
        <v>15.344482202394829</v>
      </c>
      <c r="T305">
        <f t="shared" si="57"/>
        <v>1.4028294012937581</v>
      </c>
      <c r="U305">
        <f t="shared" si="58"/>
        <v>1.2405180088955785</v>
      </c>
      <c r="W305" s="4">
        <v>279</v>
      </c>
      <c r="X305" s="4">
        <v>16.173040767865825</v>
      </c>
      <c r="Y305" s="4">
        <v>-0.73128717171707969</v>
      </c>
      <c r="Z305" s="4">
        <v>-0.65097299143846621</v>
      </c>
      <c r="AB305" s="4">
        <v>8.2420834566439769</v>
      </c>
      <c r="AC305" s="4">
        <v>15.570782938086316</v>
      </c>
      <c r="AG305" s="4">
        <v>279</v>
      </c>
      <c r="AH305" s="4">
        <v>15.858596469989962</v>
      </c>
      <c r="AI305" s="4">
        <v>-0.4168428738412171</v>
      </c>
      <c r="AJ305" s="4">
        <v>-0.33128266419284602</v>
      </c>
      <c r="AL305" s="4">
        <v>31.864988558352405</v>
      </c>
      <c r="AM305" s="4">
        <v>15.570782938086316</v>
      </c>
    </row>
    <row r="306" spans="1:39" x14ac:dyDescent="0.3">
      <c r="A306" s="1">
        <v>40671</v>
      </c>
      <c r="B306">
        <v>122770</v>
      </c>
      <c r="C306">
        <v>855</v>
      </c>
      <c r="D306">
        <v>23624665.965208098</v>
      </c>
      <c r="E306">
        <v>4798361.47473861</v>
      </c>
      <c r="F306">
        <v>3.8486683769725301</v>
      </c>
      <c r="G306">
        <v>6138400</v>
      </c>
      <c r="H306">
        <v>10950</v>
      </c>
      <c r="I306">
        <v>42142.918727849203</v>
      </c>
      <c r="J306" s="2">
        <f t="shared" si="59"/>
        <v>0.65155211455753947</v>
      </c>
      <c r="K306">
        <f t="shared" si="60"/>
        <v>1.5347966458202456</v>
      </c>
      <c r="L306">
        <f t="shared" si="61"/>
        <v>0.2923047619047619</v>
      </c>
      <c r="M306">
        <f t="shared" si="62"/>
        <v>0.42839789397013667</v>
      </c>
      <c r="N306">
        <f t="shared" si="52"/>
        <v>16.977801892205314</v>
      </c>
      <c r="O306">
        <f>RSQ($N$2:N306,$M$2:M306)</f>
        <v>0.42243564395724603</v>
      </c>
      <c r="P306">
        <f t="shared" si="53"/>
        <v>9293111.1301700138</v>
      </c>
      <c r="Q306">
        <f t="shared" si="54"/>
        <v>4279374.3522011731</v>
      </c>
      <c r="R306">
        <f t="shared" si="55"/>
        <v>2776987.3619896225</v>
      </c>
      <c r="S306">
        <f t="shared" si="56"/>
        <v>15.269317377480482</v>
      </c>
      <c r="T306">
        <f t="shared" si="57"/>
        <v>1.520623751550737</v>
      </c>
      <c r="U306">
        <f t="shared" si="58"/>
        <v>1.3194138781455187</v>
      </c>
      <c r="W306" s="4">
        <v>280</v>
      </c>
      <c r="X306" s="4">
        <v>15.564724557452296</v>
      </c>
      <c r="Y306" s="4">
        <v>-4.4338022778104502E-2</v>
      </c>
      <c r="Z306" s="4">
        <v>-3.946856507076265E-2</v>
      </c>
      <c r="AB306" s="4">
        <v>8.2716780112459301</v>
      </c>
      <c r="AC306" s="4">
        <v>15.575221731399118</v>
      </c>
      <c r="AG306" s="4">
        <v>280</v>
      </c>
      <c r="AH306" s="4">
        <v>15.170854632477049</v>
      </c>
      <c r="AI306" s="4">
        <v>0.34953190219714259</v>
      </c>
      <c r="AJ306" s="4">
        <v>0.27778778778972396</v>
      </c>
      <c r="AL306" s="4">
        <v>31.979405034324945</v>
      </c>
      <c r="AM306" s="4">
        <v>15.575221731399118</v>
      </c>
    </row>
    <row r="307" spans="1:39" x14ac:dyDescent="0.3">
      <c r="A307" s="1">
        <v>40672</v>
      </c>
      <c r="B307">
        <v>123009</v>
      </c>
      <c r="C307">
        <v>856</v>
      </c>
      <c r="D307">
        <v>23396482.3613654</v>
      </c>
      <c r="E307">
        <v>4898778.7708399296</v>
      </c>
      <c r="F307">
        <v>3.8040895821157199</v>
      </c>
      <c r="G307">
        <v>6150350</v>
      </c>
      <c r="H307">
        <v>11950</v>
      </c>
      <c r="I307">
        <v>45458.870506282801</v>
      </c>
      <c r="J307" s="2">
        <f t="shared" si="59"/>
        <v>0.70967302673831567</v>
      </c>
      <c r="K307">
        <f t="shared" si="60"/>
        <v>1.4090996308483614</v>
      </c>
      <c r="L307">
        <f t="shared" si="61"/>
        <v>0.29287380952380954</v>
      </c>
      <c r="M307">
        <f t="shared" si="62"/>
        <v>0.34295094074199572</v>
      </c>
      <c r="N307">
        <f t="shared" si="52"/>
        <v>16.968096242590402</v>
      </c>
      <c r="O307">
        <f>RSQ($N$2:N307,$M$2:M307)</f>
        <v>0.41710616851727639</v>
      </c>
      <c r="P307">
        <f t="shared" si="53"/>
        <v>6998030.8886867296</v>
      </c>
      <c r="Q307">
        <f t="shared" si="54"/>
        <v>3165849.3042409364</v>
      </c>
      <c r="R307">
        <f t="shared" si="55"/>
        <v>1975122.4589682233</v>
      </c>
      <c r="S307">
        <f t="shared" si="56"/>
        <v>14.967931920135161</v>
      </c>
      <c r="T307">
        <f t="shared" si="57"/>
        <v>1.7802311636518926</v>
      </c>
      <c r="U307">
        <f t="shared" si="58"/>
        <v>1.4375811822767479</v>
      </c>
      <c r="W307" s="4">
        <v>281</v>
      </c>
      <c r="X307" s="4">
        <v>16.249123026239531</v>
      </c>
      <c r="Y307" s="4">
        <v>-0.65652895653644094</v>
      </c>
      <c r="Z307" s="4">
        <v>-0.58442515516715154</v>
      </c>
      <c r="AB307" s="4">
        <v>8.3012725658478832</v>
      </c>
      <c r="AC307" s="4">
        <v>15.578651481721181</v>
      </c>
      <c r="AG307" s="4">
        <v>281</v>
      </c>
      <c r="AH307" s="4">
        <v>15.944612511121752</v>
      </c>
      <c r="AI307" s="4">
        <v>-0.35201844141866268</v>
      </c>
      <c r="AJ307" s="4">
        <v>-0.2797639456890646</v>
      </c>
      <c r="AL307" s="4">
        <v>32.093821510297488</v>
      </c>
      <c r="AM307" s="4">
        <v>15.578651481721181</v>
      </c>
    </row>
    <row r="308" spans="1:39" x14ac:dyDescent="0.3">
      <c r="A308" s="1">
        <v>40673</v>
      </c>
      <c r="B308">
        <v>123192</v>
      </c>
      <c r="C308">
        <v>857</v>
      </c>
      <c r="D308">
        <v>34811442.900899701</v>
      </c>
      <c r="E308">
        <v>5538852.1930433102</v>
      </c>
      <c r="F308">
        <v>5.6516670023378097</v>
      </c>
      <c r="G308">
        <v>6159500</v>
      </c>
      <c r="H308">
        <v>9150</v>
      </c>
      <c r="I308">
        <v>51712.7530713909</v>
      </c>
      <c r="J308" s="2">
        <f t="shared" si="59"/>
        <v>0.5425825959899343</v>
      </c>
      <c r="K308">
        <f t="shared" si="60"/>
        <v>1.8430373686710575</v>
      </c>
      <c r="L308">
        <f t="shared" si="61"/>
        <v>0.2933095238095238</v>
      </c>
      <c r="M308">
        <f t="shared" si="62"/>
        <v>0.61141495448378991</v>
      </c>
      <c r="N308">
        <f t="shared" si="52"/>
        <v>17.365456709686956</v>
      </c>
      <c r="O308">
        <f>RSQ($N$2:N308,$M$2:M308)</f>
        <v>0.41772238042477622</v>
      </c>
      <c r="P308">
        <f t="shared" si="53"/>
        <v>17061182.264490869</v>
      </c>
      <c r="Q308">
        <f t="shared" si="54"/>
        <v>8160766.4514672756</v>
      </c>
      <c r="R308">
        <f t="shared" si="55"/>
        <v>5761412.050089241</v>
      </c>
      <c r="S308">
        <f t="shared" si="56"/>
        <v>15.914848650405235</v>
      </c>
      <c r="T308">
        <f t="shared" si="57"/>
        <v>1.2911027581013668</v>
      </c>
      <c r="U308">
        <f t="shared" si="58"/>
        <v>1.4700631224204919</v>
      </c>
      <c r="W308" s="4">
        <v>282</v>
      </c>
      <c r="X308" s="4">
        <v>16.826402688947717</v>
      </c>
      <c r="Y308" s="4">
        <v>-1.2477512072265355</v>
      </c>
      <c r="Z308" s="4">
        <v>-1.1107159640610509</v>
      </c>
      <c r="AB308" s="4">
        <v>8.3308671204498363</v>
      </c>
      <c r="AC308" s="4">
        <v>15.59259406970309</v>
      </c>
      <c r="AG308" s="4">
        <v>282</v>
      </c>
      <c r="AH308" s="4">
        <v>16.597265472185981</v>
      </c>
      <c r="AI308" s="4">
        <v>-1.0186139904648002</v>
      </c>
      <c r="AJ308" s="4">
        <v>-0.80953562534410917</v>
      </c>
      <c r="AL308" s="4">
        <v>32.208237986270028</v>
      </c>
      <c r="AM308" s="4">
        <v>15.59259406970309</v>
      </c>
    </row>
    <row r="309" spans="1:39" x14ac:dyDescent="0.3">
      <c r="A309" s="1">
        <v>40674</v>
      </c>
      <c r="B309">
        <v>123383</v>
      </c>
      <c r="C309">
        <v>858</v>
      </c>
      <c r="D309">
        <v>33558096.176964201</v>
      </c>
      <c r="E309">
        <v>5812178.0292044897</v>
      </c>
      <c r="F309">
        <v>5.4397510438340202</v>
      </c>
      <c r="G309">
        <v>6169050</v>
      </c>
      <c r="H309">
        <v>9550</v>
      </c>
      <c r="I309">
        <v>51949.622468614798</v>
      </c>
      <c r="J309" s="2">
        <f t="shared" si="59"/>
        <v>0.56542538964670408</v>
      </c>
      <c r="K309">
        <f t="shared" si="60"/>
        <v>1.7685799370007633</v>
      </c>
      <c r="L309">
        <f t="shared" si="61"/>
        <v>0.2937642857142857</v>
      </c>
      <c r="M309">
        <f t="shared" si="62"/>
        <v>0.57017692909468098</v>
      </c>
      <c r="N309">
        <f t="shared" si="52"/>
        <v>17.328788709019811</v>
      </c>
      <c r="O309">
        <f>RSQ($N$2:N309,$M$2:M309)</f>
        <v>0.41747407759639155</v>
      </c>
      <c r="P309">
        <f t="shared" si="53"/>
        <v>14878460.532906726</v>
      </c>
      <c r="Q309">
        <f t="shared" si="54"/>
        <v>7056045.6937017431</v>
      </c>
      <c r="R309">
        <f t="shared" si="55"/>
        <v>4887778.9027688308</v>
      </c>
      <c r="S309">
        <f t="shared" si="56"/>
        <v>15.769395352512555</v>
      </c>
      <c r="T309">
        <f t="shared" si="57"/>
        <v>1.3879262910950483</v>
      </c>
      <c r="U309">
        <f t="shared" si="58"/>
        <v>1.4668160535410399</v>
      </c>
      <c r="W309" s="4">
        <v>283</v>
      </c>
      <c r="X309" s="4">
        <v>15.982780878714719</v>
      </c>
      <c r="Y309" s="4">
        <v>-0.34063133622760766</v>
      </c>
      <c r="Z309" s="4">
        <v>-0.30322123578499638</v>
      </c>
      <c r="AB309" s="4">
        <v>8.3604616750517895</v>
      </c>
      <c r="AC309" s="4">
        <v>15.642149542487111</v>
      </c>
      <c r="AG309" s="4">
        <v>283</v>
      </c>
      <c r="AH309" s="4">
        <v>15.643495041604822</v>
      </c>
      <c r="AI309" s="4">
        <v>-1.3454991177113129E-3</v>
      </c>
      <c r="AJ309" s="4">
        <v>-1.0693250631275469E-3</v>
      </c>
      <c r="AL309" s="4">
        <v>32.322654462242568</v>
      </c>
      <c r="AM309" s="4">
        <v>15.642149542487111</v>
      </c>
    </row>
    <row r="310" spans="1:39" x14ac:dyDescent="0.3">
      <c r="A310" s="1">
        <v>40675</v>
      </c>
      <c r="B310">
        <v>123552</v>
      </c>
      <c r="C310">
        <v>859</v>
      </c>
      <c r="D310">
        <v>39133713.134228498</v>
      </c>
      <c r="E310">
        <v>6275254.1350857597</v>
      </c>
      <c r="F310">
        <v>6.3348786943307998</v>
      </c>
      <c r="G310">
        <v>6177500</v>
      </c>
      <c r="H310">
        <v>8450</v>
      </c>
      <c r="I310">
        <v>53529.724967095201</v>
      </c>
      <c r="J310" s="2">
        <f t="shared" si="59"/>
        <v>0.49961351679481991</v>
      </c>
      <c r="K310">
        <f t="shared" si="60"/>
        <v>2.0015471286992375</v>
      </c>
      <c r="L310">
        <f t="shared" si="61"/>
        <v>0.29416666666666669</v>
      </c>
      <c r="M310">
        <f t="shared" si="62"/>
        <v>0.69392044586287382</v>
      </c>
      <c r="N310">
        <f t="shared" si="52"/>
        <v>17.48249488194703</v>
      </c>
      <c r="O310">
        <f>RSQ($N$2:N310,$M$2:M310)</f>
        <v>0.41976154274684419</v>
      </c>
      <c r="P310">
        <f t="shared" si="53"/>
        <v>22436433.181626569</v>
      </c>
      <c r="Q310">
        <f t="shared" si="54"/>
        <v>10917298.286749437</v>
      </c>
      <c r="R310">
        <f t="shared" si="55"/>
        <v>8005983.5067845276</v>
      </c>
      <c r="S310">
        <f t="shared" si="56"/>
        <v>16.20585908803189</v>
      </c>
      <c r="T310">
        <f t="shared" si="57"/>
        <v>1.1362600559595104</v>
      </c>
      <c r="U310">
        <f t="shared" si="58"/>
        <v>1.4198289036087191</v>
      </c>
      <c r="W310" s="4">
        <v>284</v>
      </c>
      <c r="X310" s="4">
        <v>15.848218600616351</v>
      </c>
      <c r="Y310" s="4">
        <v>-0.15653074436623982</v>
      </c>
      <c r="Z310" s="4">
        <v>-0.13933963407688899</v>
      </c>
      <c r="AB310" s="4">
        <v>8.3900562296537426</v>
      </c>
      <c r="AC310" s="4">
        <v>15.691687856250111</v>
      </c>
      <c r="AG310" s="4">
        <v>284</v>
      </c>
      <c r="AH310" s="4">
        <v>15.491363458038467</v>
      </c>
      <c r="AI310" s="4">
        <v>0.20032439821164338</v>
      </c>
      <c r="AJ310" s="4">
        <v>0.15920627293165879</v>
      </c>
      <c r="AL310" s="4">
        <v>32.437070938215108</v>
      </c>
      <c r="AM310" s="4">
        <v>15.691687856250111</v>
      </c>
    </row>
    <row r="311" spans="1:39" x14ac:dyDescent="0.3">
      <c r="A311" s="1">
        <v>40676</v>
      </c>
      <c r="B311">
        <v>123759</v>
      </c>
      <c r="C311">
        <v>860</v>
      </c>
      <c r="D311">
        <v>50363126.903802</v>
      </c>
      <c r="E311">
        <v>7388844.3304083198</v>
      </c>
      <c r="F311">
        <v>8.13903486732905</v>
      </c>
      <c r="G311">
        <v>6187850</v>
      </c>
      <c r="H311">
        <v>10350</v>
      </c>
      <c r="I311">
        <v>84239.010876855595</v>
      </c>
      <c r="J311" s="2">
        <f t="shared" si="59"/>
        <v>0.61092907875918134</v>
      </c>
      <c r="K311">
        <f t="shared" si="60"/>
        <v>1.6368512070681518</v>
      </c>
      <c r="L311">
        <f t="shared" si="61"/>
        <v>0.29465952380952382</v>
      </c>
      <c r="M311">
        <f t="shared" si="62"/>
        <v>0.49277440059154792</v>
      </c>
      <c r="N311">
        <f t="shared" si="52"/>
        <v>17.734769856233545</v>
      </c>
      <c r="O311">
        <f>RSQ($N$2:N311,$M$2:M311)</f>
        <v>0.41675225931177767</v>
      </c>
      <c r="P311">
        <f t="shared" si="53"/>
        <v>11507209.773763426</v>
      </c>
      <c r="Q311">
        <f t="shared" si="54"/>
        <v>5370244.0062053436</v>
      </c>
      <c r="R311">
        <f t="shared" si="55"/>
        <v>3589742.3519022167</v>
      </c>
      <c r="S311">
        <f t="shared" si="56"/>
        <v>15.496383904224682</v>
      </c>
      <c r="T311">
        <f t="shared" si="57"/>
        <v>1.9922585276170266</v>
      </c>
      <c r="U311">
        <f t="shared" si="58"/>
        <v>1.5180670913292638</v>
      </c>
      <c r="W311" s="4">
        <v>285</v>
      </c>
      <c r="X311" s="4">
        <v>16.54302949204672</v>
      </c>
      <c r="Y311" s="4">
        <v>-0.80443018658075616</v>
      </c>
      <c r="Z311" s="4">
        <v>-0.71608301801918217</v>
      </c>
      <c r="AB311" s="4">
        <v>8.4196507842556958</v>
      </c>
      <c r="AC311" s="4">
        <v>15.734721683034307</v>
      </c>
      <c r="AG311" s="4">
        <v>285</v>
      </c>
      <c r="AH311" s="4">
        <v>16.276893271343077</v>
      </c>
      <c r="AI311" s="4">
        <v>-0.53829396587711287</v>
      </c>
      <c r="AJ311" s="4">
        <v>-0.42780498438514997</v>
      </c>
      <c r="AL311" s="4">
        <v>32.551487414187648</v>
      </c>
      <c r="AM311" s="4">
        <v>15.734721683034307</v>
      </c>
    </row>
    <row r="312" spans="1:39" x14ac:dyDescent="0.3">
      <c r="A312" s="1">
        <v>40677</v>
      </c>
      <c r="B312">
        <v>124001</v>
      </c>
      <c r="C312">
        <v>861</v>
      </c>
      <c r="D312">
        <v>43444561.379713804</v>
      </c>
      <c r="E312">
        <v>7606971.08997308</v>
      </c>
      <c r="F312">
        <v>7.0072438293395702</v>
      </c>
      <c r="G312">
        <v>6199950</v>
      </c>
      <c r="H312">
        <v>12100</v>
      </c>
      <c r="I312">
        <v>84787.650335008802</v>
      </c>
      <c r="J312" s="2">
        <f t="shared" si="59"/>
        <v>0.71283236155130281</v>
      </c>
      <c r="K312">
        <f t="shared" si="60"/>
        <v>1.4028543791470804</v>
      </c>
      <c r="L312">
        <f t="shared" si="61"/>
        <v>0.29523571428571427</v>
      </c>
      <c r="M312">
        <f t="shared" si="62"/>
        <v>0.33850900325103134</v>
      </c>
      <c r="N312">
        <f t="shared" si="52"/>
        <v>17.586996232214464</v>
      </c>
      <c r="O312">
        <f>RSQ($N$2:N312,$M$2:M312)</f>
        <v>0.40975657565845691</v>
      </c>
      <c r="P312">
        <f t="shared" si="53"/>
        <v>6895600.6319746561</v>
      </c>
      <c r="Q312">
        <f t="shared" si="54"/>
        <v>3116635.0745797404</v>
      </c>
      <c r="R312">
        <f t="shared" si="55"/>
        <v>1940444.9761015626</v>
      </c>
      <c r="S312">
        <f t="shared" si="56"/>
        <v>14.952264476046906</v>
      </c>
      <c r="T312">
        <f t="shared" si="57"/>
        <v>2.3450231201180354</v>
      </c>
      <c r="U312">
        <f t="shared" si="58"/>
        <v>1.6554669860904803</v>
      </c>
      <c r="W312" s="4">
        <v>286</v>
      </c>
      <c r="X312" s="4">
        <v>16.407418478785939</v>
      </c>
      <c r="Y312" s="4">
        <v>-0.63691583380357208</v>
      </c>
      <c r="Z312" s="4">
        <v>-0.56696605883583373</v>
      </c>
      <c r="AB312" s="4">
        <v>8.4492453388576489</v>
      </c>
      <c r="AC312" s="4">
        <v>15.738599305465964</v>
      </c>
      <c r="AG312" s="4">
        <v>286</v>
      </c>
      <c r="AH312" s="4">
        <v>16.123576023092276</v>
      </c>
      <c r="AI312" s="4">
        <v>-0.3530733781099098</v>
      </c>
      <c r="AJ312" s="4">
        <v>-0.28060234850116178</v>
      </c>
      <c r="AL312" s="4">
        <v>32.665903890160187</v>
      </c>
      <c r="AM312" s="4">
        <v>15.738599305465964</v>
      </c>
    </row>
    <row r="313" spans="1:39" x14ac:dyDescent="0.3">
      <c r="A313" s="1">
        <v>40678</v>
      </c>
      <c r="B313">
        <v>124221</v>
      </c>
      <c r="C313">
        <v>862</v>
      </c>
      <c r="D313">
        <v>43010361.963166803</v>
      </c>
      <c r="E313">
        <v>7981453.5280690398</v>
      </c>
      <c r="F313">
        <v>6.9249248445353597</v>
      </c>
      <c r="G313">
        <v>6210950</v>
      </c>
      <c r="H313">
        <v>11000</v>
      </c>
      <c r="I313">
        <v>76174.173289888902</v>
      </c>
      <c r="J313" s="2">
        <f t="shared" si="59"/>
        <v>0.64688171696761365</v>
      </c>
      <c r="K313">
        <f t="shared" si="60"/>
        <v>1.5458776678489203</v>
      </c>
      <c r="L313">
        <f t="shared" si="61"/>
        <v>0.29575952380952381</v>
      </c>
      <c r="M313">
        <f t="shared" si="62"/>
        <v>0.43559181886426346</v>
      </c>
      <c r="N313">
        <f t="shared" si="52"/>
        <v>17.576951620515413</v>
      </c>
      <c r="O313">
        <f>RSQ($N$2:N313,$M$2:M313)</f>
        <v>0.40588950632283449</v>
      </c>
      <c r="P313">
        <f t="shared" si="53"/>
        <v>9517706.5239378009</v>
      </c>
      <c r="Q313">
        <f t="shared" si="54"/>
        <v>4389349.2250458179</v>
      </c>
      <c r="R313">
        <f t="shared" si="55"/>
        <v>2857804.9341115169</v>
      </c>
      <c r="S313">
        <f t="shared" si="56"/>
        <v>15.294691533754204</v>
      </c>
      <c r="T313">
        <f t="shared" si="57"/>
        <v>2.0313083702162156</v>
      </c>
      <c r="U313">
        <f t="shared" si="58"/>
        <v>1.6973131871845339</v>
      </c>
      <c r="W313" s="4">
        <v>287</v>
      </c>
      <c r="X313" s="4">
        <v>16.648488096032409</v>
      </c>
      <c r="Y313" s="4">
        <v>-0.91376641299810224</v>
      </c>
      <c r="Z313" s="4">
        <v>-0.81341130865003353</v>
      </c>
      <c r="AB313" s="4">
        <v>8.4788398934596039</v>
      </c>
      <c r="AC313" s="4">
        <v>15.770502644982367</v>
      </c>
      <c r="AG313" s="4">
        <v>287</v>
      </c>
      <c r="AH313" s="4">
        <v>16.396121220302977</v>
      </c>
      <c r="AI313" s="4">
        <v>-0.66139953726866985</v>
      </c>
      <c r="AJ313" s="4">
        <v>-0.52564218930546835</v>
      </c>
      <c r="AL313" s="4">
        <v>32.780320366132727</v>
      </c>
      <c r="AM313" s="4">
        <v>15.770502644982367</v>
      </c>
    </row>
    <row r="314" spans="1:39" x14ac:dyDescent="0.3">
      <c r="A314" s="1">
        <v>40679</v>
      </c>
      <c r="B314">
        <v>124468</v>
      </c>
      <c r="C314">
        <v>863</v>
      </c>
      <c r="D314">
        <v>49071596.399467804</v>
      </c>
      <c r="E314">
        <v>8686036.1023778394</v>
      </c>
      <c r="F314">
        <v>7.8851407451782602</v>
      </c>
      <c r="G314">
        <v>6223300</v>
      </c>
      <c r="H314">
        <v>12350</v>
      </c>
      <c r="I314">
        <v>97381.488202951499</v>
      </c>
      <c r="J314" s="2">
        <f t="shared" si="59"/>
        <v>0.72483047579258597</v>
      </c>
      <c r="K314">
        <f t="shared" si="60"/>
        <v>1.3796329395594498</v>
      </c>
      <c r="L314">
        <f t="shared" si="61"/>
        <v>0.29634761904761903</v>
      </c>
      <c r="M314">
        <f t="shared" si="62"/>
        <v>0.32181747796212373</v>
      </c>
      <c r="N314">
        <f t="shared" si="52"/>
        <v>17.708790940642007</v>
      </c>
      <c r="O314">
        <f>RSQ($N$2:N314,$M$2:M314)</f>
        <v>0.39838721678701178</v>
      </c>
      <c r="P314">
        <f t="shared" si="53"/>
        <v>6523920.0689071221</v>
      </c>
      <c r="Q314">
        <f t="shared" si="54"/>
        <v>2938443.9224725072</v>
      </c>
      <c r="R314">
        <f t="shared" si="55"/>
        <v>1815492.2257363382</v>
      </c>
      <c r="S314">
        <f t="shared" si="56"/>
        <v>14.893390721127208</v>
      </c>
      <c r="T314">
        <f t="shared" si="57"/>
        <v>2.5058257227487286</v>
      </c>
      <c r="U314">
        <f t="shared" si="58"/>
        <v>1.8997670146257608</v>
      </c>
      <c r="W314" s="4">
        <v>288</v>
      </c>
      <c r="X314" s="4">
        <v>16.580102150162908</v>
      </c>
      <c r="Y314" s="4">
        <v>-0.7886223094374607</v>
      </c>
      <c r="Z314" s="4">
        <v>-0.70201125323203228</v>
      </c>
      <c r="AB314" s="4">
        <v>8.508434448061557</v>
      </c>
      <c r="AC314" s="4">
        <v>15.791479840725447</v>
      </c>
      <c r="AG314" s="4">
        <v>288</v>
      </c>
      <c r="AH314" s="4">
        <v>16.318806371105751</v>
      </c>
      <c r="AI314" s="4">
        <v>-0.52732653038030364</v>
      </c>
      <c r="AJ314" s="4">
        <v>-0.41908869947600658</v>
      </c>
      <c r="AL314" s="4">
        <v>32.894736842105267</v>
      </c>
      <c r="AM314" s="4">
        <v>15.791479840725447</v>
      </c>
    </row>
    <row r="315" spans="1:39" x14ac:dyDescent="0.3">
      <c r="A315" s="1">
        <v>40680</v>
      </c>
      <c r="B315">
        <v>124725</v>
      </c>
      <c r="C315">
        <v>864</v>
      </c>
      <c r="D315">
        <v>45256984.842662297</v>
      </c>
      <c r="E315">
        <v>8945675.3301619403</v>
      </c>
      <c r="F315">
        <v>7.2571995406195198</v>
      </c>
      <c r="G315">
        <v>6236149.98999999</v>
      </c>
      <c r="H315">
        <v>12849.989999989901</v>
      </c>
      <c r="I315">
        <v>93254.941524892696</v>
      </c>
      <c r="J315" s="2">
        <f t="shared" si="59"/>
        <v>0.7526212254391782</v>
      </c>
      <c r="K315">
        <f t="shared" si="60"/>
        <v>1.3286896066696345</v>
      </c>
      <c r="L315">
        <f t="shared" si="61"/>
        <v>0.29695952333333286</v>
      </c>
      <c r="M315">
        <f t="shared" si="62"/>
        <v>0.28419319840468266</v>
      </c>
      <c r="N315">
        <f t="shared" si="52"/>
        <v>17.62786757736156</v>
      </c>
      <c r="O315">
        <f>RSQ($N$2:N315,$M$2:M315)</f>
        <v>0.39027869346891486</v>
      </c>
      <c r="P315">
        <f t="shared" si="53"/>
        <v>5757942.0729574384</v>
      </c>
      <c r="Q315">
        <f t="shared" si="54"/>
        <v>2573258.8770598429</v>
      </c>
      <c r="R315">
        <f t="shared" si="55"/>
        <v>1562555.3660190373</v>
      </c>
      <c r="S315">
        <f t="shared" si="56"/>
        <v>14.760683699129224</v>
      </c>
      <c r="T315">
        <f t="shared" si="57"/>
        <v>2.5519153774745518</v>
      </c>
      <c r="U315">
        <f t="shared" si="58"/>
        <v>2.0937651956890115</v>
      </c>
      <c r="W315" s="4">
        <v>289</v>
      </c>
      <c r="X315" s="4">
        <v>15.950222392043029</v>
      </c>
      <c r="Y315" s="4">
        <v>-6.0044547611202148E-3</v>
      </c>
      <c r="Z315" s="4">
        <v>-5.345010864371595E-3</v>
      </c>
      <c r="AB315" s="4">
        <v>8.5380290026635102</v>
      </c>
      <c r="AC315" s="4">
        <v>15.944217937281909</v>
      </c>
      <c r="AG315" s="4">
        <v>289</v>
      </c>
      <c r="AH315" s="4">
        <v>15.606685512174387</v>
      </c>
      <c r="AI315" s="4">
        <v>0.33753242510752202</v>
      </c>
      <c r="AJ315" s="4">
        <v>0.2682512957716674</v>
      </c>
      <c r="AL315" s="4">
        <v>33.009153318077807</v>
      </c>
      <c r="AM315" s="4">
        <v>15.944217937281909</v>
      </c>
    </row>
    <row r="316" spans="1:39" x14ac:dyDescent="0.3">
      <c r="A316" s="1">
        <v>40681</v>
      </c>
      <c r="B316">
        <v>125013</v>
      </c>
      <c r="C316">
        <v>865</v>
      </c>
      <c r="D316">
        <v>42273490.686975002</v>
      </c>
      <c r="E316">
        <v>9169423.0604741406</v>
      </c>
      <c r="F316">
        <v>6.7631633623611904</v>
      </c>
      <c r="G316">
        <v>6250549.98999999</v>
      </c>
      <c r="H316">
        <v>14400</v>
      </c>
      <c r="I316">
        <v>97389.552418001098</v>
      </c>
      <c r="J316" s="2">
        <f t="shared" si="59"/>
        <v>0.84146195269450341</v>
      </c>
      <c r="K316">
        <f t="shared" si="60"/>
        <v>1.1884078618145846</v>
      </c>
      <c r="L316">
        <f t="shared" si="61"/>
        <v>0.29764523761904715</v>
      </c>
      <c r="M316">
        <f t="shared" si="62"/>
        <v>0.17261448004604957</v>
      </c>
      <c r="N316">
        <f t="shared" si="52"/>
        <v>17.559670749851968</v>
      </c>
      <c r="O316">
        <f>RSQ($N$2:N316,$M$2:M316)</f>
        <v>0.37914871775460207</v>
      </c>
      <c r="P316">
        <f t="shared" si="53"/>
        <v>3975657.3803127985</v>
      </c>
      <c r="Q316">
        <f t="shared" si="54"/>
        <v>1736057.3481811211</v>
      </c>
      <c r="R316">
        <f t="shared" si="55"/>
        <v>1001381.7647727451</v>
      </c>
      <c r="S316">
        <f t="shared" si="56"/>
        <v>14.367127208323344</v>
      </c>
      <c r="T316">
        <f t="shared" si="57"/>
        <v>2.8414992909023944</v>
      </c>
      <c r="U316">
        <f t="shared" si="58"/>
        <v>2.3779717348461586</v>
      </c>
      <c r="W316" s="4">
        <v>290</v>
      </c>
      <c r="X316" s="4">
        <v>16.03637602320957</v>
      </c>
      <c r="Y316" s="4">
        <v>0.17328177043022563</v>
      </c>
      <c r="Z316" s="4">
        <v>0.1542509657237065</v>
      </c>
      <c r="AB316" s="4">
        <v>8.5676235572654633</v>
      </c>
      <c r="AC316" s="4">
        <v>16.056474491491404</v>
      </c>
      <c r="AG316" s="4">
        <v>290</v>
      </c>
      <c r="AH316" s="4">
        <v>15.704087908481741</v>
      </c>
      <c r="AI316" s="4">
        <v>0.50556988515805479</v>
      </c>
      <c r="AJ316" s="4">
        <v>0.40179777321713367</v>
      </c>
      <c r="AL316" s="4">
        <v>33.123569794050347</v>
      </c>
      <c r="AM316" s="4">
        <v>16.056474491491404</v>
      </c>
    </row>
    <row r="317" spans="1:39" x14ac:dyDescent="0.3">
      <c r="A317" s="1">
        <v>40682</v>
      </c>
      <c r="B317">
        <v>125184</v>
      </c>
      <c r="C317">
        <v>866</v>
      </c>
      <c r="D317">
        <v>43126097.940520197</v>
      </c>
      <c r="E317">
        <v>9321614.0471507497</v>
      </c>
      <c r="F317">
        <v>6.89014363237873</v>
      </c>
      <c r="G317">
        <v>6259099.98999999</v>
      </c>
      <c r="H317">
        <v>8550</v>
      </c>
      <c r="I317">
        <v>58910.728056838103</v>
      </c>
      <c r="J317" s="2">
        <f t="shared" si="59"/>
        <v>0.49893555063657086</v>
      </c>
      <c r="K317">
        <f t="shared" si="60"/>
        <v>2.0042668812116959</v>
      </c>
      <c r="L317">
        <f t="shared" si="61"/>
        <v>0.29805238047618998</v>
      </c>
      <c r="M317">
        <f t="shared" si="62"/>
        <v>0.69527834861304749</v>
      </c>
      <c r="N317">
        <f t="shared" si="52"/>
        <v>17.579638892482034</v>
      </c>
      <c r="O317">
        <f>RSQ($N$2:N317,$M$2:M317)</f>
        <v>0.38174729112193923</v>
      </c>
      <c r="P317">
        <f t="shared" si="53"/>
        <v>22537796.20918186</v>
      </c>
      <c r="Q317">
        <f t="shared" si="54"/>
        <v>10969712.612935416</v>
      </c>
      <c r="R317">
        <f t="shared" si="55"/>
        <v>8049452.6906075189</v>
      </c>
      <c r="S317">
        <f t="shared" si="56"/>
        <v>16.210648634363622</v>
      </c>
      <c r="T317">
        <f t="shared" si="57"/>
        <v>1.2184594499949055</v>
      </c>
      <c r="U317">
        <f t="shared" si="58"/>
        <v>2.2490052219091385</v>
      </c>
      <c r="W317" s="4">
        <v>291</v>
      </c>
      <c r="X317" s="4">
        <v>16.252411270570551</v>
      </c>
      <c r="Y317" s="4">
        <v>-0.15529465740107185</v>
      </c>
      <c r="Z317" s="4">
        <v>-0.13823930132046428</v>
      </c>
      <c r="AB317" s="4">
        <v>8.5972181118674165</v>
      </c>
      <c r="AC317" s="4">
        <v>16.097116613169479</v>
      </c>
      <c r="AG317" s="4">
        <v>291</v>
      </c>
      <c r="AH317" s="4">
        <v>15.948330089512224</v>
      </c>
      <c r="AI317" s="4">
        <v>0.14878652365725564</v>
      </c>
      <c r="AJ317" s="4">
        <v>0.11824694398384547</v>
      </c>
      <c r="AL317" s="4">
        <v>33.237986270022887</v>
      </c>
      <c r="AM317" s="4">
        <v>16.097116613169479</v>
      </c>
    </row>
    <row r="318" spans="1:39" x14ac:dyDescent="0.3">
      <c r="A318" s="1">
        <v>40683</v>
      </c>
      <c r="B318">
        <v>125404</v>
      </c>
      <c r="C318">
        <v>867</v>
      </c>
      <c r="D318">
        <v>35226025.043972597</v>
      </c>
      <c r="E318">
        <v>9486493.4308330007</v>
      </c>
      <c r="F318">
        <v>5.6180962185856202</v>
      </c>
      <c r="G318">
        <v>6270099.98999999</v>
      </c>
      <c r="H318">
        <v>11000</v>
      </c>
      <c r="I318">
        <v>61799.058404441799</v>
      </c>
      <c r="J318" s="2">
        <f t="shared" si="59"/>
        <v>0.64077925494135646</v>
      </c>
      <c r="K318">
        <f t="shared" si="60"/>
        <v>1.5605998357289501</v>
      </c>
      <c r="L318">
        <f t="shared" si="61"/>
        <v>0.29857618999999952</v>
      </c>
      <c r="M318">
        <f t="shared" si="62"/>
        <v>0.44507025743904838</v>
      </c>
      <c r="N318">
        <f t="shared" si="52"/>
        <v>17.377295715225486</v>
      </c>
      <c r="O318">
        <f>RSQ($N$2:N318,$M$2:M318)</f>
        <v>0.37931826275456038</v>
      </c>
      <c r="P318">
        <f t="shared" si="53"/>
        <v>9821933.1791761909</v>
      </c>
      <c r="Q318">
        <f t="shared" si="54"/>
        <v>4538574.552558165</v>
      </c>
      <c r="R318">
        <f t="shared" si="55"/>
        <v>2967889.01900907</v>
      </c>
      <c r="S318">
        <f t="shared" si="56"/>
        <v>15.328123545509543</v>
      </c>
      <c r="T318">
        <f t="shared" si="57"/>
        <v>1.8238502283344877</v>
      </c>
      <c r="U318">
        <f t="shared" si="58"/>
        <v>2.1621430732785472</v>
      </c>
      <c r="W318" s="4">
        <v>292</v>
      </c>
      <c r="X318" s="4">
        <v>15.65878809627862</v>
      </c>
      <c r="Y318" s="4">
        <v>0.39768639521278359</v>
      </c>
      <c r="Z318" s="4">
        <v>0.35401017870747298</v>
      </c>
      <c r="AB318" s="4">
        <v>8.6268126664693696</v>
      </c>
      <c r="AC318" s="4">
        <v>16.181994188996697</v>
      </c>
      <c r="AG318" s="4">
        <v>292</v>
      </c>
      <c r="AH318" s="4">
        <v>15.27719970421434</v>
      </c>
      <c r="AI318" s="4">
        <v>0.77927478727706401</v>
      </c>
      <c r="AJ318" s="4">
        <v>0.61932263658127684</v>
      </c>
      <c r="AL318" s="4">
        <v>33.352402745995427</v>
      </c>
      <c r="AM318" s="4">
        <v>16.181994188996697</v>
      </c>
    </row>
    <row r="319" spans="1:39" x14ac:dyDescent="0.3">
      <c r="A319" s="1">
        <v>40684</v>
      </c>
      <c r="B319">
        <v>125624</v>
      </c>
      <c r="C319">
        <v>868</v>
      </c>
      <c r="D319">
        <v>38219241.411446601</v>
      </c>
      <c r="E319">
        <v>9383887.8192422092</v>
      </c>
      <c r="F319">
        <v>6.0848006674459398</v>
      </c>
      <c r="G319">
        <v>6281099.98999999</v>
      </c>
      <c r="H319">
        <v>11000</v>
      </c>
      <c r="I319">
        <v>66932.807341905296</v>
      </c>
      <c r="J319" s="2">
        <f t="shared" si="59"/>
        <v>0.63965706745579232</v>
      </c>
      <c r="K319">
        <f t="shared" si="60"/>
        <v>1.5633376865160824</v>
      </c>
      <c r="L319">
        <f t="shared" si="61"/>
        <v>0.29909999952380906</v>
      </c>
      <c r="M319">
        <f t="shared" si="62"/>
        <v>0.4468230783380665</v>
      </c>
      <c r="N319">
        <f t="shared" si="52"/>
        <v>17.458849648631929</v>
      </c>
      <c r="O319">
        <f>RSQ($N$2:N319,$M$2:M319)</f>
        <v>0.37684410788665068</v>
      </c>
      <c r="P319">
        <f t="shared" si="53"/>
        <v>9879249.2645377908</v>
      </c>
      <c r="Q319">
        <f t="shared" si="54"/>
        <v>4566721.1517706625</v>
      </c>
      <c r="R319">
        <f t="shared" si="55"/>
        <v>2988706.3787061018</v>
      </c>
      <c r="S319">
        <f t="shared" si="56"/>
        <v>15.33430603310374</v>
      </c>
      <c r="T319">
        <f t="shared" si="57"/>
        <v>1.890934014990453</v>
      </c>
      <c r="U319">
        <f t="shared" si="58"/>
        <v>2.1387473474075867</v>
      </c>
      <c r="W319" s="4">
        <v>293</v>
      </c>
      <c r="X319" s="4">
        <v>15.609819844434631</v>
      </c>
      <c r="Y319" s="4">
        <v>0.57217434456206639</v>
      </c>
      <c r="Z319" s="4">
        <v>0.50933485381583199</v>
      </c>
      <c r="AB319" s="4">
        <v>8.6564072210713228</v>
      </c>
      <c r="AC319" s="4">
        <v>16.209657793639796</v>
      </c>
      <c r="AG319" s="4">
        <v>293</v>
      </c>
      <c r="AH319" s="4">
        <v>15.22183784647248</v>
      </c>
      <c r="AI319" s="4">
        <v>0.96015634252421656</v>
      </c>
      <c r="AJ319" s="4">
        <v>0.76307685978157047</v>
      </c>
      <c r="AL319" s="4">
        <v>33.466819221967967</v>
      </c>
      <c r="AM319" s="4">
        <v>16.209657793639796</v>
      </c>
    </row>
    <row r="320" spans="1:39" x14ac:dyDescent="0.3">
      <c r="A320" s="1">
        <v>40685</v>
      </c>
      <c r="B320">
        <v>125876</v>
      </c>
      <c r="C320">
        <v>869</v>
      </c>
      <c r="D320">
        <v>42243037.660209797</v>
      </c>
      <c r="E320">
        <v>9710275.7177523896</v>
      </c>
      <c r="F320">
        <v>6.7119560397428399</v>
      </c>
      <c r="G320">
        <v>6293699.98999999</v>
      </c>
      <c r="H320">
        <v>12600</v>
      </c>
      <c r="I320">
        <v>84570.646100759695</v>
      </c>
      <c r="J320" s="2">
        <f t="shared" si="59"/>
        <v>0.73123123239307874</v>
      </c>
      <c r="K320">
        <f t="shared" si="60"/>
        <v>1.3675564659995849</v>
      </c>
      <c r="L320">
        <f t="shared" si="61"/>
        <v>0.29969999952380905</v>
      </c>
      <c r="M320">
        <f t="shared" si="62"/>
        <v>0.31302554586890724</v>
      </c>
      <c r="N320">
        <f t="shared" si="52"/>
        <v>17.558950109080779</v>
      </c>
      <c r="O320">
        <f>RSQ($N$2:N320,$M$2:M320)</f>
        <v>0.37074925803982445</v>
      </c>
      <c r="P320">
        <f t="shared" si="53"/>
        <v>6336269.9704023022</v>
      </c>
      <c r="Q320">
        <f t="shared" si="54"/>
        <v>2848719.4362067822</v>
      </c>
      <c r="R320">
        <f t="shared" si="55"/>
        <v>1752944.7702778478</v>
      </c>
      <c r="S320">
        <f t="shared" si="56"/>
        <v>14.862380130640872</v>
      </c>
      <c r="T320">
        <f t="shared" si="57"/>
        <v>2.400061763272582</v>
      </c>
      <c r="U320">
        <f t="shared" si="58"/>
        <v>2.1211200208282293</v>
      </c>
      <c r="W320" s="4">
        <v>294</v>
      </c>
      <c r="X320" s="4">
        <v>15.839199369117535</v>
      </c>
      <c r="Y320" s="4">
        <v>0.41638322258955007</v>
      </c>
      <c r="Z320" s="4">
        <v>0.37065361253017243</v>
      </c>
      <c r="AB320" s="4">
        <v>8.6860017756732759</v>
      </c>
      <c r="AC320" s="4">
        <v>16.255582591707086</v>
      </c>
      <c r="AG320" s="4">
        <v>294</v>
      </c>
      <c r="AH320" s="4">
        <v>15.481166618405124</v>
      </c>
      <c r="AI320" s="4">
        <v>0.7744159733019611</v>
      </c>
      <c r="AJ320" s="4">
        <v>0.61546113158862426</v>
      </c>
      <c r="AL320" s="4">
        <v>33.581235697940507</v>
      </c>
      <c r="AM320" s="4">
        <v>16.255582591707086</v>
      </c>
    </row>
    <row r="321" spans="1:39" x14ac:dyDescent="0.3">
      <c r="A321" s="1">
        <v>40686</v>
      </c>
      <c r="B321">
        <v>126162</v>
      </c>
      <c r="C321">
        <v>870</v>
      </c>
      <c r="D321">
        <v>44567639.7212561</v>
      </c>
      <c r="E321">
        <v>9932257.7750844099</v>
      </c>
      <c r="F321">
        <v>7.06525678375219</v>
      </c>
      <c r="G321">
        <v>6307999.98999999</v>
      </c>
      <c r="H321">
        <v>14300</v>
      </c>
      <c r="I321">
        <v>101033.172007656</v>
      </c>
      <c r="J321" s="2">
        <f t="shared" si="59"/>
        <v>0.82800808628409783</v>
      </c>
      <c r="K321">
        <f t="shared" si="60"/>
        <v>1.2077176739755775</v>
      </c>
      <c r="L321">
        <f t="shared" si="61"/>
        <v>0.30038095190476144</v>
      </c>
      <c r="M321">
        <f t="shared" si="62"/>
        <v>0.18873235860096835</v>
      </c>
      <c r="N321">
        <f t="shared" si="52"/>
        <v>17.612518586851337</v>
      </c>
      <c r="O321">
        <f>RSQ($N$2:N321,$M$2:M321)</f>
        <v>0.36102690959029793</v>
      </c>
      <c r="P321">
        <f t="shared" si="53"/>
        <v>4194164.0860206843</v>
      </c>
      <c r="Q321">
        <f t="shared" si="54"/>
        <v>1837612.2871692276</v>
      </c>
      <c r="R321">
        <f t="shared" si="55"/>
        <v>1067857.1424955332</v>
      </c>
      <c r="S321">
        <f t="shared" si="56"/>
        <v>14.423977616865596</v>
      </c>
      <c r="T321">
        <f t="shared" si="57"/>
        <v>2.8379368323006742</v>
      </c>
      <c r="U321">
        <f t="shared" si="58"/>
        <v>2.1687902632992491</v>
      </c>
      <c r="W321" s="4">
        <v>295</v>
      </c>
      <c r="X321" s="4">
        <v>16.230640339028184</v>
      </c>
      <c r="Y321" s="4">
        <v>0.20946919563931488</v>
      </c>
      <c r="Z321" s="4">
        <v>0.18646407891903866</v>
      </c>
      <c r="AB321" s="4">
        <v>8.7155963302752291</v>
      </c>
      <c r="AC321" s="4">
        <v>16.440109534667499</v>
      </c>
      <c r="AG321" s="4">
        <v>295</v>
      </c>
      <c r="AH321" s="4">
        <v>15.923716606907288</v>
      </c>
      <c r="AI321" s="4">
        <v>0.51639292776021151</v>
      </c>
      <c r="AJ321" s="4">
        <v>0.41039930298511268</v>
      </c>
      <c r="AL321" s="4">
        <v>33.695652173913047</v>
      </c>
      <c r="AM321" s="4">
        <v>16.440109534667499</v>
      </c>
    </row>
    <row r="322" spans="1:39" x14ac:dyDescent="0.3">
      <c r="A322" s="1">
        <v>40687</v>
      </c>
      <c r="B322">
        <v>126461</v>
      </c>
      <c r="C322">
        <v>871</v>
      </c>
      <c r="D322">
        <v>46806652.653661899</v>
      </c>
      <c r="E322">
        <v>10175493.3314409</v>
      </c>
      <c r="F322">
        <v>7.4026605821157299</v>
      </c>
      <c r="G322">
        <v>6322949.98999999</v>
      </c>
      <c r="H322">
        <v>14950</v>
      </c>
      <c r="I322">
        <v>110669.77570263</v>
      </c>
      <c r="J322" s="2">
        <f t="shared" si="59"/>
        <v>0.86359808453901887</v>
      </c>
      <c r="K322">
        <f t="shared" si="60"/>
        <v>1.157946060676815</v>
      </c>
      <c r="L322">
        <f t="shared" si="61"/>
        <v>0.30109285666666619</v>
      </c>
      <c r="M322">
        <f t="shared" si="62"/>
        <v>0.14664779833952249</v>
      </c>
      <c r="N322">
        <f t="shared" ref="N322:N385" si="63">IF(F322="","",IFERROR(LN(D322),NA()))</f>
        <v>17.661535901504692</v>
      </c>
      <c r="O322">
        <f>RSQ($N$2:N322,$M$2:M322)</f>
        <v>0.35015358357288967</v>
      </c>
      <c r="P322">
        <f t="shared" si="53"/>
        <v>3647320.0846458534</v>
      </c>
      <c r="Q322">
        <f t="shared" si="54"/>
        <v>1584118.1706391356</v>
      </c>
      <c r="R322">
        <f t="shared" si="55"/>
        <v>902879.34000519977</v>
      </c>
      <c r="S322">
        <f t="shared" si="56"/>
        <v>14.275538451250089</v>
      </c>
      <c r="T322">
        <f t="shared" si="57"/>
        <v>3.0136814827242691</v>
      </c>
      <c r="U322">
        <f t="shared" si="58"/>
        <v>2.1974872952695619</v>
      </c>
      <c r="W322" s="4">
        <v>296</v>
      </c>
      <c r="X322" s="4">
        <v>15.536508983850345</v>
      </c>
      <c r="Y322" s="4">
        <v>1.1260951394332519</v>
      </c>
      <c r="Z322" s="4">
        <v>1.0024208681795199</v>
      </c>
      <c r="AB322" s="4">
        <v>8.7451908848771822</v>
      </c>
      <c r="AC322" s="4">
        <v>16.600343672041369</v>
      </c>
      <c r="AG322" s="4">
        <v>296</v>
      </c>
      <c r="AH322" s="4">
        <v>15.138955054423235</v>
      </c>
      <c r="AI322" s="4">
        <v>1.5236490688603617</v>
      </c>
      <c r="AJ322" s="4">
        <v>1.2109083650048946</v>
      </c>
      <c r="AL322" s="4">
        <v>33.810068649885586</v>
      </c>
      <c r="AM322" s="4">
        <v>16.600343672041369</v>
      </c>
    </row>
    <row r="323" spans="1:39" x14ac:dyDescent="0.3">
      <c r="A323" s="1">
        <v>40688</v>
      </c>
      <c r="B323">
        <v>126768</v>
      </c>
      <c r="C323">
        <v>872</v>
      </c>
      <c r="D323">
        <v>54314728.420848601</v>
      </c>
      <c r="E323">
        <v>10462576.2508012</v>
      </c>
      <c r="F323">
        <v>8.5692896370543608</v>
      </c>
      <c r="G323">
        <v>6338299.98999999</v>
      </c>
      <c r="H323">
        <v>15350</v>
      </c>
      <c r="I323">
        <v>131538.59592878399</v>
      </c>
      <c r="J323" s="2">
        <f t="shared" si="59"/>
        <v>0.8845569803962543</v>
      </c>
      <c r="K323">
        <f t="shared" si="60"/>
        <v>1.1305094212834439</v>
      </c>
      <c r="L323">
        <f t="shared" si="61"/>
        <v>0.30182380904761857</v>
      </c>
      <c r="M323">
        <f t="shared" si="62"/>
        <v>0.12266834643264722</v>
      </c>
      <c r="N323">
        <f t="shared" si="63"/>
        <v>17.810305989761055</v>
      </c>
      <c r="O323">
        <f>RSQ($N$2:N323,$M$2:M323)</f>
        <v>0.33832745622573784</v>
      </c>
      <c r="P323">
        <f t="shared" ref="P323:P386" si="64">EXP(3.31954*M323+14.6227)</f>
        <v>3368245.2948912792</v>
      </c>
      <c r="Q323">
        <f t="shared" ref="Q323:Q386" si="65">EXP($X$20*M323+$X$19)</f>
        <v>1455644.0118903751</v>
      </c>
      <c r="R323">
        <f t="shared" ref="R323:R386" si="66">EXP($AH$20*M323+$AH$19)</f>
        <v>820542.92082869471</v>
      </c>
      <c r="S323">
        <f t="shared" ref="S323:S386" si="67">LN(Q323)</f>
        <v>14.190958980516385</v>
      </c>
      <c r="T323">
        <f t="shared" ref="T323:T386" si="68">(N323-S323)/$X$9</f>
        <v>3.2213724970448383</v>
      </c>
      <c r="U323">
        <f t="shared" si="58"/>
        <v>2.5313061364445506</v>
      </c>
      <c r="W323" s="4">
        <v>297</v>
      </c>
      <c r="X323" s="4">
        <v>15.741549720887752</v>
      </c>
      <c r="Y323" s="4">
        <v>1.1278476254193688</v>
      </c>
      <c r="Z323" s="4">
        <v>1.0039808860342812</v>
      </c>
      <c r="AB323" s="4">
        <v>8.7747854394791354</v>
      </c>
      <c r="AC323" s="4">
        <v>16.626296650624418</v>
      </c>
      <c r="AG323" s="4">
        <v>297</v>
      </c>
      <c r="AH323" s="4">
        <v>15.370767212049689</v>
      </c>
      <c r="AI323" s="4">
        <v>1.4986301342574322</v>
      </c>
      <c r="AJ323" s="4">
        <v>1.1910247593811549</v>
      </c>
      <c r="AL323" s="4">
        <v>33.924485125858126</v>
      </c>
      <c r="AM323" s="4">
        <v>16.626296650624418</v>
      </c>
    </row>
    <row r="324" spans="1:39" x14ac:dyDescent="0.3">
      <c r="A324" s="1">
        <v>40689</v>
      </c>
      <c r="B324">
        <v>127064</v>
      </c>
      <c r="C324">
        <v>873</v>
      </c>
      <c r="D324">
        <v>55793911.601505503</v>
      </c>
      <c r="E324">
        <v>10772817.3557416</v>
      </c>
      <c r="F324">
        <v>8.7821554342489794</v>
      </c>
      <c r="G324">
        <v>6353099.98999999</v>
      </c>
      <c r="H324">
        <v>14800</v>
      </c>
      <c r="I324">
        <v>129975.90042688401</v>
      </c>
      <c r="J324" s="2">
        <f t="shared" si="59"/>
        <v>0.85087595166277374</v>
      </c>
      <c r="K324">
        <f t="shared" si="60"/>
        <v>1.1752594465101633</v>
      </c>
      <c r="L324">
        <f t="shared" si="61"/>
        <v>0.30252857095238045</v>
      </c>
      <c r="M324">
        <f t="shared" si="62"/>
        <v>0.16148892876273133</v>
      </c>
      <c r="N324">
        <f t="shared" si="63"/>
        <v>17.837175310314361</v>
      </c>
      <c r="O324">
        <f>RSQ($N$2:N324,$M$2:M324)</f>
        <v>0.32808109032459154</v>
      </c>
      <c r="P324">
        <f t="shared" si="64"/>
        <v>3831507.7748587271</v>
      </c>
      <c r="Q324">
        <f t="shared" si="65"/>
        <v>1669250.9638705845</v>
      </c>
      <c r="R324">
        <f t="shared" si="66"/>
        <v>957926.25978957175</v>
      </c>
      <c r="S324">
        <f t="shared" si="67"/>
        <v>14.327885559147287</v>
      </c>
      <c r="T324">
        <f t="shared" si="68"/>
        <v>3.1234168648919205</v>
      </c>
      <c r="U324">
        <f t="shared" si="58"/>
        <v>2.7479005758707893</v>
      </c>
      <c r="W324" s="4">
        <v>298</v>
      </c>
      <c r="X324" s="4">
        <v>15.938499113474345</v>
      </c>
      <c r="Y324" s="4">
        <v>0.80915023303833244</v>
      </c>
      <c r="Z324" s="4">
        <v>0.72028468171718252</v>
      </c>
      <c r="AB324" s="4">
        <v>8.8043799940810885</v>
      </c>
      <c r="AC324" s="4">
        <v>16.646823182926532</v>
      </c>
      <c r="AG324" s="4">
        <v>298</v>
      </c>
      <c r="AH324" s="4">
        <v>15.593431567915658</v>
      </c>
      <c r="AI324" s="4">
        <v>1.1542177785970189</v>
      </c>
      <c r="AJ324" s="4">
        <v>0.91730569177973131</v>
      </c>
      <c r="AL324" s="4">
        <v>34.038901601830666</v>
      </c>
      <c r="AM324" s="4">
        <v>16.646823182926532</v>
      </c>
    </row>
    <row r="325" spans="1:39" x14ac:dyDescent="0.3">
      <c r="A325" s="1">
        <v>40690</v>
      </c>
      <c r="B325">
        <v>127231</v>
      </c>
      <c r="C325">
        <v>874</v>
      </c>
      <c r="D325">
        <v>54254634.326908797</v>
      </c>
      <c r="E325">
        <v>11423510.8905678</v>
      </c>
      <c r="F325">
        <v>8.5286584681472792</v>
      </c>
      <c r="G325">
        <v>6361449.98999999</v>
      </c>
      <c r="H325">
        <v>8350</v>
      </c>
      <c r="I325">
        <v>71214.298209029701</v>
      </c>
      <c r="J325" s="2">
        <f t="shared" si="59"/>
        <v>0.47942489602123001</v>
      </c>
      <c r="K325">
        <f t="shared" si="60"/>
        <v>2.0858324386135294</v>
      </c>
      <c r="L325">
        <f t="shared" si="61"/>
        <v>0.30292618999999954</v>
      </c>
      <c r="M325">
        <f t="shared" si="62"/>
        <v>0.73516802670482562</v>
      </c>
      <c r="N325">
        <f t="shared" si="63"/>
        <v>17.809198972117109</v>
      </c>
      <c r="O325">
        <f>RSQ($N$2:N325,$M$2:M325)</f>
        <v>0.33160187557276449</v>
      </c>
      <c r="P325">
        <f t="shared" si="64"/>
        <v>25728751.793612704</v>
      </c>
      <c r="Q325">
        <f t="shared" si="65"/>
        <v>12626976.679941244</v>
      </c>
      <c r="R325">
        <f t="shared" si="66"/>
        <v>9437318.746658884</v>
      </c>
      <c r="S325">
        <f t="shared" si="67"/>
        <v>16.351346089578314</v>
      </c>
      <c r="T325">
        <f t="shared" si="68"/>
        <v>1.2975509583780118</v>
      </c>
      <c r="U325">
        <f t="shared" si="58"/>
        <v>2.6490033997687159</v>
      </c>
      <c r="W325" s="4">
        <v>299</v>
      </c>
      <c r="X325" s="4">
        <v>15.606256887618189</v>
      </c>
      <c r="Y325" s="4">
        <v>1.1766276207950224</v>
      </c>
      <c r="Z325" s="4">
        <v>1.0474035806201625</v>
      </c>
      <c r="AB325" s="4">
        <v>8.8339745486830417</v>
      </c>
      <c r="AC325" s="4">
        <v>16.647085173095252</v>
      </c>
      <c r="AG325" s="4">
        <v>299</v>
      </c>
      <c r="AH325" s="4">
        <v>15.21780968739013</v>
      </c>
      <c r="AI325" s="4">
        <v>1.5650748210230816</v>
      </c>
      <c r="AJ325" s="4">
        <v>1.2438311625477547</v>
      </c>
      <c r="AL325" s="4">
        <v>34.153318077803206</v>
      </c>
      <c r="AM325" s="4">
        <v>16.647085173095252</v>
      </c>
    </row>
    <row r="326" spans="1:39" x14ac:dyDescent="0.3">
      <c r="A326" s="1">
        <v>40691</v>
      </c>
      <c r="B326">
        <v>127386</v>
      </c>
      <c r="C326">
        <v>875</v>
      </c>
      <c r="D326">
        <v>53178164.794419996</v>
      </c>
      <c r="E326">
        <v>11533015.0569654</v>
      </c>
      <c r="F326">
        <v>8.3492691198129805</v>
      </c>
      <c r="G326">
        <v>6369199.98999999</v>
      </c>
      <c r="H326">
        <v>7750</v>
      </c>
      <c r="I326">
        <v>64706.835678550597</v>
      </c>
      <c r="J326" s="2">
        <f t="shared" si="59"/>
        <v>0.4444337600396191</v>
      </c>
      <c r="K326">
        <f t="shared" si="60"/>
        <v>2.2500540910997735</v>
      </c>
      <c r="L326">
        <f t="shared" si="61"/>
        <v>0.30329523761904714</v>
      </c>
      <c r="M326">
        <f t="shared" si="62"/>
        <v>0.81095425641614904</v>
      </c>
      <c r="N326">
        <f t="shared" si="63"/>
        <v>17.78915843386477</v>
      </c>
      <c r="O326">
        <f>RSQ($N$2:N326,$M$2:M326)</f>
        <v>0.33619957522070887</v>
      </c>
      <c r="P326">
        <f t="shared" si="64"/>
        <v>33088458.453742456</v>
      </c>
      <c r="Q326">
        <f t="shared" si="65"/>
        <v>16496463.559929315</v>
      </c>
      <c r="R326">
        <f t="shared" si="66"/>
        <v>12767261.015282474</v>
      </c>
      <c r="S326">
        <f t="shared" si="67"/>
        <v>16.618656586197663</v>
      </c>
      <c r="T326">
        <f t="shared" si="68"/>
        <v>1.0417963378985007</v>
      </c>
      <c r="U326">
        <f t="shared" si="58"/>
        <v>2.4226258288730356</v>
      </c>
      <c r="W326" s="4">
        <v>300</v>
      </c>
      <c r="X326" s="4">
        <v>15.629891965936991</v>
      </c>
      <c r="Y326" s="4">
        <v>1.2035688107156695</v>
      </c>
      <c r="Z326" s="4">
        <v>1.0713859334821385</v>
      </c>
      <c r="AB326" s="4">
        <v>8.8635691032849948</v>
      </c>
      <c r="AC326" s="4">
        <v>16.651681211064528</v>
      </c>
      <c r="AG326" s="4">
        <v>300</v>
      </c>
      <c r="AH326" s="4">
        <v>15.244530711611537</v>
      </c>
      <c r="AI326" s="4">
        <v>1.588930065041124</v>
      </c>
      <c r="AJ326" s="4">
        <v>1.2627899340398587</v>
      </c>
      <c r="AL326" s="4">
        <v>34.267734553775746</v>
      </c>
      <c r="AM326" s="4">
        <v>16.651681211064528</v>
      </c>
    </row>
    <row r="327" spans="1:39" x14ac:dyDescent="0.3">
      <c r="A327" s="1">
        <v>40692</v>
      </c>
      <c r="B327">
        <v>127566</v>
      </c>
      <c r="C327">
        <v>876</v>
      </c>
      <c r="D327">
        <v>53582961.352621697</v>
      </c>
      <c r="E327">
        <v>11669337.3529191</v>
      </c>
      <c r="F327">
        <v>8.4009534722384593</v>
      </c>
      <c r="G327">
        <v>6378199.98999999</v>
      </c>
      <c r="H327">
        <v>9000</v>
      </c>
      <c r="I327">
        <v>75608.581250146104</v>
      </c>
      <c r="J327" s="2">
        <f t="shared" si="59"/>
        <v>0.51538835488913626</v>
      </c>
      <c r="K327">
        <f t="shared" si="60"/>
        <v>1.9402844292341592</v>
      </c>
      <c r="L327">
        <f t="shared" si="61"/>
        <v>0.30372380904761859</v>
      </c>
      <c r="M327">
        <f t="shared" si="62"/>
        <v>0.66283457533589873</v>
      </c>
      <c r="N327">
        <f t="shared" si="63"/>
        <v>17.796741690292535</v>
      </c>
      <c r="O327">
        <f>RSQ($N$2:N327,$M$2:M327)</f>
        <v>0.33837978881083058</v>
      </c>
      <c r="P327">
        <f t="shared" si="64"/>
        <v>20236650.229886532</v>
      </c>
      <c r="Q327">
        <f t="shared" si="65"/>
        <v>9783561.2335984297</v>
      </c>
      <c r="R327">
        <f t="shared" si="66"/>
        <v>7072600.8102561729</v>
      </c>
      <c r="S327">
        <f t="shared" si="67"/>
        <v>16.096214110044958</v>
      </c>
      <c r="T327">
        <f t="shared" si="68"/>
        <v>1.5135417420555588</v>
      </c>
      <c r="U327">
        <f t="shared" si="58"/>
        <v>2.201893313832183</v>
      </c>
      <c r="W327" s="4">
        <v>301</v>
      </c>
      <c r="X327" s="4">
        <v>15.617646860959384</v>
      </c>
      <c r="Y327" s="4">
        <v>1.2316391327979215</v>
      </c>
      <c r="Z327" s="4">
        <v>1.0963734106911527</v>
      </c>
      <c r="AB327" s="4">
        <v>8.893163657886948</v>
      </c>
      <c r="AC327" s="4">
        <v>16.662604123283597</v>
      </c>
      <c r="AG327" s="4">
        <v>301</v>
      </c>
      <c r="AH327" s="4">
        <v>15.230686807974459</v>
      </c>
      <c r="AI327" s="4">
        <v>1.6185991857828466</v>
      </c>
      <c r="AJ327" s="4">
        <v>1.2863692392898294</v>
      </c>
      <c r="AL327" s="4">
        <v>34.382151029748286</v>
      </c>
      <c r="AM327" s="4">
        <v>16.662604123283597</v>
      </c>
    </row>
    <row r="328" spans="1:39" x14ac:dyDescent="0.3">
      <c r="A328" s="1">
        <v>40693</v>
      </c>
      <c r="B328">
        <v>127720</v>
      </c>
      <c r="C328">
        <v>877</v>
      </c>
      <c r="D328">
        <v>56064002.957154602</v>
      </c>
      <c r="E328">
        <v>11902393.850498401</v>
      </c>
      <c r="F328">
        <v>8.7793424646405605</v>
      </c>
      <c r="G328">
        <v>6385899.98999999</v>
      </c>
      <c r="H328">
        <v>7700</v>
      </c>
      <c r="I328">
        <v>67600.936977732301</v>
      </c>
      <c r="J328" s="2">
        <f t="shared" si="59"/>
        <v>0.44041168894034066</v>
      </c>
      <c r="K328">
        <f t="shared" si="60"/>
        <v>2.2706027680738115</v>
      </c>
      <c r="L328">
        <f t="shared" si="61"/>
        <v>0.30409047571428521</v>
      </c>
      <c r="M328">
        <f t="shared" si="62"/>
        <v>0.8200453328411017</v>
      </c>
      <c r="N328">
        <f t="shared" si="63"/>
        <v>17.842004506024249</v>
      </c>
      <c r="O328">
        <f>RSQ($N$2:N328,$M$2:M328)</f>
        <v>0.34300041195704828</v>
      </c>
      <c r="P328">
        <f t="shared" si="64"/>
        <v>34102228.232460834</v>
      </c>
      <c r="Q328">
        <f t="shared" si="65"/>
        <v>17034006.86910855</v>
      </c>
      <c r="R328">
        <f t="shared" si="66"/>
        <v>13238597.11934685</v>
      </c>
      <c r="S328">
        <f t="shared" si="67"/>
        <v>16.650722307941773</v>
      </c>
      <c r="T328">
        <f t="shared" si="68"/>
        <v>1.0602917319947387</v>
      </c>
      <c r="U328">
        <f t="shared" ref="U328:U391" si="69">AVERAGE(T323:T328)</f>
        <v>1.8763283553772612</v>
      </c>
      <c r="W328" s="4">
        <v>302</v>
      </c>
      <c r="X328" s="4">
        <v>15.250564171053627</v>
      </c>
      <c r="Y328" s="4">
        <v>1.581282664338195</v>
      </c>
      <c r="Z328" s="4">
        <v>1.4076170704554165</v>
      </c>
      <c r="AB328" s="4">
        <v>8.9227582124889011</v>
      </c>
      <c r="AC328" s="4">
        <v>16.678911006772815</v>
      </c>
      <c r="AG328" s="4">
        <v>302</v>
      </c>
      <c r="AH328" s="4">
        <v>14.815675471184091</v>
      </c>
      <c r="AI328" s="4">
        <v>2.0161713642077306</v>
      </c>
      <c r="AJ328" s="4">
        <v>1.6023366666896304</v>
      </c>
      <c r="AL328" s="4">
        <v>34.496567505720826</v>
      </c>
      <c r="AM328" s="4">
        <v>16.678911006772815</v>
      </c>
    </row>
    <row r="329" spans="1:39" x14ac:dyDescent="0.3">
      <c r="A329" s="1">
        <v>40694</v>
      </c>
      <c r="B329">
        <v>127870</v>
      </c>
      <c r="C329">
        <v>878</v>
      </c>
      <c r="D329">
        <v>55760526.609041899</v>
      </c>
      <c r="E329">
        <v>12116518.879437899</v>
      </c>
      <c r="F329">
        <v>8.7215764219754508</v>
      </c>
      <c r="G329">
        <v>6393399.98999999</v>
      </c>
      <c r="H329">
        <v>7500</v>
      </c>
      <c r="I329">
        <v>65411.823164815803</v>
      </c>
      <c r="J329" s="2">
        <f t="shared" si="59"/>
        <v>0.42846920328537186</v>
      </c>
      <c r="K329">
        <f t="shared" si="60"/>
        <v>2.3338900260095787</v>
      </c>
      <c r="L329">
        <f t="shared" si="61"/>
        <v>0.3044476185714281</v>
      </c>
      <c r="M329">
        <f t="shared" si="62"/>
        <v>0.84753641450644068</v>
      </c>
      <c r="N329">
        <f t="shared" si="63"/>
        <v>17.836576768580017</v>
      </c>
      <c r="O329">
        <f>RSQ($N$2:N329,$M$2:M329)</f>
        <v>0.34789456584157086</v>
      </c>
      <c r="P329">
        <f t="shared" si="64"/>
        <v>37360741.905451648</v>
      </c>
      <c r="Q329">
        <f t="shared" si="65"/>
        <v>18768450.897415046</v>
      </c>
      <c r="R329">
        <f t="shared" si="66"/>
        <v>14772429.822093707</v>
      </c>
      <c r="S329">
        <f t="shared" si="67"/>
        <v>16.747687874385132</v>
      </c>
      <c r="T329">
        <f t="shared" si="68"/>
        <v>0.96915734444291379</v>
      </c>
      <c r="U329">
        <f t="shared" si="69"/>
        <v>1.5009591632769406</v>
      </c>
      <c r="W329" s="4">
        <v>303</v>
      </c>
      <c r="X329" s="4">
        <v>15.272997814400846</v>
      </c>
      <c r="Y329" s="4">
        <v>1.5933879870933332</v>
      </c>
      <c r="Z329" s="4">
        <v>1.4183929167590477</v>
      </c>
      <c r="AB329" s="4">
        <v>8.9523527670908543</v>
      </c>
      <c r="AC329" s="4">
        <v>16.682611523188896</v>
      </c>
      <c r="AG329" s="4">
        <v>303</v>
      </c>
      <c r="AH329" s="4">
        <v>14.841038193455191</v>
      </c>
      <c r="AI329" s="4">
        <v>2.0253476080389881</v>
      </c>
      <c r="AJ329" s="4">
        <v>1.609629415815192</v>
      </c>
      <c r="AL329" s="4">
        <v>34.610983981693366</v>
      </c>
      <c r="AM329" s="4">
        <v>16.682611523188896</v>
      </c>
    </row>
    <row r="330" spans="1:39" x14ac:dyDescent="0.3">
      <c r="A330" s="1">
        <v>40695</v>
      </c>
      <c r="B330">
        <v>128058</v>
      </c>
      <c r="C330">
        <v>879</v>
      </c>
      <c r="D330">
        <v>61619120.764991298</v>
      </c>
      <c r="E330">
        <v>12379679.9105634</v>
      </c>
      <c r="F330">
        <v>9.6237772320280506</v>
      </c>
      <c r="G330">
        <v>6402799.98999999</v>
      </c>
      <c r="H330">
        <v>9400</v>
      </c>
      <c r="I330">
        <v>90463.505981063601</v>
      </c>
      <c r="J330" s="2">
        <f t="shared" si="59"/>
        <v>0.53622633931440444</v>
      </c>
      <c r="K330">
        <f t="shared" si="60"/>
        <v>1.8648841481352003</v>
      </c>
      <c r="L330">
        <f t="shared" si="61"/>
        <v>0.30489523761904713</v>
      </c>
      <c r="M330">
        <f t="shared" si="62"/>
        <v>0.62319893220395717</v>
      </c>
      <c r="N330">
        <f t="shared" si="63"/>
        <v>17.936482782368085</v>
      </c>
      <c r="O330">
        <f>RSQ($N$2:N330,$M$2:M330)</f>
        <v>0.34915013087432645</v>
      </c>
      <c r="P330">
        <f t="shared" si="64"/>
        <v>17741796.240432676</v>
      </c>
      <c r="Q330">
        <f t="shared" si="65"/>
        <v>8507108.6006831899</v>
      </c>
      <c r="R330">
        <f t="shared" si="66"/>
        <v>6038607.7663171329</v>
      </c>
      <c r="S330">
        <f t="shared" si="67"/>
        <v>15.956412677914292</v>
      </c>
      <c r="T330">
        <f t="shared" si="68"/>
        <v>1.7623464565336886</v>
      </c>
      <c r="U330">
        <f t="shared" si="69"/>
        <v>1.2741140952172352</v>
      </c>
      <c r="W330" s="4">
        <v>304</v>
      </c>
      <c r="X330" s="4">
        <v>15.344482202394829</v>
      </c>
      <c r="Y330" s="4">
        <v>1.5761376254099133</v>
      </c>
      <c r="Z330" s="4">
        <v>1.4030370894141155</v>
      </c>
      <c r="AB330" s="4">
        <v>8.9819473216928074</v>
      </c>
      <c r="AC330" s="4">
        <v>16.68781119235916</v>
      </c>
      <c r="AG330" s="4">
        <v>304</v>
      </c>
      <c r="AH330" s="4">
        <v>14.921856037055065</v>
      </c>
      <c r="AI330" s="4">
        <v>1.9987637907496776</v>
      </c>
      <c r="AJ330" s="4">
        <v>1.5885021317264318</v>
      </c>
      <c r="AL330" s="4">
        <v>34.725400457665913</v>
      </c>
      <c r="AM330" s="4">
        <v>16.68781119235916</v>
      </c>
    </row>
    <row r="331" spans="1:39" x14ac:dyDescent="0.3">
      <c r="A331" s="1">
        <v>40696</v>
      </c>
      <c r="B331">
        <v>128248</v>
      </c>
      <c r="C331">
        <v>880</v>
      </c>
      <c r="D331">
        <v>68629309.302571997</v>
      </c>
      <c r="E331">
        <v>12882031.8320236</v>
      </c>
      <c r="F331">
        <v>10.702760227936899</v>
      </c>
      <c r="G331">
        <v>6412299.98999999</v>
      </c>
      <c r="H331">
        <v>9500</v>
      </c>
      <c r="I331">
        <v>101676.2221654</v>
      </c>
      <c r="J331" s="2">
        <f t="shared" si="59"/>
        <v>0.54112798924119043</v>
      </c>
      <c r="K331">
        <f t="shared" si="60"/>
        <v>1.8479916394682776</v>
      </c>
      <c r="L331">
        <f t="shared" si="61"/>
        <v>0.30534761857142811</v>
      </c>
      <c r="M331">
        <f t="shared" si="62"/>
        <v>0.61409944911200631</v>
      </c>
      <c r="N331">
        <f t="shared" si="63"/>
        <v>18.044230250759746</v>
      </c>
      <c r="O331">
        <f>RSQ($N$2:N331,$M$2:M331)</f>
        <v>0.35015065280101504</v>
      </c>
      <c r="P331">
        <f t="shared" si="64"/>
        <v>17213898.801148936</v>
      </c>
      <c r="Q331">
        <f t="shared" si="65"/>
        <v>8238404.9117276007</v>
      </c>
      <c r="R331">
        <f t="shared" si="66"/>
        <v>5823418.927865196</v>
      </c>
      <c r="S331">
        <f t="shared" si="67"/>
        <v>15.92431730447305</v>
      </c>
      <c r="T331">
        <f t="shared" si="68"/>
        <v>1.8868125227711783</v>
      </c>
      <c r="U331">
        <f t="shared" si="69"/>
        <v>1.3723243559494298</v>
      </c>
      <c r="W331" s="4">
        <v>305</v>
      </c>
      <c r="X331" s="4">
        <v>15.269317377480482</v>
      </c>
      <c r="Y331" s="4">
        <v>1.708484514724832</v>
      </c>
      <c r="Z331" s="4">
        <v>1.5208488790597836</v>
      </c>
      <c r="AB331" s="4">
        <v>9.0115418762947606</v>
      </c>
      <c r="AC331" s="4">
        <v>16.695942842594629</v>
      </c>
      <c r="AG331" s="4">
        <v>305</v>
      </c>
      <c r="AH331" s="4">
        <v>14.836877215320577</v>
      </c>
      <c r="AI331" s="4">
        <v>2.1409246768847368</v>
      </c>
      <c r="AJ331" s="4">
        <v>1.7014834013085471</v>
      </c>
      <c r="AL331" s="4">
        <v>34.839816933638453</v>
      </c>
      <c r="AM331" s="4">
        <v>16.695942842594629</v>
      </c>
    </row>
    <row r="332" spans="1:39" x14ac:dyDescent="0.3">
      <c r="A332" s="1">
        <v>40697</v>
      </c>
      <c r="B332">
        <v>128450</v>
      </c>
      <c r="C332">
        <v>881</v>
      </c>
      <c r="D332">
        <v>91613267.297512397</v>
      </c>
      <c r="E332">
        <v>14249893.2201434</v>
      </c>
      <c r="F332">
        <v>14.2646467738165</v>
      </c>
      <c r="G332">
        <v>6422399.98999999</v>
      </c>
      <c r="H332">
        <v>10100</v>
      </c>
      <c r="I332">
        <v>144072.93241554601</v>
      </c>
      <c r="J332" s="2">
        <f t="shared" si="59"/>
        <v>0.5743997579945197</v>
      </c>
      <c r="K332">
        <f t="shared" si="60"/>
        <v>1.7409478087028389</v>
      </c>
      <c r="L332">
        <f t="shared" si="61"/>
        <v>0.30582857095238047</v>
      </c>
      <c r="M332">
        <f t="shared" si="62"/>
        <v>0.55442968256694458</v>
      </c>
      <c r="N332">
        <f t="shared" si="63"/>
        <v>18.333086658648625</v>
      </c>
      <c r="O332">
        <f>RSQ($N$2:N332,$M$2:M332)</f>
        <v>0.34959429703859807</v>
      </c>
      <c r="P332">
        <f t="shared" si="64"/>
        <v>14120687.921114428</v>
      </c>
      <c r="Q332">
        <f t="shared" si="65"/>
        <v>6674816.1852915082</v>
      </c>
      <c r="R332">
        <f t="shared" si="66"/>
        <v>4590288.1332466621</v>
      </c>
      <c r="S332">
        <f t="shared" si="67"/>
        <v>15.713852224087372</v>
      </c>
      <c r="T332">
        <f t="shared" si="68"/>
        <v>2.3312298459520346</v>
      </c>
      <c r="U332">
        <f t="shared" si="69"/>
        <v>1.5872299406250188</v>
      </c>
      <c r="W332" s="4">
        <v>306</v>
      </c>
      <c r="X332" s="4">
        <v>14.967931920135161</v>
      </c>
      <c r="Y332" s="4">
        <v>2.000164322455241</v>
      </c>
      <c r="Z332" s="4">
        <v>1.7804947258953412</v>
      </c>
      <c r="AB332" s="4">
        <v>9.0411364308967137</v>
      </c>
      <c r="AC332" s="4">
        <v>16.702022525958455</v>
      </c>
      <c r="AG332" s="4">
        <v>306</v>
      </c>
      <c r="AH332" s="4">
        <v>14.49614095893603</v>
      </c>
      <c r="AI332" s="4">
        <v>2.4719552836543723</v>
      </c>
      <c r="AJ332" s="4">
        <v>1.9645674270217766</v>
      </c>
      <c r="AL332" s="4">
        <v>34.954233409610993</v>
      </c>
      <c r="AM332" s="4">
        <v>16.702022525958455</v>
      </c>
    </row>
    <row r="333" spans="1:39" x14ac:dyDescent="0.3">
      <c r="A333" s="1">
        <v>40698</v>
      </c>
      <c r="B333">
        <v>128674</v>
      </c>
      <c r="C333">
        <v>882</v>
      </c>
      <c r="D333">
        <v>117816835.68376601</v>
      </c>
      <c r="E333">
        <v>15215642.070818501</v>
      </c>
      <c r="F333">
        <v>18.3127387258913</v>
      </c>
      <c r="G333">
        <v>6433599.98999999</v>
      </c>
      <c r="H333">
        <v>11200</v>
      </c>
      <c r="I333">
        <v>205102.67372998199</v>
      </c>
      <c r="J333" s="2">
        <f t="shared" si="59"/>
        <v>0.63584929220941611</v>
      </c>
      <c r="K333">
        <f t="shared" si="60"/>
        <v>1.5726997139923706</v>
      </c>
      <c r="L333">
        <f t="shared" si="61"/>
        <v>0.3063619042857138</v>
      </c>
      <c r="M333">
        <f t="shared" si="62"/>
        <v>0.45279370565681054</v>
      </c>
      <c r="N333">
        <f t="shared" si="63"/>
        <v>18.58464173648926</v>
      </c>
      <c r="O333">
        <f>RSQ($N$2:N333,$M$2:M333)</f>
        <v>0.34616450297337148</v>
      </c>
      <c r="P333">
        <f t="shared" si="64"/>
        <v>10077006.654988732</v>
      </c>
      <c r="Q333">
        <f t="shared" si="65"/>
        <v>4663913.2999516549</v>
      </c>
      <c r="R333">
        <f t="shared" si="66"/>
        <v>3060718.4500963716</v>
      </c>
      <c r="S333">
        <f t="shared" si="67"/>
        <v>15.355365417635493</v>
      </c>
      <c r="T333">
        <f t="shared" si="68"/>
        <v>2.8741930222061485</v>
      </c>
      <c r="U333">
        <f t="shared" si="69"/>
        <v>1.8140051539834501</v>
      </c>
      <c r="W333" s="4">
        <v>307</v>
      </c>
      <c r="X333" s="4">
        <v>15.914848650405235</v>
      </c>
      <c r="Y333" s="4">
        <v>1.4506080592817217</v>
      </c>
      <c r="Z333" s="4">
        <v>1.2912939051537247</v>
      </c>
      <c r="AB333" s="4">
        <v>9.0707309854986686</v>
      </c>
      <c r="AC333" s="4">
        <v>16.706270727290892</v>
      </c>
      <c r="AG333" s="4">
        <v>307</v>
      </c>
      <c r="AH333" s="4">
        <v>15.566693150213252</v>
      </c>
      <c r="AI333" s="4">
        <v>1.7987635594737039</v>
      </c>
      <c r="AJ333" s="4">
        <v>1.4295534879707315</v>
      </c>
      <c r="AL333" s="4">
        <v>35.068649885583532</v>
      </c>
      <c r="AM333" s="4">
        <v>16.706270727290892</v>
      </c>
    </row>
    <row r="334" spans="1:39" x14ac:dyDescent="0.3">
      <c r="A334" s="1">
        <v>40699</v>
      </c>
      <c r="B334">
        <v>128882</v>
      </c>
      <c r="C334">
        <v>883</v>
      </c>
      <c r="D334">
        <v>106605298.23606201</v>
      </c>
      <c r="E334">
        <v>16212873.159873201</v>
      </c>
      <c r="F334">
        <v>16.543342396259501</v>
      </c>
      <c r="G334">
        <v>6443999.98999999</v>
      </c>
      <c r="H334">
        <v>10400</v>
      </c>
      <c r="I334">
        <v>172050.760921098</v>
      </c>
      <c r="J334" s="2">
        <f t="shared" si="59"/>
        <v>0.58947858564475353</v>
      </c>
      <c r="K334">
        <f t="shared" si="60"/>
        <v>1.6964144658558391</v>
      </c>
      <c r="L334">
        <f t="shared" si="61"/>
        <v>0.30685714238095191</v>
      </c>
      <c r="M334">
        <f t="shared" si="62"/>
        <v>0.5285168859668965</v>
      </c>
      <c r="N334">
        <f t="shared" si="63"/>
        <v>18.484643770487761</v>
      </c>
      <c r="O334">
        <f>RSQ($N$2:N334,$M$2:M334)</f>
        <v>0.34493961064524031</v>
      </c>
      <c r="P334">
        <f t="shared" si="64"/>
        <v>12956821.233913692</v>
      </c>
      <c r="Q334">
        <f t="shared" si="65"/>
        <v>6091796.1385900453</v>
      </c>
      <c r="R334">
        <f t="shared" si="66"/>
        <v>4139646.9513631859</v>
      </c>
      <c r="S334">
        <f t="shared" si="67"/>
        <v>15.622453528647055</v>
      </c>
      <c r="T334">
        <f t="shared" si="68"/>
        <v>2.547470829081941</v>
      </c>
      <c r="U334">
        <f t="shared" si="69"/>
        <v>2.0618683368313175</v>
      </c>
      <c r="W334" s="4">
        <v>308</v>
      </c>
      <c r="X334" s="4">
        <v>15.769395352512555</v>
      </c>
      <c r="Y334" s="4">
        <v>1.5593933565072557</v>
      </c>
      <c r="Z334" s="4">
        <v>1.3881317728181475</v>
      </c>
      <c r="AB334" s="4">
        <v>9.1003255401006218</v>
      </c>
      <c r="AC334" s="4">
        <v>16.713846505577969</v>
      </c>
      <c r="AG334" s="4">
        <v>308</v>
      </c>
      <c r="AH334" s="4">
        <v>15.402248546152773</v>
      </c>
      <c r="AI334" s="4">
        <v>1.9265401628670382</v>
      </c>
      <c r="AJ334" s="4">
        <v>1.5311029596063694</v>
      </c>
      <c r="AL334" s="4">
        <v>35.183066361556072</v>
      </c>
      <c r="AM334" s="4">
        <v>16.713846505577969</v>
      </c>
    </row>
    <row r="335" spans="1:39" x14ac:dyDescent="0.3">
      <c r="A335" s="1">
        <v>40700</v>
      </c>
      <c r="B335">
        <v>129115</v>
      </c>
      <c r="C335">
        <v>884</v>
      </c>
      <c r="D335">
        <v>118797507.92755499</v>
      </c>
      <c r="E335">
        <v>19720244.840866901</v>
      </c>
      <c r="F335">
        <v>18.402098644067799</v>
      </c>
      <c r="G335">
        <v>6455649.98999999</v>
      </c>
      <c r="H335">
        <v>11650</v>
      </c>
      <c r="I335">
        <v>214384.449203389</v>
      </c>
      <c r="J335" s="2">
        <f t="shared" si="59"/>
        <v>0.65913773308518642</v>
      </c>
      <c r="K335">
        <f t="shared" si="60"/>
        <v>1.5171335971305422</v>
      </c>
      <c r="L335">
        <f t="shared" si="61"/>
        <v>0.3074119042857138</v>
      </c>
      <c r="M335">
        <f t="shared" si="62"/>
        <v>0.41682276315358091</v>
      </c>
      <c r="N335">
        <f t="shared" si="63"/>
        <v>18.592930987632016</v>
      </c>
      <c r="O335">
        <f>RSQ($N$2:N335,$M$2:M335)</f>
        <v>0.34078232126311325</v>
      </c>
      <c r="P335">
        <f t="shared" si="64"/>
        <v>8942804.811054159</v>
      </c>
      <c r="Q335">
        <f t="shared" si="65"/>
        <v>4108177.2119268272</v>
      </c>
      <c r="R335">
        <f t="shared" si="66"/>
        <v>2651720.2595215361</v>
      </c>
      <c r="S335">
        <f t="shared" si="67"/>
        <v>15.228489987349143</v>
      </c>
      <c r="T335">
        <f t="shared" si="68"/>
        <v>2.9944953270736825</v>
      </c>
      <c r="U335">
        <f t="shared" si="69"/>
        <v>2.3994246672697792</v>
      </c>
      <c r="W335" s="4">
        <v>309</v>
      </c>
      <c r="X335" s="4">
        <v>16.20585908803189</v>
      </c>
      <c r="Y335" s="4">
        <v>1.2766357939151405</v>
      </c>
      <c r="Z335" s="4">
        <v>1.1364282786350843</v>
      </c>
      <c r="AB335" s="4">
        <v>9.1299200947025749</v>
      </c>
      <c r="AC335" s="4">
        <v>16.747649346512677</v>
      </c>
      <c r="AG335" s="4">
        <v>309</v>
      </c>
      <c r="AH335" s="4">
        <v>15.89569975842568</v>
      </c>
      <c r="AI335" s="4">
        <v>1.58679512352135</v>
      </c>
      <c r="AJ335" s="4">
        <v>1.2610932057065922</v>
      </c>
      <c r="AL335" s="4">
        <v>35.297482837528612</v>
      </c>
      <c r="AM335" s="4">
        <v>16.747649346512677</v>
      </c>
    </row>
    <row r="336" spans="1:39" x14ac:dyDescent="0.3">
      <c r="A336" s="1">
        <v>40701</v>
      </c>
      <c r="B336">
        <v>129285</v>
      </c>
      <c r="C336">
        <v>885</v>
      </c>
      <c r="D336">
        <v>150213131.83349299</v>
      </c>
      <c r="E336">
        <v>20801474.8353456</v>
      </c>
      <c r="F336">
        <v>23.237878462887199</v>
      </c>
      <c r="G336">
        <v>6464149.98999999</v>
      </c>
      <c r="H336">
        <v>8500</v>
      </c>
      <c r="I336">
        <v>197521.96693454101</v>
      </c>
      <c r="J336" s="2">
        <f t="shared" si="59"/>
        <v>0.48028356470732275</v>
      </c>
      <c r="K336">
        <f t="shared" si="60"/>
        <v>2.0821033103836988</v>
      </c>
      <c r="L336">
        <f t="shared" si="61"/>
        <v>0.30781666619047571</v>
      </c>
      <c r="M336">
        <f t="shared" si="62"/>
        <v>0.73337858970315883</v>
      </c>
      <c r="N336">
        <f t="shared" si="63"/>
        <v>18.827565722457258</v>
      </c>
      <c r="O336">
        <f>RSQ($N$2:N336,$M$2:M336)</f>
        <v>0.34387703548065884</v>
      </c>
      <c r="P336">
        <f t="shared" si="64"/>
        <v>25576373.257369094</v>
      </c>
      <c r="Q336">
        <f t="shared" si="65"/>
        <v>12547530.74714263</v>
      </c>
      <c r="R336">
        <f t="shared" si="66"/>
        <v>9370216.3207859118</v>
      </c>
      <c r="S336">
        <f t="shared" si="67"/>
        <v>16.345034450967887</v>
      </c>
      <c r="T336">
        <f t="shared" si="68"/>
        <v>2.20955822710643</v>
      </c>
      <c r="U336">
        <f t="shared" si="69"/>
        <v>2.4739599623652357</v>
      </c>
      <c r="W336" s="4">
        <v>310</v>
      </c>
      <c r="X336" s="4">
        <v>15.496383904224682</v>
      </c>
      <c r="Y336" s="4">
        <v>2.238385952008862</v>
      </c>
      <c r="Z336" s="4">
        <v>1.9925534803949518</v>
      </c>
      <c r="AB336" s="4">
        <v>9.1595146493045281</v>
      </c>
      <c r="AC336" s="4">
        <v>16.752533018249355</v>
      </c>
      <c r="AG336" s="4">
        <v>310</v>
      </c>
      <c r="AH336" s="4">
        <v>15.093590989616633</v>
      </c>
      <c r="AI336" s="4">
        <v>2.6411788666169116</v>
      </c>
      <c r="AJ336" s="4">
        <v>2.0990565665181222</v>
      </c>
      <c r="AL336" s="4">
        <v>35.411899313501152</v>
      </c>
      <c r="AM336" s="4">
        <v>16.752533018249355</v>
      </c>
    </row>
    <row r="337" spans="1:39" x14ac:dyDescent="0.3">
      <c r="A337" s="1">
        <v>40702</v>
      </c>
      <c r="B337">
        <v>129470</v>
      </c>
      <c r="C337">
        <v>886</v>
      </c>
      <c r="D337">
        <v>187922292.42602101</v>
      </c>
      <c r="E337">
        <v>25436571.249667</v>
      </c>
      <c r="F337">
        <v>29.029921326709498</v>
      </c>
      <c r="G337">
        <v>6473399.98999999</v>
      </c>
      <c r="H337">
        <v>9250</v>
      </c>
      <c r="I337">
        <v>268526.77227206202</v>
      </c>
      <c r="J337" s="2">
        <f t="shared" si="59"/>
        <v>0.52191468242641459</v>
      </c>
      <c r="K337">
        <f t="shared" si="60"/>
        <v>1.9160219738424225</v>
      </c>
      <c r="L337">
        <f t="shared" si="61"/>
        <v>0.30825714238095192</v>
      </c>
      <c r="M337">
        <f t="shared" si="62"/>
        <v>0.65025114808542184</v>
      </c>
      <c r="N337">
        <f t="shared" si="63"/>
        <v>19.051539097186996</v>
      </c>
      <c r="O337">
        <f>RSQ($N$2:N337,$M$2:M337)</f>
        <v>0.34499501892853324</v>
      </c>
      <c r="P337">
        <f t="shared" si="64"/>
        <v>19408752.77230658</v>
      </c>
      <c r="Q337">
        <f t="shared" si="65"/>
        <v>9358824.8705934435</v>
      </c>
      <c r="R337">
        <f t="shared" si="66"/>
        <v>6726462.859464542</v>
      </c>
      <c r="S337">
        <f t="shared" si="67"/>
        <v>16.051830292558442</v>
      </c>
      <c r="T337">
        <f t="shared" si="68"/>
        <v>2.6698681882924244</v>
      </c>
      <c r="U337">
        <f t="shared" si="69"/>
        <v>2.6044692399521101</v>
      </c>
      <c r="W337" s="4">
        <v>311</v>
      </c>
      <c r="X337" s="4">
        <v>14.952264476046906</v>
      </c>
      <c r="Y337" s="4">
        <v>2.6347317561675574</v>
      </c>
      <c r="Z337" s="4">
        <v>2.3453702994996215</v>
      </c>
      <c r="AB337" s="4">
        <v>9.1891092039064812</v>
      </c>
      <c r="AC337" s="4">
        <v>16.759237756084008</v>
      </c>
      <c r="AG337" s="4">
        <v>311</v>
      </c>
      <c r="AH337" s="4">
        <v>14.478427873862952</v>
      </c>
      <c r="AI337" s="4">
        <v>3.108568358351512</v>
      </c>
      <c r="AJ337" s="4">
        <v>2.470510766060368</v>
      </c>
      <c r="AL337" s="4">
        <v>35.526315789473692</v>
      </c>
      <c r="AM337" s="4">
        <v>16.759237756084008</v>
      </c>
    </row>
    <row r="338" spans="1:39" x14ac:dyDescent="0.3">
      <c r="A338" s="1">
        <v>40703</v>
      </c>
      <c r="B338">
        <v>129692</v>
      </c>
      <c r="C338">
        <v>887</v>
      </c>
      <c r="D338">
        <v>186692282.39758101</v>
      </c>
      <c r="E338">
        <v>28225179.090374101</v>
      </c>
      <c r="F338">
        <v>28.790544018118101</v>
      </c>
      <c r="G338">
        <v>6484499.98999999</v>
      </c>
      <c r="H338">
        <v>11100</v>
      </c>
      <c r="I338">
        <v>319575.03860110999</v>
      </c>
      <c r="J338" s="2">
        <f t="shared" si="59"/>
        <v>0.62522553878514331</v>
      </c>
      <c r="K338">
        <f t="shared" si="60"/>
        <v>1.599422828989151</v>
      </c>
      <c r="L338">
        <f t="shared" si="61"/>
        <v>0.30878571380952335</v>
      </c>
      <c r="M338">
        <f t="shared" si="62"/>
        <v>0.46964283228455839</v>
      </c>
      <c r="N338">
        <f t="shared" si="63"/>
        <v>19.044972270740477</v>
      </c>
      <c r="O338">
        <f>RSQ($N$2:N338,$M$2:M338)</f>
        <v>0.34159662337728774</v>
      </c>
      <c r="P338">
        <f t="shared" si="64"/>
        <v>10656687.288551148</v>
      </c>
      <c r="Q338">
        <f t="shared" si="65"/>
        <v>4949489.7993666716</v>
      </c>
      <c r="R338">
        <f t="shared" si="66"/>
        <v>3273431.5162969278</v>
      </c>
      <c r="S338">
        <f t="shared" si="67"/>
        <v>15.414795058397694</v>
      </c>
      <c r="T338">
        <f t="shared" si="68"/>
        <v>3.2310118375967551</v>
      </c>
      <c r="U338">
        <f t="shared" si="69"/>
        <v>2.75443290522623</v>
      </c>
      <c r="W338" s="4">
        <v>312</v>
      </c>
      <c r="X338" s="4">
        <v>15.294691533754204</v>
      </c>
      <c r="Y338" s="4">
        <v>2.2822600867612088</v>
      </c>
      <c r="Z338" s="4">
        <v>2.0316091043018338</v>
      </c>
      <c r="AB338" s="4">
        <v>9.2187037585084344</v>
      </c>
      <c r="AC338" s="4">
        <v>16.767588569775242</v>
      </c>
      <c r="AG338" s="4">
        <v>312</v>
      </c>
      <c r="AH338" s="4">
        <v>14.865564382557443</v>
      </c>
      <c r="AI338" s="4">
        <v>2.71138723795797</v>
      </c>
      <c r="AJ338" s="4">
        <v>2.1548541290197334</v>
      </c>
      <c r="AL338" s="4">
        <v>35.640732265446232</v>
      </c>
      <c r="AM338" s="4">
        <v>16.767588569775242</v>
      </c>
    </row>
    <row r="339" spans="1:39" x14ac:dyDescent="0.3">
      <c r="A339" s="1">
        <v>40704</v>
      </c>
      <c r="B339">
        <v>129915</v>
      </c>
      <c r="C339">
        <v>888</v>
      </c>
      <c r="D339">
        <v>156216479.85824999</v>
      </c>
      <c r="E339">
        <v>30416088.2540185</v>
      </c>
      <c r="F339">
        <v>24.049399228521299</v>
      </c>
      <c r="G339">
        <v>6495649.98999999</v>
      </c>
      <c r="H339">
        <v>11150</v>
      </c>
      <c r="I339">
        <v>268150.80139801197</v>
      </c>
      <c r="J339" s="2">
        <f t="shared" si="59"/>
        <v>0.62696381521012434</v>
      </c>
      <c r="K339">
        <f t="shared" si="60"/>
        <v>1.5949883800947176</v>
      </c>
      <c r="L339">
        <f t="shared" si="61"/>
        <v>0.30931666619047571</v>
      </c>
      <c r="M339">
        <f t="shared" si="62"/>
        <v>0.46686645100319701</v>
      </c>
      <c r="N339">
        <f t="shared" si="63"/>
        <v>18.866753294658967</v>
      </c>
      <c r="O339">
        <f>RSQ($N$2:N339,$M$2:M339)</f>
        <v>0.33860971962230907</v>
      </c>
      <c r="P339">
        <f t="shared" si="64"/>
        <v>10558923.172726255</v>
      </c>
      <c r="Q339">
        <f t="shared" si="65"/>
        <v>4901257.2166211139</v>
      </c>
      <c r="R339">
        <f t="shared" si="66"/>
        <v>3237390.0678462326</v>
      </c>
      <c r="S339">
        <f t="shared" si="67"/>
        <v>15.4050023049918</v>
      </c>
      <c r="T339">
        <f t="shared" si="68"/>
        <v>3.0811053489062412</v>
      </c>
      <c r="U339">
        <f t="shared" si="69"/>
        <v>2.7889182930095786</v>
      </c>
      <c r="W339" s="4">
        <v>313</v>
      </c>
      <c r="X339" s="4">
        <v>14.893390721127208</v>
      </c>
      <c r="Y339" s="4">
        <v>2.8154002195147996</v>
      </c>
      <c r="Z339" s="4">
        <v>2.5061967088670842</v>
      </c>
      <c r="AB339" s="4">
        <v>9.2482983131103875</v>
      </c>
      <c r="AC339" s="4">
        <v>16.770653781723336</v>
      </c>
      <c r="AG339" s="4">
        <v>313</v>
      </c>
      <c r="AH339" s="4">
        <v>14.411867187666157</v>
      </c>
      <c r="AI339" s="4">
        <v>3.2969237529758502</v>
      </c>
      <c r="AJ339" s="4">
        <v>2.620204765555282</v>
      </c>
      <c r="AL339" s="4">
        <v>35.755148741418772</v>
      </c>
      <c r="AM339" s="4">
        <v>16.770653781723336</v>
      </c>
    </row>
    <row r="340" spans="1:39" x14ac:dyDescent="0.3">
      <c r="A340" s="1">
        <v>40705</v>
      </c>
      <c r="B340">
        <v>130167</v>
      </c>
      <c r="C340">
        <v>889</v>
      </c>
      <c r="D340">
        <v>95995038.342251003</v>
      </c>
      <c r="E340">
        <v>30211345.002583601</v>
      </c>
      <c r="F340">
        <v>14.7497466277031</v>
      </c>
      <c r="G340">
        <v>6508249.98999999</v>
      </c>
      <c r="H340">
        <v>12600</v>
      </c>
      <c r="I340">
        <v>185846.807509059</v>
      </c>
      <c r="J340" s="2">
        <f t="shared" si="59"/>
        <v>0.70712557247666619</v>
      </c>
      <c r="K340">
        <f t="shared" si="60"/>
        <v>1.4141759807915844</v>
      </c>
      <c r="L340">
        <f t="shared" si="61"/>
        <v>0.3099166661904757</v>
      </c>
      <c r="M340">
        <f t="shared" si="62"/>
        <v>0.34654701573573865</v>
      </c>
      <c r="N340">
        <f t="shared" si="63"/>
        <v>18.379807064161565</v>
      </c>
      <c r="O340">
        <f>RSQ($N$2:N340,$M$2:M340)</f>
        <v>0.33367725753347932</v>
      </c>
      <c r="P340">
        <f t="shared" si="64"/>
        <v>7082069.1841227626</v>
      </c>
      <c r="Q340">
        <f t="shared" si="65"/>
        <v>3206260.5170847122</v>
      </c>
      <c r="R340">
        <f t="shared" si="66"/>
        <v>2003649.8565939283</v>
      </c>
      <c r="S340">
        <f t="shared" si="67"/>
        <v>14.980615868078203</v>
      </c>
      <c r="T340">
        <f t="shared" si="68"/>
        <v>3.0254244766503007</v>
      </c>
      <c r="U340">
        <f t="shared" si="69"/>
        <v>2.8685772342709726</v>
      </c>
      <c r="W340" s="4">
        <v>314</v>
      </c>
      <c r="X340" s="4">
        <v>14.760683699129224</v>
      </c>
      <c r="Y340" s="4">
        <v>2.8671838782323356</v>
      </c>
      <c r="Z340" s="4">
        <v>2.5522931871409087</v>
      </c>
      <c r="AB340" s="4">
        <v>9.2778928677123407</v>
      </c>
      <c r="AC340" s="4">
        <v>16.775541354946618</v>
      </c>
      <c r="AG340" s="4">
        <v>314</v>
      </c>
      <c r="AH340" s="4">
        <v>14.261833094217099</v>
      </c>
      <c r="AI340" s="4">
        <v>3.3660344831444604</v>
      </c>
      <c r="AJ340" s="4">
        <v>2.6751299861871964</v>
      </c>
      <c r="AL340" s="4">
        <v>35.869565217391312</v>
      </c>
      <c r="AM340" s="4">
        <v>16.775541354946618</v>
      </c>
    </row>
    <row r="341" spans="1:39" x14ac:dyDescent="0.3">
      <c r="A341" s="1">
        <v>40706</v>
      </c>
      <c r="B341">
        <v>130400</v>
      </c>
      <c r="C341">
        <v>890</v>
      </c>
      <c r="D341">
        <v>122901058.444132</v>
      </c>
      <c r="E341">
        <v>34071314.364767902</v>
      </c>
      <c r="F341">
        <v>18.850144731151399</v>
      </c>
      <c r="G341">
        <v>6519899.98999999</v>
      </c>
      <c r="H341">
        <v>11650</v>
      </c>
      <c r="I341">
        <v>219604.18611791299</v>
      </c>
      <c r="J341" s="2">
        <f t="shared" si="59"/>
        <v>0.65264229612822733</v>
      </c>
      <c r="K341">
        <f t="shared" si="60"/>
        <v>1.5322329029737385</v>
      </c>
      <c r="L341">
        <f t="shared" si="61"/>
        <v>0.31047142809523764</v>
      </c>
      <c r="M341">
        <f t="shared" si="62"/>
        <v>0.42672608520348054</v>
      </c>
      <c r="N341">
        <f t="shared" si="63"/>
        <v>18.626890186737842</v>
      </c>
      <c r="O341">
        <f>RSQ($N$2:N341,$M$2:M341)</f>
        <v>0.33038135426729864</v>
      </c>
      <c r="P341">
        <f t="shared" si="64"/>
        <v>9241680.5878041405</v>
      </c>
      <c r="Q341">
        <f t="shared" si="65"/>
        <v>4254214.2294266922</v>
      </c>
      <c r="R341">
        <f t="shared" si="66"/>
        <v>2758535.702791241</v>
      </c>
      <c r="S341">
        <f t="shared" si="67"/>
        <v>15.263420633001047</v>
      </c>
      <c r="T341">
        <f t="shared" si="68"/>
        <v>2.9936306984050605</v>
      </c>
      <c r="U341">
        <f t="shared" si="69"/>
        <v>2.8684331294928689</v>
      </c>
      <c r="W341" s="4">
        <v>315</v>
      </c>
      <c r="X341" s="4">
        <v>14.367127208323344</v>
      </c>
      <c r="Y341" s="4">
        <v>3.1925435415286234</v>
      </c>
      <c r="Z341" s="4">
        <v>2.8419199733076681</v>
      </c>
      <c r="AB341" s="4">
        <v>9.3074874223142938</v>
      </c>
      <c r="AC341" s="4">
        <v>16.776610599227634</v>
      </c>
      <c r="AG341" s="4">
        <v>315</v>
      </c>
      <c r="AH341" s="4">
        <v>13.816891368978554</v>
      </c>
      <c r="AI341" s="4">
        <v>3.7427793808734133</v>
      </c>
      <c r="AJ341" s="4">
        <v>2.9745450926290804</v>
      </c>
      <c r="AL341" s="4">
        <v>35.983981693363852</v>
      </c>
      <c r="AM341" s="4">
        <v>16.776610599227634</v>
      </c>
    </row>
    <row r="342" spans="1:39" x14ac:dyDescent="0.3">
      <c r="A342" s="1">
        <v>40707</v>
      </c>
      <c r="B342">
        <v>130627</v>
      </c>
      <c r="C342">
        <v>891</v>
      </c>
      <c r="D342">
        <v>127635836.83400001</v>
      </c>
      <c r="E342">
        <v>35330054.582215004</v>
      </c>
      <c r="F342">
        <v>19.542329114552899</v>
      </c>
      <c r="G342">
        <v>6531249.98999999</v>
      </c>
      <c r="H342">
        <v>11350</v>
      </c>
      <c r="I342">
        <v>221805.43545017499</v>
      </c>
      <c r="J342" s="2">
        <f t="shared" si="59"/>
        <v>0.63473110145030698</v>
      </c>
      <c r="K342">
        <f t="shared" si="60"/>
        <v>1.5754703018570926</v>
      </c>
      <c r="L342">
        <f t="shared" si="61"/>
        <v>0.31101190428571379</v>
      </c>
      <c r="M342">
        <f t="shared" si="62"/>
        <v>0.4545538320578989</v>
      </c>
      <c r="N342">
        <f t="shared" si="63"/>
        <v>18.664691742374195</v>
      </c>
      <c r="O342">
        <f>RSQ($N$2:N342,$M$2:M342)</f>
        <v>0.32780058343394469</v>
      </c>
      <c r="P342">
        <f t="shared" si="64"/>
        <v>10136057.03225344</v>
      </c>
      <c r="Q342">
        <f t="shared" si="65"/>
        <v>4692958.1299938252</v>
      </c>
      <c r="R342">
        <f t="shared" si="66"/>
        <v>3082276.7256501457</v>
      </c>
      <c r="S342">
        <f t="shared" si="67"/>
        <v>15.361573672937016</v>
      </c>
      <c r="T342">
        <f t="shared" si="68"/>
        <v>2.9399153151654769</v>
      </c>
      <c r="U342">
        <f t="shared" si="69"/>
        <v>2.9901593108360429</v>
      </c>
      <c r="W342" s="4">
        <v>316</v>
      </c>
      <c r="X342" s="4">
        <v>16.210648634363622</v>
      </c>
      <c r="Y342" s="4">
        <v>1.3689902581184121</v>
      </c>
      <c r="Z342" s="4">
        <v>1.2186398422455011</v>
      </c>
      <c r="AB342" s="4">
        <v>9.337081976916247</v>
      </c>
      <c r="AC342" s="4">
        <v>16.776620976415952</v>
      </c>
      <c r="AG342" s="4">
        <v>316</v>
      </c>
      <c r="AH342" s="4">
        <v>15.901114658338999</v>
      </c>
      <c r="AI342" s="4">
        <v>1.6785242341430351</v>
      </c>
      <c r="AJ342" s="4">
        <v>1.3339942100365056</v>
      </c>
      <c r="AL342" s="4">
        <v>36.098398169336392</v>
      </c>
      <c r="AM342" s="4">
        <v>16.776620976415952</v>
      </c>
    </row>
    <row r="343" spans="1:39" x14ac:dyDescent="0.3">
      <c r="A343" s="1">
        <v>40708</v>
      </c>
      <c r="B343">
        <v>130874</v>
      </c>
      <c r="C343">
        <v>892</v>
      </c>
      <c r="D343">
        <v>126014917.861554</v>
      </c>
      <c r="E343">
        <v>38087254.804192998</v>
      </c>
      <c r="F343">
        <v>19.257735505552301</v>
      </c>
      <c r="G343">
        <v>6543599.98999999</v>
      </c>
      <c r="H343">
        <v>12350</v>
      </c>
      <c r="I343">
        <v>237833.03349356999</v>
      </c>
      <c r="J343" s="2">
        <f t="shared" si="59"/>
        <v>0.68935104634964195</v>
      </c>
      <c r="K343">
        <f t="shared" si="60"/>
        <v>1.4506397071497235</v>
      </c>
      <c r="L343">
        <f t="shared" si="61"/>
        <v>0.31159999952380907</v>
      </c>
      <c r="M343">
        <f t="shared" si="62"/>
        <v>0.37200463648700893</v>
      </c>
      <c r="N343">
        <f t="shared" si="63"/>
        <v>18.651910853634149</v>
      </c>
      <c r="O343">
        <f>RSQ($N$2:N343,$M$2:M343)</f>
        <v>0.32333403747884804</v>
      </c>
      <c r="P343">
        <f t="shared" si="64"/>
        <v>7706573.862803638</v>
      </c>
      <c r="Q343">
        <f t="shared" si="65"/>
        <v>3507482.4361646203</v>
      </c>
      <c r="R343">
        <f t="shared" si="66"/>
        <v>2217737.7247946663</v>
      </c>
      <c r="S343">
        <f t="shared" si="67"/>
        <v>15.070409083437911</v>
      </c>
      <c r="T343">
        <f t="shared" si="68"/>
        <v>3.1876886275779679</v>
      </c>
      <c r="U343">
        <f t="shared" si="69"/>
        <v>3.0764627173836341</v>
      </c>
      <c r="W343" s="4">
        <v>317</v>
      </c>
      <c r="X343" s="4">
        <v>15.328123545509543</v>
      </c>
      <c r="Y343" s="4">
        <v>2.0491721697159431</v>
      </c>
      <c r="Z343" s="4">
        <v>1.8241202483564425</v>
      </c>
      <c r="AB343" s="4">
        <v>9.3666765315182001</v>
      </c>
      <c r="AC343" s="4">
        <v>16.782884508413211</v>
      </c>
      <c r="AG343" s="4">
        <v>317</v>
      </c>
      <c r="AH343" s="4">
        <v>14.903361490053131</v>
      </c>
      <c r="AI343" s="4">
        <v>2.4739342251723553</v>
      </c>
      <c r="AJ343" s="4">
        <v>1.966140175554858</v>
      </c>
      <c r="AL343" s="4">
        <v>36.212814645308931</v>
      </c>
      <c r="AM343" s="4">
        <v>16.782884508413211</v>
      </c>
    </row>
    <row r="344" spans="1:39" x14ac:dyDescent="0.3">
      <c r="A344" s="1">
        <v>40709</v>
      </c>
      <c r="B344">
        <v>131153</v>
      </c>
      <c r="C344">
        <v>893</v>
      </c>
      <c r="D344">
        <v>127637088.270657</v>
      </c>
      <c r="E344">
        <v>40711128.205098003</v>
      </c>
      <c r="F344">
        <v>19.464142624196398</v>
      </c>
      <c r="G344">
        <v>6557549.98999999</v>
      </c>
      <c r="H344">
        <v>13950</v>
      </c>
      <c r="I344">
        <v>271524.78960753902</v>
      </c>
      <c r="J344" s="2">
        <f t="shared" si="59"/>
        <v>0.77700322647483289</v>
      </c>
      <c r="K344">
        <f t="shared" si="60"/>
        <v>1.2869959427798978</v>
      </c>
      <c r="L344">
        <f t="shared" si="61"/>
        <v>0.31226428523809474</v>
      </c>
      <c r="M344">
        <f t="shared" si="62"/>
        <v>0.25231077614584874</v>
      </c>
      <c r="N344">
        <f t="shared" si="63"/>
        <v>18.66470154706975</v>
      </c>
      <c r="O344">
        <f>RSQ($N$2:N344,$M$2:M344)</f>
        <v>0.31586870906655096</v>
      </c>
      <c r="P344">
        <f t="shared" si="64"/>
        <v>5179689.7252805829</v>
      </c>
      <c r="Q344">
        <f t="shared" si="65"/>
        <v>2299561.8256812608</v>
      </c>
      <c r="R344">
        <f t="shared" si="66"/>
        <v>1376006.1508416447</v>
      </c>
      <c r="S344">
        <f t="shared" si="67"/>
        <v>14.648229152176569</v>
      </c>
      <c r="T344">
        <f t="shared" si="68"/>
        <v>3.5748309501687947</v>
      </c>
      <c r="U344">
        <f t="shared" si="69"/>
        <v>3.133765902812307</v>
      </c>
      <c r="W344" s="4">
        <v>318</v>
      </c>
      <c r="X344" s="4">
        <v>15.33430603310374</v>
      </c>
      <c r="Y344" s="4">
        <v>2.1245436155281894</v>
      </c>
      <c r="Z344" s="4">
        <v>1.8912139667300807</v>
      </c>
      <c r="AB344" s="4">
        <v>9.3962710861201533</v>
      </c>
      <c r="AC344" s="4">
        <v>16.789057936900118</v>
      </c>
      <c r="AG344" s="4">
        <v>318</v>
      </c>
      <c r="AH344" s="4">
        <v>14.910351202485</v>
      </c>
      <c r="AI344" s="4">
        <v>2.5484984461469296</v>
      </c>
      <c r="AJ344" s="4">
        <v>2.0253995160115945</v>
      </c>
      <c r="AL344" s="4">
        <v>36.327231121281471</v>
      </c>
      <c r="AM344" s="4">
        <v>16.789057936900118</v>
      </c>
    </row>
    <row r="345" spans="1:39" x14ac:dyDescent="0.3">
      <c r="A345" s="1">
        <v>40710</v>
      </c>
      <c r="B345">
        <v>131333</v>
      </c>
      <c r="C345">
        <v>894</v>
      </c>
      <c r="D345">
        <v>117734055.423324</v>
      </c>
      <c r="E345">
        <v>41482005.533468202</v>
      </c>
      <c r="F345">
        <v>17.9293625423729</v>
      </c>
      <c r="G345">
        <v>6566549.98999999</v>
      </c>
      <c r="H345">
        <v>9000</v>
      </c>
      <c r="I345">
        <v>161364.262881356</v>
      </c>
      <c r="J345" s="2">
        <f t="shared" si="59"/>
        <v>0.50060534146638014</v>
      </c>
      <c r="K345">
        <f t="shared" si="60"/>
        <v>1.9975815620959738</v>
      </c>
      <c r="L345">
        <f t="shared" si="61"/>
        <v>0.31269285666666619</v>
      </c>
      <c r="M345">
        <f t="shared" si="62"/>
        <v>0.69193722991278273</v>
      </c>
      <c r="N345">
        <f t="shared" si="63"/>
        <v>18.583938871274352</v>
      </c>
      <c r="O345">
        <f>RSQ($N$2:N345,$M$2:M345)</f>
        <v>0.31838007120252082</v>
      </c>
      <c r="P345">
        <f t="shared" si="64"/>
        <v>22289211.100037307</v>
      </c>
      <c r="Q345">
        <f t="shared" si="65"/>
        <v>10841196.85869793</v>
      </c>
      <c r="R345">
        <f t="shared" si="66"/>
        <v>7942918.2315302556</v>
      </c>
      <c r="S345">
        <f t="shared" si="67"/>
        <v>16.19886395919989</v>
      </c>
      <c r="T345">
        <f t="shared" si="68"/>
        <v>2.1228179297325056</v>
      </c>
      <c r="U345">
        <f t="shared" si="69"/>
        <v>2.9740513329500176</v>
      </c>
      <c r="W345" s="4">
        <v>319</v>
      </c>
      <c r="X345" s="4">
        <v>14.862380130640872</v>
      </c>
      <c r="Y345" s="4">
        <v>2.6965699784399071</v>
      </c>
      <c r="Z345" s="4">
        <v>2.4004170910949787</v>
      </c>
      <c r="AB345" s="4">
        <v>9.4258656407221064</v>
      </c>
      <c r="AC345" s="4">
        <v>16.796848705306036</v>
      </c>
      <c r="AG345" s="4">
        <v>319</v>
      </c>
      <c r="AH345" s="4">
        <v>14.376807657575819</v>
      </c>
      <c r="AI345" s="4">
        <v>3.1821424515049603</v>
      </c>
      <c r="AJ345" s="4">
        <v>2.5289832100554919</v>
      </c>
      <c r="AL345" s="4">
        <v>36.441647597254011</v>
      </c>
      <c r="AM345" s="4">
        <v>16.796848705306036</v>
      </c>
    </row>
    <row r="346" spans="1:39" x14ac:dyDescent="0.3">
      <c r="A346" s="1">
        <v>40711</v>
      </c>
      <c r="B346">
        <v>131519</v>
      </c>
      <c r="C346">
        <v>895</v>
      </c>
      <c r="D346">
        <v>101507246.361637</v>
      </c>
      <c r="E346">
        <v>41836948.614448801</v>
      </c>
      <c r="F346">
        <v>15.4363689129164</v>
      </c>
      <c r="G346">
        <v>6575849.98999999</v>
      </c>
      <c r="H346">
        <v>9300</v>
      </c>
      <c r="I346">
        <v>143558.23089012201</v>
      </c>
      <c r="J346" s="2">
        <f t="shared" si="59"/>
        <v>0.51656059751448269</v>
      </c>
      <c r="K346">
        <f t="shared" si="60"/>
        <v>1.9358812979767843</v>
      </c>
      <c r="L346">
        <f t="shared" si="61"/>
        <v>0.31313571380952332</v>
      </c>
      <c r="M346">
        <f t="shared" si="62"/>
        <v>0.66056267394614421</v>
      </c>
      <c r="N346">
        <f t="shared" si="63"/>
        <v>18.435640746623264</v>
      </c>
      <c r="O346">
        <f>RSQ($N$2:N346,$M$2:M346)</f>
        <v>0.32036165361947039</v>
      </c>
      <c r="P346">
        <f t="shared" si="64"/>
        <v>20084606.195170131</v>
      </c>
      <c r="Q346">
        <f t="shared" si="65"/>
        <v>9705475.222806301</v>
      </c>
      <c r="R346">
        <f t="shared" si="66"/>
        <v>7008814.9234979386</v>
      </c>
      <c r="S346">
        <f t="shared" si="67"/>
        <v>16.088200740187681</v>
      </c>
      <c r="T346">
        <f t="shared" si="68"/>
        <v>2.0893212659298102</v>
      </c>
      <c r="U346">
        <f t="shared" si="69"/>
        <v>2.8180341311632695</v>
      </c>
      <c r="W346" s="4">
        <v>320</v>
      </c>
      <c r="X346" s="4">
        <v>14.423977616865596</v>
      </c>
      <c r="Y346" s="4">
        <v>3.1885409699857412</v>
      </c>
      <c r="Z346" s="4">
        <v>2.8383569872859131</v>
      </c>
      <c r="AB346" s="4">
        <v>9.4554601953240596</v>
      </c>
      <c r="AC346" s="4">
        <v>16.831846835391822</v>
      </c>
      <c r="AG346" s="4">
        <v>320</v>
      </c>
      <c r="AH346" s="4">
        <v>13.88116452784708</v>
      </c>
      <c r="AI346" s="4">
        <v>3.7313540590042571</v>
      </c>
      <c r="AJ346" s="4">
        <v>2.9654649060513516</v>
      </c>
      <c r="AL346" s="4">
        <v>36.556064073226551</v>
      </c>
      <c r="AM346" s="4">
        <v>16.831846835391822</v>
      </c>
    </row>
    <row r="347" spans="1:39" x14ac:dyDescent="0.3">
      <c r="A347" s="1">
        <v>40712</v>
      </c>
      <c r="B347">
        <v>131716</v>
      </c>
      <c r="C347">
        <v>896</v>
      </c>
      <c r="D347">
        <v>111136351.479762</v>
      </c>
      <c r="E347">
        <v>42264285.549575798</v>
      </c>
      <c r="F347">
        <v>16.875404535359401</v>
      </c>
      <c r="G347">
        <v>6585699.98999999</v>
      </c>
      <c r="H347">
        <v>9850</v>
      </c>
      <c r="I347">
        <v>166222.73467328999</v>
      </c>
      <c r="J347" s="2">
        <f t="shared" si="59"/>
        <v>0.54629158714531811</v>
      </c>
      <c r="K347">
        <f t="shared" si="60"/>
        <v>1.8305242539530298</v>
      </c>
      <c r="L347">
        <f t="shared" si="61"/>
        <v>0.31360476142857097</v>
      </c>
      <c r="M347">
        <f t="shared" si="62"/>
        <v>0.60460240339642746</v>
      </c>
      <c r="N347">
        <f t="shared" si="63"/>
        <v>18.526268397130369</v>
      </c>
      <c r="O347">
        <f>RSQ($N$2:N347,$M$2:M347)</f>
        <v>0.32132217102114469</v>
      </c>
      <c r="P347">
        <f t="shared" si="64"/>
        <v>16679681.536398899</v>
      </c>
      <c r="Q347">
        <f t="shared" si="65"/>
        <v>7967008.7151805079</v>
      </c>
      <c r="R347">
        <f t="shared" si="66"/>
        <v>5607002.2972154049</v>
      </c>
      <c r="S347">
        <f t="shared" si="67"/>
        <v>15.890819662271847</v>
      </c>
      <c r="T347">
        <f t="shared" si="68"/>
        <v>2.3456612615922139</v>
      </c>
      <c r="U347">
        <f t="shared" si="69"/>
        <v>2.7100392250277952</v>
      </c>
      <c r="W347" s="4">
        <v>321</v>
      </c>
      <c r="X347" s="4">
        <v>14.275538451250089</v>
      </c>
      <c r="Y347" s="4">
        <v>3.3859974502546031</v>
      </c>
      <c r="Z347" s="4">
        <v>3.0141276566082249</v>
      </c>
      <c r="AB347" s="4">
        <v>9.4850547499260127</v>
      </c>
      <c r="AC347" s="4">
        <v>16.833460776652661</v>
      </c>
      <c r="AG347" s="4">
        <v>321</v>
      </c>
      <c r="AH347" s="4">
        <v>13.713344202214307</v>
      </c>
      <c r="AI347" s="4">
        <v>3.9481916992903852</v>
      </c>
      <c r="AJ347" s="4">
        <v>3.1377949509656893</v>
      </c>
      <c r="AL347" s="4">
        <v>36.670480549199091</v>
      </c>
      <c r="AM347" s="4">
        <v>16.833460776652661</v>
      </c>
    </row>
    <row r="348" spans="1:39" x14ac:dyDescent="0.3">
      <c r="A348" s="1">
        <v>40713</v>
      </c>
      <c r="B348">
        <v>131939</v>
      </c>
      <c r="C348">
        <v>897</v>
      </c>
      <c r="D348">
        <v>115515571.88991</v>
      </c>
      <c r="E348">
        <v>42932044.9171983</v>
      </c>
      <c r="F348">
        <v>17.510716791350099</v>
      </c>
      <c r="G348">
        <v>6596849.98999999</v>
      </c>
      <c r="H348">
        <v>11150</v>
      </c>
      <c r="I348">
        <v>195244.49222355301</v>
      </c>
      <c r="J348" s="2">
        <f t="shared" si="59"/>
        <v>0.61734577960291104</v>
      </c>
      <c r="K348">
        <f t="shared" si="60"/>
        <v>1.6198377522613334</v>
      </c>
      <c r="L348">
        <f t="shared" si="61"/>
        <v>0.31413571380952332</v>
      </c>
      <c r="M348">
        <f t="shared" si="62"/>
        <v>0.48232599130355081</v>
      </c>
      <c r="N348">
        <f t="shared" si="63"/>
        <v>18.564915900396176</v>
      </c>
      <c r="O348">
        <f>RSQ($N$2:N348,$M$2:M348)</f>
        <v>0.31987631174091186</v>
      </c>
      <c r="P348">
        <f t="shared" si="64"/>
        <v>11114936.820200462</v>
      </c>
      <c r="Q348">
        <f t="shared" si="65"/>
        <v>5175935.4612289555</v>
      </c>
      <c r="R348">
        <f t="shared" si="66"/>
        <v>3443248.5726834578</v>
      </c>
      <c r="S348">
        <f t="shared" si="67"/>
        <v>15.459530646234471</v>
      </c>
      <c r="T348">
        <f t="shared" si="68"/>
        <v>2.7639247148542374</v>
      </c>
      <c r="U348">
        <f t="shared" si="69"/>
        <v>2.6807074583092549</v>
      </c>
      <c r="W348" s="4">
        <v>322</v>
      </c>
      <c r="X348" s="4">
        <v>14.190958980516385</v>
      </c>
      <c r="Y348" s="4">
        <v>3.6193470092446702</v>
      </c>
      <c r="Z348" s="4">
        <v>3.2218494194690939</v>
      </c>
      <c r="AB348" s="4">
        <v>9.5146493045279659</v>
      </c>
      <c r="AC348" s="4">
        <v>16.849285993757306</v>
      </c>
      <c r="AG348" s="4">
        <v>322</v>
      </c>
      <c r="AH348" s="4">
        <v>13.617721498721457</v>
      </c>
      <c r="AI348" s="4">
        <v>4.1925844910395984</v>
      </c>
      <c r="AJ348" s="4">
        <v>3.3320242403238831</v>
      </c>
      <c r="AL348" s="4">
        <v>36.784897025171631</v>
      </c>
      <c r="AM348" s="4">
        <v>16.849285993757306</v>
      </c>
    </row>
    <row r="349" spans="1:39" x14ac:dyDescent="0.3">
      <c r="A349" s="1">
        <v>40714</v>
      </c>
      <c r="B349">
        <v>132173</v>
      </c>
      <c r="C349">
        <v>898</v>
      </c>
      <c r="D349">
        <v>115720447.27636901</v>
      </c>
      <c r="E349">
        <v>43327695.916559301</v>
      </c>
      <c r="F349">
        <v>17.510716791350099</v>
      </c>
      <c r="G349">
        <v>6608549.98999999</v>
      </c>
      <c r="H349">
        <v>11700</v>
      </c>
      <c r="I349">
        <v>204875.38645879601</v>
      </c>
      <c r="J349" s="2">
        <f t="shared" si="59"/>
        <v>0.64665093045622957</v>
      </c>
      <c r="K349">
        <f t="shared" si="60"/>
        <v>1.5464293839250693</v>
      </c>
      <c r="L349">
        <f t="shared" si="61"/>
        <v>0.31469285666666619</v>
      </c>
      <c r="M349">
        <f t="shared" si="62"/>
        <v>0.43594865023499463</v>
      </c>
      <c r="N349">
        <f t="shared" si="63"/>
        <v>18.566687903225205</v>
      </c>
      <c r="O349">
        <f>RSQ($N$2:N349,$M$2:M349)</f>
        <v>0.3174999278919462</v>
      </c>
      <c r="P349">
        <f t="shared" si="64"/>
        <v>9528987.079358913</v>
      </c>
      <c r="Q349">
        <f t="shared" si="65"/>
        <v>4394877.1508520963</v>
      </c>
      <c r="R349">
        <f t="shared" si="66"/>
        <v>2861874.2967989948</v>
      </c>
      <c r="S349">
        <f t="shared" si="67"/>
        <v>15.295950136686198</v>
      </c>
      <c r="T349">
        <f t="shared" si="68"/>
        <v>2.911095470885356</v>
      </c>
      <c r="U349">
        <f t="shared" si="69"/>
        <v>2.6346085988604866</v>
      </c>
      <c r="W349" s="4">
        <v>323</v>
      </c>
      <c r="X349" s="4">
        <v>14.327885559147287</v>
      </c>
      <c r="Y349" s="4">
        <v>3.5092897511670742</v>
      </c>
      <c r="Z349" s="4">
        <v>3.123879285038778</v>
      </c>
      <c r="AB349" s="4">
        <v>9.544243859129919</v>
      </c>
      <c r="AC349" s="4">
        <v>16.857000680880514</v>
      </c>
      <c r="AG349" s="4">
        <v>323</v>
      </c>
      <c r="AH349" s="4">
        <v>13.772526080910639</v>
      </c>
      <c r="AI349" s="4">
        <v>4.064649229403722</v>
      </c>
      <c r="AJ349" s="4">
        <v>3.2303486762716922</v>
      </c>
      <c r="AL349" s="4">
        <v>36.899313501144171</v>
      </c>
      <c r="AM349" s="4">
        <v>16.857000680880514</v>
      </c>
    </row>
    <row r="350" spans="1:39" x14ac:dyDescent="0.3">
      <c r="A350" s="1">
        <v>40715</v>
      </c>
      <c r="B350">
        <v>132426</v>
      </c>
      <c r="C350">
        <v>899</v>
      </c>
      <c r="D350">
        <v>115941957.843779</v>
      </c>
      <c r="E350">
        <v>43938737.222179197</v>
      </c>
      <c r="F350">
        <v>17.510716791350099</v>
      </c>
      <c r="G350">
        <v>6621199.98999999</v>
      </c>
      <c r="H350">
        <v>12650</v>
      </c>
      <c r="I350">
        <v>221510.56741057799</v>
      </c>
      <c r="J350" s="2">
        <f t="shared" si="59"/>
        <v>0.69782101537156671</v>
      </c>
      <c r="K350">
        <f t="shared" si="60"/>
        <v>1.4330322216901608</v>
      </c>
      <c r="L350">
        <f t="shared" si="61"/>
        <v>0.31529523761904715</v>
      </c>
      <c r="M350">
        <f t="shared" si="62"/>
        <v>0.35979263407137058</v>
      </c>
      <c r="N350">
        <f t="shared" si="63"/>
        <v>18.568600260431392</v>
      </c>
      <c r="O350">
        <f>RSQ($N$2:N350,$M$2:M350)</f>
        <v>0.31350450889905834</v>
      </c>
      <c r="P350">
        <f t="shared" si="64"/>
        <v>7400410.5806383826</v>
      </c>
      <c r="Q350">
        <f t="shared" si="65"/>
        <v>3359609.6259324839</v>
      </c>
      <c r="R350">
        <f t="shared" si="66"/>
        <v>2112326.4251862443</v>
      </c>
      <c r="S350">
        <f t="shared" si="67"/>
        <v>15.027335342431458</v>
      </c>
      <c r="T350">
        <f t="shared" si="68"/>
        <v>3.1518761208739243</v>
      </c>
      <c r="U350">
        <f t="shared" si="69"/>
        <v>2.5641161273113413</v>
      </c>
      <c r="W350" s="4">
        <v>324</v>
      </c>
      <c r="X350" s="4">
        <v>16.351346089578314</v>
      </c>
      <c r="Y350" s="4">
        <v>1.4578528825387949</v>
      </c>
      <c r="Z350" s="4">
        <v>1.2977430600828699</v>
      </c>
      <c r="AB350" s="4">
        <v>9.5738384137318722</v>
      </c>
      <c r="AC350" s="4">
        <v>16.864977431212715</v>
      </c>
      <c r="AG350" s="4">
        <v>324</v>
      </c>
      <c r="AH350" s="4">
        <v>16.060182466702948</v>
      </c>
      <c r="AI350" s="4">
        <v>1.7490165054141613</v>
      </c>
      <c r="AJ350" s="4">
        <v>1.3900173998214389</v>
      </c>
      <c r="AL350" s="4">
        <v>37.013729977116711</v>
      </c>
      <c r="AM350" s="4">
        <v>16.864977431212715</v>
      </c>
    </row>
    <row r="351" spans="1:39" x14ac:dyDescent="0.3">
      <c r="A351" s="1">
        <v>40716</v>
      </c>
      <c r="B351">
        <v>132686</v>
      </c>
      <c r="C351">
        <v>900</v>
      </c>
      <c r="D351">
        <v>116169597.162067</v>
      </c>
      <c r="E351">
        <v>44207946.0374901</v>
      </c>
      <c r="F351">
        <v>17.510716791350099</v>
      </c>
      <c r="G351">
        <v>6634199.98999999</v>
      </c>
      <c r="H351">
        <v>13000</v>
      </c>
      <c r="I351">
        <v>227639.318287551</v>
      </c>
      <c r="J351" s="2">
        <f t="shared" si="59"/>
        <v>0.71572307243635069</v>
      </c>
      <c r="K351">
        <f t="shared" si="60"/>
        <v>1.3971884357394808</v>
      </c>
      <c r="L351">
        <f t="shared" si="61"/>
        <v>0.31591428523809478</v>
      </c>
      <c r="M351">
        <f t="shared" si="62"/>
        <v>0.33446195717672317</v>
      </c>
      <c r="N351">
        <f t="shared" si="63"/>
        <v>18.570561725824756</v>
      </c>
      <c r="O351">
        <f>RSQ($N$2:N351,$M$2:M351)</f>
        <v>0.30904001970393474</v>
      </c>
      <c r="P351">
        <f t="shared" si="64"/>
        <v>6803582.3345051026</v>
      </c>
      <c r="Q351">
        <f t="shared" si="65"/>
        <v>3072462.3882520809</v>
      </c>
      <c r="R351">
        <f t="shared" si="66"/>
        <v>1909380.6772802009</v>
      </c>
      <c r="S351">
        <f t="shared" si="67"/>
        <v>14.937989878932292</v>
      </c>
      <c r="T351">
        <f t="shared" si="68"/>
        <v>3.2331431640098103</v>
      </c>
      <c r="U351">
        <f t="shared" si="69"/>
        <v>2.7491703330242259</v>
      </c>
      <c r="W351" s="4">
        <v>325</v>
      </c>
      <c r="X351" s="4">
        <v>16.618656586197663</v>
      </c>
      <c r="Y351" s="4">
        <v>1.1705018476671079</v>
      </c>
      <c r="Z351" s="4">
        <v>1.0419505752726346</v>
      </c>
      <c r="AB351" s="4">
        <v>9.6034329683338253</v>
      </c>
      <c r="AC351" s="4">
        <v>16.866385801494179</v>
      </c>
      <c r="AG351" s="4">
        <v>325</v>
      </c>
      <c r="AH351" s="4">
        <v>16.362394719120992</v>
      </c>
      <c r="AI351" s="4">
        <v>1.4267637147437782</v>
      </c>
      <c r="AJ351" s="4">
        <v>1.1339094758617514</v>
      </c>
      <c r="AL351" s="4">
        <v>37.128146453089251</v>
      </c>
      <c r="AM351" s="4">
        <v>16.866385801494179</v>
      </c>
    </row>
    <row r="352" spans="1:39" x14ac:dyDescent="0.3">
      <c r="A352" s="1">
        <v>40717</v>
      </c>
      <c r="B352">
        <v>132926</v>
      </c>
      <c r="C352">
        <v>901</v>
      </c>
      <c r="D352">
        <v>116379725.76356301</v>
      </c>
      <c r="E352">
        <v>44504543.6600843</v>
      </c>
      <c r="F352">
        <v>17.510716791350099</v>
      </c>
      <c r="G352">
        <v>6646199.98999999</v>
      </c>
      <c r="H352">
        <v>12000</v>
      </c>
      <c r="I352">
        <v>210128.60149620101</v>
      </c>
      <c r="J352" s="2">
        <f t="shared" si="59"/>
        <v>0.65947458797429392</v>
      </c>
      <c r="K352">
        <f t="shared" si="60"/>
        <v>1.5163586561715698</v>
      </c>
      <c r="L352">
        <f t="shared" si="61"/>
        <v>0.31648571380952334</v>
      </c>
      <c r="M352">
        <f t="shared" si="62"/>
        <v>0.41631183982751241</v>
      </c>
      <c r="N352">
        <f t="shared" si="63"/>
        <v>18.572368900802008</v>
      </c>
      <c r="O352">
        <f>RSQ($N$2:N352,$M$2:M352)</f>
        <v>0.30649928348699651</v>
      </c>
      <c r="P352">
        <f t="shared" si="64"/>
        <v>8927650.3968803957</v>
      </c>
      <c r="Q352">
        <f t="shared" si="65"/>
        <v>4100780.489077678</v>
      </c>
      <c r="R352">
        <f t="shared" si="66"/>
        <v>2646323.1297404999</v>
      </c>
      <c r="S352">
        <f t="shared" si="67"/>
        <v>15.226687876747441</v>
      </c>
      <c r="T352">
        <f t="shared" si="68"/>
        <v>2.977798151778603</v>
      </c>
      <c r="U352">
        <f t="shared" si="69"/>
        <v>2.8972498139990237</v>
      </c>
      <c r="W352" s="4">
        <v>326</v>
      </c>
      <c r="X352" s="4">
        <v>16.096214110044958</v>
      </c>
      <c r="Y352" s="4">
        <v>1.7005275802475772</v>
      </c>
      <c r="Z352" s="4">
        <v>1.5137658210769993</v>
      </c>
      <c r="AB352" s="4">
        <v>9.6330275229357802</v>
      </c>
      <c r="AC352" s="4">
        <v>16.869397346307121</v>
      </c>
      <c r="AG352" s="4">
        <v>326</v>
      </c>
      <c r="AH352" s="4">
        <v>15.771738835892425</v>
      </c>
      <c r="AI352" s="4">
        <v>2.0250028544001104</v>
      </c>
      <c r="AJ352" s="4">
        <v>1.6093554255153817</v>
      </c>
      <c r="AL352" s="4">
        <v>37.242562929061791</v>
      </c>
      <c r="AM352" s="4">
        <v>16.869397346307121</v>
      </c>
    </row>
    <row r="353" spans="1:39" x14ac:dyDescent="0.3">
      <c r="A353" s="1">
        <v>40718</v>
      </c>
      <c r="B353">
        <v>133142</v>
      </c>
      <c r="C353">
        <v>902</v>
      </c>
      <c r="D353">
        <v>116568841.50491001</v>
      </c>
      <c r="E353">
        <v>44876297.366174303</v>
      </c>
      <c r="F353">
        <v>17.510716791350099</v>
      </c>
      <c r="G353">
        <v>6656999.98999999</v>
      </c>
      <c r="H353">
        <v>10800</v>
      </c>
      <c r="I353">
        <v>189115.741346581</v>
      </c>
      <c r="J353" s="2">
        <f t="shared" si="59"/>
        <v>0.59256421900640655</v>
      </c>
      <c r="K353">
        <f t="shared" si="60"/>
        <v>1.6875808020888761</v>
      </c>
      <c r="L353">
        <f t="shared" si="61"/>
        <v>0.31699999952380903</v>
      </c>
      <c r="M353">
        <f t="shared" si="62"/>
        <v>0.52329602533754094</v>
      </c>
      <c r="N353">
        <f t="shared" si="63"/>
        <v>18.573992570654216</v>
      </c>
      <c r="O353">
        <f>RSQ($N$2:N353,$M$2:M353)</f>
        <v>0.3061435499457848</v>
      </c>
      <c r="P353">
        <f t="shared" si="64"/>
        <v>12734203.088416116</v>
      </c>
      <c r="Q353">
        <f t="shared" si="65"/>
        <v>5980643.2949148538</v>
      </c>
      <c r="R353">
        <f t="shared" si="66"/>
        <v>4054353.7956375773</v>
      </c>
      <c r="S353">
        <f t="shared" si="67"/>
        <v>15.604038694541581</v>
      </c>
      <c r="T353">
        <f t="shared" si="68"/>
        <v>2.6433850386723718</v>
      </c>
      <c r="U353">
        <f t="shared" si="69"/>
        <v>2.9468704435123834</v>
      </c>
      <c r="W353" s="4">
        <v>327</v>
      </c>
      <c r="X353" s="4">
        <v>16.650722307941773</v>
      </c>
      <c r="Y353" s="4">
        <v>1.1912821980824759</v>
      </c>
      <c r="Z353" s="4">
        <v>1.0604487076017837</v>
      </c>
      <c r="AB353" s="4">
        <v>9.6626220775377334</v>
      </c>
      <c r="AC353" s="4">
        <v>16.879481947546623</v>
      </c>
      <c r="AG353" s="4">
        <v>327</v>
      </c>
      <c r="AH353" s="4">
        <v>16.398647145105958</v>
      </c>
      <c r="AI353" s="4">
        <v>1.4433573609182915</v>
      </c>
      <c r="AJ353" s="4">
        <v>1.1470971483837966</v>
      </c>
      <c r="AL353" s="4">
        <v>37.35697940503433</v>
      </c>
      <c r="AM353" s="4">
        <v>16.879481947546623</v>
      </c>
    </row>
    <row r="354" spans="1:39" x14ac:dyDescent="0.3">
      <c r="A354" s="1">
        <v>40719</v>
      </c>
      <c r="B354">
        <v>133285</v>
      </c>
      <c r="C354">
        <v>903</v>
      </c>
      <c r="D354">
        <v>116694043.129968</v>
      </c>
      <c r="E354">
        <v>45069464.371705502</v>
      </c>
      <c r="F354">
        <v>17.510716791350099</v>
      </c>
      <c r="G354">
        <v>6664149.98999999</v>
      </c>
      <c r="H354">
        <v>7150</v>
      </c>
      <c r="I354">
        <v>125201.625058153</v>
      </c>
      <c r="J354" s="2">
        <f t="shared" si="59"/>
        <v>0.39187855974412183</v>
      </c>
      <c r="K354">
        <f t="shared" si="60"/>
        <v>2.5518109504458542</v>
      </c>
      <c r="L354">
        <f t="shared" si="61"/>
        <v>0.31734047571428525</v>
      </c>
      <c r="M354">
        <f t="shared" si="62"/>
        <v>0.93680328375966315</v>
      </c>
      <c r="N354">
        <f t="shared" si="63"/>
        <v>18.575066051652076</v>
      </c>
      <c r="O354">
        <f>RSQ($N$2:N354,$M$2:M354)</f>
        <v>0.31161998040913513</v>
      </c>
      <c r="P354">
        <f t="shared" si="64"/>
        <v>50246727.206905052</v>
      </c>
      <c r="Q354">
        <f t="shared" si="65"/>
        <v>25714016.84728951</v>
      </c>
      <c r="R354">
        <f t="shared" si="66"/>
        <v>21088576.677301541</v>
      </c>
      <c r="S354">
        <f t="shared" si="67"/>
        <v>17.062546803805766</v>
      </c>
      <c r="T354">
        <f t="shared" si="68"/>
        <v>1.3462063443537782</v>
      </c>
      <c r="U354">
        <f t="shared" si="69"/>
        <v>2.710584048428974</v>
      </c>
      <c r="W354" s="4">
        <v>328</v>
      </c>
      <c r="X354" s="4">
        <v>16.747687874385132</v>
      </c>
      <c r="Y354" s="4">
        <v>1.0888888941948842</v>
      </c>
      <c r="Z354" s="4">
        <v>0.96930082765406711</v>
      </c>
      <c r="AB354" s="4">
        <v>9.6922166321396865</v>
      </c>
      <c r="AC354" s="4">
        <v>16.898353464448185</v>
      </c>
      <c r="AG354" s="4">
        <v>328</v>
      </c>
      <c r="AH354" s="4">
        <v>16.508273151613171</v>
      </c>
      <c r="AI354" s="4">
        <v>1.3283036169668456</v>
      </c>
      <c r="AJ354" s="4">
        <v>1.0556590713204586</v>
      </c>
      <c r="AL354" s="4">
        <v>37.47139588100687</v>
      </c>
      <c r="AM354" s="4">
        <v>16.898353464448185</v>
      </c>
    </row>
    <row r="355" spans="1:39" x14ac:dyDescent="0.3">
      <c r="A355" s="1">
        <v>40720</v>
      </c>
      <c r="B355">
        <v>133434</v>
      </c>
      <c r="C355">
        <v>904</v>
      </c>
      <c r="D355">
        <v>109156329.228865</v>
      </c>
      <c r="E355">
        <v>45398804.111196101</v>
      </c>
      <c r="F355">
        <v>16.361342015780199</v>
      </c>
      <c r="G355">
        <v>6671599.98999999</v>
      </c>
      <c r="H355">
        <v>7450</v>
      </c>
      <c r="I355">
        <v>121891.998017562</v>
      </c>
      <c r="J355" s="2">
        <f t="shared" ref="J355:J418" si="70">H355*365.25/G355</f>
        <v>0.40786505547074986</v>
      </c>
      <c r="K355">
        <f t="shared" ref="K355:K418" si="71">1/J355</f>
        <v>2.4517913132955691</v>
      </c>
      <c r="L355">
        <f t="shared" ref="L355:L418" si="72">G355/21000000</f>
        <v>0.31769523761904717</v>
      </c>
      <c r="M355">
        <f t="shared" ref="M355:M418" si="73">IF(F355="","",LN(K355))</f>
        <v>0.89681890568184863</v>
      </c>
      <c r="N355">
        <f t="shared" si="63"/>
        <v>18.508291625800972</v>
      </c>
      <c r="O355">
        <f>RSQ($N$2:N355,$M$2:M355)</f>
        <v>0.31652444848654032</v>
      </c>
      <c r="P355">
        <f t="shared" si="64"/>
        <v>44001145.699437901</v>
      </c>
      <c r="Q355">
        <f t="shared" si="65"/>
        <v>22331645.83409987</v>
      </c>
      <c r="R355">
        <f t="shared" si="66"/>
        <v>17980468.066022001</v>
      </c>
      <c r="S355">
        <f t="shared" si="67"/>
        <v>16.921515326165185</v>
      </c>
      <c r="T355">
        <f t="shared" si="68"/>
        <v>1.4122982730180531</v>
      </c>
      <c r="U355">
        <f t="shared" si="69"/>
        <v>2.4607845154510897</v>
      </c>
      <c r="W355" s="4">
        <v>329</v>
      </c>
      <c r="X355" s="4">
        <v>15.956412677914292</v>
      </c>
      <c r="Y355" s="4">
        <v>1.9800701044537927</v>
      </c>
      <c r="Z355" s="4">
        <v>1.762607370956097</v>
      </c>
      <c r="AB355" s="4">
        <v>9.7218111867416397</v>
      </c>
      <c r="AC355" s="4">
        <v>16.900206802656115</v>
      </c>
      <c r="AG355" s="4">
        <v>329</v>
      </c>
      <c r="AH355" s="4">
        <v>15.613684041075892</v>
      </c>
      <c r="AI355" s="4">
        <v>2.3227987412921927</v>
      </c>
      <c r="AJ355" s="4">
        <v>1.8460264135214277</v>
      </c>
      <c r="AL355" s="4">
        <v>37.58581235697941</v>
      </c>
      <c r="AM355" s="4">
        <v>16.900206802656115</v>
      </c>
    </row>
    <row r="356" spans="1:39" x14ac:dyDescent="0.3">
      <c r="A356" s="1">
        <v>40721</v>
      </c>
      <c r="B356">
        <v>133603</v>
      </c>
      <c r="C356">
        <v>905</v>
      </c>
      <c r="D356">
        <v>111906106.679391</v>
      </c>
      <c r="E356">
        <v>46268449.878710598</v>
      </c>
      <c r="F356">
        <v>16.7522858132671</v>
      </c>
      <c r="G356">
        <v>6680049.98999999</v>
      </c>
      <c r="H356">
        <v>8450</v>
      </c>
      <c r="I356">
        <v>141556.81512210699</v>
      </c>
      <c r="J356" s="2">
        <f t="shared" si="70"/>
        <v>0.46202685677805905</v>
      </c>
      <c r="K356">
        <f t="shared" si="71"/>
        <v>2.1643763459412138</v>
      </c>
      <c r="L356">
        <f t="shared" si="72"/>
        <v>0.3180976185714281</v>
      </c>
      <c r="M356">
        <f t="shared" si="73"/>
        <v>0.77213225803573116</v>
      </c>
      <c r="N356">
        <f t="shared" si="63"/>
        <v>18.533170744441833</v>
      </c>
      <c r="O356">
        <f>RSQ($N$2:N356,$M$2:M356)</f>
        <v>0.31995901628248563</v>
      </c>
      <c r="P356">
        <f t="shared" si="64"/>
        <v>29087640.471068528</v>
      </c>
      <c r="Q356">
        <f t="shared" si="65"/>
        <v>14385409.373529924</v>
      </c>
      <c r="R356">
        <f t="shared" si="66"/>
        <v>10936151.276232496</v>
      </c>
      <c r="S356">
        <f t="shared" si="67"/>
        <v>16.481725012924336</v>
      </c>
      <c r="T356">
        <f t="shared" si="68"/>
        <v>1.8258737948615846</v>
      </c>
      <c r="U356">
        <f t="shared" si="69"/>
        <v>2.2397841277823667</v>
      </c>
      <c r="W356" s="4">
        <v>330</v>
      </c>
      <c r="X356" s="4">
        <v>15.92431730447305</v>
      </c>
      <c r="Y356" s="4">
        <v>2.1199129462866964</v>
      </c>
      <c r="Z356" s="4">
        <v>1.8870918643261525</v>
      </c>
      <c r="AB356" s="4">
        <v>9.7514057413435928</v>
      </c>
      <c r="AC356" s="4">
        <v>16.906711267608991</v>
      </c>
      <c r="AG356" s="4">
        <v>330</v>
      </c>
      <c r="AH356" s="4">
        <v>15.577398091879934</v>
      </c>
      <c r="AI356" s="4">
        <v>2.4668321588798126</v>
      </c>
      <c r="AJ356" s="4">
        <v>1.9604958630565137</v>
      </c>
      <c r="AL356" s="4">
        <v>37.70022883295195</v>
      </c>
      <c r="AM356" s="4">
        <v>16.906711267608991</v>
      </c>
    </row>
    <row r="357" spans="1:39" x14ac:dyDescent="0.3">
      <c r="A357" s="1">
        <v>40722</v>
      </c>
      <c r="B357">
        <v>133763</v>
      </c>
      <c r="C357">
        <v>906</v>
      </c>
      <c r="D357">
        <v>113441602.45623399</v>
      </c>
      <c r="E357">
        <v>46821664.360246196</v>
      </c>
      <c r="F357">
        <v>16.961835307130301</v>
      </c>
      <c r="G357">
        <v>6688049.98999999</v>
      </c>
      <c r="H357">
        <v>8000</v>
      </c>
      <c r="I357">
        <v>135694.68245704201</v>
      </c>
      <c r="J357" s="2">
        <f t="shared" si="70"/>
        <v>0.43689864824111524</v>
      </c>
      <c r="K357">
        <f t="shared" si="71"/>
        <v>2.2888603661875395</v>
      </c>
      <c r="L357">
        <f t="shared" si="72"/>
        <v>0.31847857095238047</v>
      </c>
      <c r="M357">
        <f t="shared" si="73"/>
        <v>0.82805403700729652</v>
      </c>
      <c r="N357">
        <f t="shared" si="63"/>
        <v>18.546798746672948</v>
      </c>
      <c r="O357">
        <f>RSQ($N$2:N357,$M$2:M357)</f>
        <v>0.3240197963014475</v>
      </c>
      <c r="P357">
        <f t="shared" si="64"/>
        <v>35021002.048082247</v>
      </c>
      <c r="Q357">
        <f t="shared" si="65"/>
        <v>17522044.374607816</v>
      </c>
      <c r="R357">
        <f t="shared" si="66"/>
        <v>13668211.993668357</v>
      </c>
      <c r="S357">
        <f t="shared" si="67"/>
        <v>16.67897032471339</v>
      </c>
      <c r="T357">
        <f t="shared" si="68"/>
        <v>1.6624465939105622</v>
      </c>
      <c r="U357">
        <f t="shared" si="69"/>
        <v>1.9780013660991587</v>
      </c>
      <c r="W357" s="4">
        <v>331</v>
      </c>
      <c r="X357" s="4">
        <v>15.713852224087372</v>
      </c>
      <c r="Y357" s="4">
        <v>2.6192344345612533</v>
      </c>
      <c r="Z357" s="4">
        <v>2.3315749832469761</v>
      </c>
      <c r="AB357" s="4">
        <v>9.781000295945546</v>
      </c>
      <c r="AC357" s="4">
        <v>16.919197609814852</v>
      </c>
      <c r="AG357" s="4">
        <v>331</v>
      </c>
      <c r="AH357" s="4">
        <v>15.339453354194328</v>
      </c>
      <c r="AI357" s="4">
        <v>2.9936333044542973</v>
      </c>
      <c r="AJ357" s="4">
        <v>2.3791670170036876</v>
      </c>
      <c r="AL357" s="4">
        <v>37.81464530892449</v>
      </c>
      <c r="AM357" s="4">
        <v>16.919197609814852</v>
      </c>
    </row>
    <row r="358" spans="1:39" x14ac:dyDescent="0.3">
      <c r="A358" s="1">
        <v>40723</v>
      </c>
      <c r="B358">
        <v>133935</v>
      </c>
      <c r="C358">
        <v>907</v>
      </c>
      <c r="D358">
        <v>112869144.757805</v>
      </c>
      <c r="E358">
        <v>47195320.311769098</v>
      </c>
      <c r="F358">
        <v>16.8545683179427</v>
      </c>
      <c r="G358">
        <v>6696649.98999999</v>
      </c>
      <c r="H358">
        <v>8600</v>
      </c>
      <c r="I358">
        <v>144949.28753430699</v>
      </c>
      <c r="J358" s="2">
        <f t="shared" si="70"/>
        <v>0.46906289035422688</v>
      </c>
      <c r="K358">
        <f t="shared" si="71"/>
        <v>2.1319102844499596</v>
      </c>
      <c r="L358">
        <f t="shared" si="72"/>
        <v>0.31888809476190427</v>
      </c>
      <c r="M358">
        <f t="shared" si="73"/>
        <v>0.75701842495381888</v>
      </c>
      <c r="N358">
        <f t="shared" si="63"/>
        <v>18.54173969467093</v>
      </c>
      <c r="O358">
        <f>RSQ($N$2:N358,$M$2:M358)</f>
        <v>0.32715898250321601</v>
      </c>
      <c r="P358">
        <f t="shared" si="64"/>
        <v>27664289.241523307</v>
      </c>
      <c r="Q358">
        <f t="shared" si="65"/>
        <v>13638620.077170573</v>
      </c>
      <c r="R358">
        <f t="shared" si="66"/>
        <v>10296505.840436164</v>
      </c>
      <c r="S358">
        <f t="shared" si="67"/>
        <v>16.428416037898966</v>
      </c>
      <c r="T358">
        <f t="shared" si="68"/>
        <v>1.8809477753558002</v>
      </c>
      <c r="U358">
        <f t="shared" si="69"/>
        <v>1.7951929700286919</v>
      </c>
      <c r="W358" s="4">
        <v>332</v>
      </c>
      <c r="X358" s="4">
        <v>15.355365417635493</v>
      </c>
      <c r="Y358" s="4">
        <v>3.229276318853767</v>
      </c>
      <c r="Z358" s="4">
        <v>2.8746185449003376</v>
      </c>
      <c r="AB358" s="4">
        <v>9.8105948505474991</v>
      </c>
      <c r="AC358" s="4">
        <v>16.920619827804742</v>
      </c>
      <c r="AG358" s="4">
        <v>332</v>
      </c>
      <c r="AH358" s="4">
        <v>14.934160233983459</v>
      </c>
      <c r="AI358" s="4">
        <v>3.6504815025058015</v>
      </c>
      <c r="AJ358" s="4">
        <v>2.9011920645127431</v>
      </c>
      <c r="AL358" s="4">
        <v>37.92906178489703</v>
      </c>
      <c r="AM358" s="4">
        <v>16.920619827804742</v>
      </c>
    </row>
    <row r="359" spans="1:39" x14ac:dyDescent="0.3">
      <c r="A359" s="1">
        <v>40724</v>
      </c>
      <c r="B359">
        <v>134126</v>
      </c>
      <c r="C359">
        <v>908</v>
      </c>
      <c r="D359">
        <v>108541609.098948</v>
      </c>
      <c r="E359">
        <v>47623326.997051902</v>
      </c>
      <c r="F359">
        <v>16.185262780829898</v>
      </c>
      <c r="G359">
        <v>6706199.98999999</v>
      </c>
      <c r="H359">
        <v>9550</v>
      </c>
      <c r="I359">
        <v>154569.25955692501</v>
      </c>
      <c r="J359" s="2">
        <f t="shared" si="70"/>
        <v>0.52013621800742105</v>
      </c>
      <c r="K359">
        <f t="shared" si="71"/>
        <v>1.9225732901870958</v>
      </c>
      <c r="L359">
        <f t="shared" si="72"/>
        <v>0.31934285666666617</v>
      </c>
      <c r="M359">
        <f t="shared" si="73"/>
        <v>0.65366454400501428</v>
      </c>
      <c r="N359">
        <f t="shared" si="63"/>
        <v>18.50264415142928</v>
      </c>
      <c r="O359">
        <f>RSQ($N$2:N359,$M$2:M359)</f>
        <v>0.3288342858440344</v>
      </c>
      <c r="P359">
        <f t="shared" si="64"/>
        <v>19629922.150592707</v>
      </c>
      <c r="Q359">
        <f t="shared" si="65"/>
        <v>9472182.4822638407</v>
      </c>
      <c r="R359">
        <f t="shared" si="66"/>
        <v>6818646.5834083539</v>
      </c>
      <c r="S359">
        <f t="shared" si="67"/>
        <v>16.063869901362054</v>
      </c>
      <c r="T359">
        <f t="shared" si="68"/>
        <v>2.1706126203431491</v>
      </c>
      <c r="U359">
        <f t="shared" si="69"/>
        <v>1.7163975669738214</v>
      </c>
      <c r="W359" s="4">
        <v>333</v>
      </c>
      <c r="X359" s="4">
        <v>15.622453528647055</v>
      </c>
      <c r="Y359" s="4">
        <v>2.8621902418407057</v>
      </c>
      <c r="Z359" s="4">
        <v>2.547847980735356</v>
      </c>
      <c r="AB359" s="4">
        <v>9.8401894051494523</v>
      </c>
      <c r="AC359" s="4">
        <v>16.927076556128114</v>
      </c>
      <c r="AG359" s="4">
        <v>333</v>
      </c>
      <c r="AH359" s="4">
        <v>15.236121064716663</v>
      </c>
      <c r="AI359" s="4">
        <v>3.2485227057710979</v>
      </c>
      <c r="AJ359" s="4">
        <v>2.5817384059892508</v>
      </c>
      <c r="AL359" s="4">
        <v>38.04347826086957</v>
      </c>
      <c r="AM359" s="4">
        <v>16.927076556128114</v>
      </c>
    </row>
    <row r="360" spans="1:39" x14ac:dyDescent="0.3">
      <c r="A360" s="1">
        <v>40725</v>
      </c>
      <c r="B360">
        <v>134299</v>
      </c>
      <c r="C360">
        <v>909</v>
      </c>
      <c r="D360">
        <v>103545386.72769199</v>
      </c>
      <c r="E360">
        <v>47603254.917323202</v>
      </c>
      <c r="F360">
        <v>15.4203573991818</v>
      </c>
      <c r="G360">
        <v>6714849.98999999</v>
      </c>
      <c r="H360">
        <v>8650</v>
      </c>
      <c r="I360">
        <v>133386.09150292201</v>
      </c>
      <c r="J360" s="2">
        <f t="shared" si="70"/>
        <v>0.47051125560587614</v>
      </c>
      <c r="K360">
        <f t="shared" si="71"/>
        <v>2.1253476682769312</v>
      </c>
      <c r="L360">
        <f t="shared" si="72"/>
        <v>0.31975476142857095</v>
      </c>
      <c r="M360">
        <f t="shared" si="73"/>
        <v>0.7539353975948615</v>
      </c>
      <c r="N360">
        <f t="shared" si="63"/>
        <v>18.455520593656427</v>
      </c>
      <c r="O360">
        <f>RSQ($N$2:N360,$M$2:M360)</f>
        <v>0.33182967620106124</v>
      </c>
      <c r="P360">
        <f t="shared" si="64"/>
        <v>27382610.312047523</v>
      </c>
      <c r="Q360">
        <f t="shared" si="65"/>
        <v>13491112.500877902</v>
      </c>
      <c r="R360">
        <f t="shared" si="66"/>
        <v>10170693.829184305</v>
      </c>
      <c r="S360">
        <f t="shared" si="67"/>
        <v>16.417541693343853</v>
      </c>
      <c r="T360">
        <f t="shared" si="68"/>
        <v>1.8138877433569689</v>
      </c>
      <c r="U360">
        <f t="shared" si="69"/>
        <v>1.7943444668076862</v>
      </c>
      <c r="W360" s="4">
        <v>334</v>
      </c>
      <c r="X360" s="4">
        <v>15.228489987349143</v>
      </c>
      <c r="Y360" s="4">
        <v>3.3644410002828735</v>
      </c>
      <c r="Z360" s="4">
        <v>2.9949386604578598</v>
      </c>
      <c r="AB360" s="4">
        <v>9.8697839597514054</v>
      </c>
      <c r="AC360" s="4">
        <v>16.930969987159408</v>
      </c>
      <c r="AG360" s="4">
        <v>334</v>
      </c>
      <c r="AH360" s="4">
        <v>14.790719141889168</v>
      </c>
      <c r="AI360" s="4">
        <v>3.802211845742848</v>
      </c>
      <c r="AJ360" s="4">
        <v>3.0217785864394937</v>
      </c>
      <c r="AL360" s="4">
        <v>38.15789473684211</v>
      </c>
      <c r="AM360" s="4">
        <v>16.930969987159408</v>
      </c>
    </row>
    <row r="361" spans="1:39" x14ac:dyDescent="0.3">
      <c r="A361" s="1">
        <v>40726</v>
      </c>
      <c r="B361">
        <v>134468</v>
      </c>
      <c r="C361">
        <v>910</v>
      </c>
      <c r="D361">
        <v>103423475.378976</v>
      </c>
      <c r="E361">
        <v>47636832.567510903</v>
      </c>
      <c r="F361">
        <v>15.38284406955</v>
      </c>
      <c r="G361">
        <v>6723299.98999999</v>
      </c>
      <c r="H361">
        <v>8450</v>
      </c>
      <c r="I361">
        <v>129985.03238769701</v>
      </c>
      <c r="J361" s="2">
        <f t="shared" si="70"/>
        <v>0.45905470596144032</v>
      </c>
      <c r="K361">
        <f t="shared" si="71"/>
        <v>2.1783896058871859</v>
      </c>
      <c r="L361">
        <f t="shared" si="72"/>
        <v>0.32015714238095189</v>
      </c>
      <c r="M361">
        <f t="shared" si="73"/>
        <v>0.77858589092239461</v>
      </c>
      <c r="N361">
        <f t="shared" si="63"/>
        <v>18.454342528883068</v>
      </c>
      <c r="O361">
        <f>RSQ($N$2:N361,$M$2:M361)</f>
        <v>0.33507263551342509</v>
      </c>
      <c r="P361">
        <f t="shared" si="64"/>
        <v>29717510.475884434</v>
      </c>
      <c r="Q361">
        <f t="shared" si="65"/>
        <v>14716620.179543346</v>
      </c>
      <c r="R361">
        <f t="shared" si="66"/>
        <v>11221247.079624025</v>
      </c>
      <c r="S361">
        <f t="shared" si="67"/>
        <v>16.504488037533218</v>
      </c>
      <c r="T361">
        <f t="shared" si="68"/>
        <v>1.7354532780720018</v>
      </c>
      <c r="U361">
        <f t="shared" si="69"/>
        <v>1.8482036343166779</v>
      </c>
      <c r="W361" s="4">
        <v>335</v>
      </c>
      <c r="X361" s="4">
        <v>16.345034450967887</v>
      </c>
      <c r="Y361" s="4">
        <v>2.4825312714893712</v>
      </c>
      <c r="Z361" s="4">
        <v>2.209885350985203</v>
      </c>
      <c r="AB361" s="4">
        <v>9.8993785143533586</v>
      </c>
      <c r="AC361" s="4">
        <v>16.935106032496655</v>
      </c>
      <c r="AG361" s="4">
        <v>335</v>
      </c>
      <c r="AH361" s="4">
        <v>16.053046740478095</v>
      </c>
      <c r="AI361" s="4">
        <v>2.7745189819791634</v>
      </c>
      <c r="AJ361" s="4">
        <v>2.2050275964506496</v>
      </c>
      <c r="AL361" s="4">
        <v>38.27231121281465</v>
      </c>
      <c r="AM361" s="4">
        <v>16.935106032496655</v>
      </c>
    </row>
    <row r="362" spans="1:39" x14ac:dyDescent="0.3">
      <c r="A362" s="1">
        <v>40727</v>
      </c>
      <c r="B362">
        <v>134633</v>
      </c>
      <c r="C362">
        <v>911</v>
      </c>
      <c r="D362">
        <v>104053274.320896</v>
      </c>
      <c r="E362">
        <v>47809706.022682898</v>
      </c>
      <c r="F362">
        <v>15.457550560490899</v>
      </c>
      <c r="G362">
        <v>6731549.98999999</v>
      </c>
      <c r="H362">
        <v>8250</v>
      </c>
      <c r="I362">
        <v>127524.792124049</v>
      </c>
      <c r="J362" s="2">
        <f t="shared" si="70"/>
        <v>0.4476402172570072</v>
      </c>
      <c r="K362">
        <f t="shared" si="71"/>
        <v>2.2339369016655226</v>
      </c>
      <c r="L362">
        <f t="shared" si="72"/>
        <v>0.32054999952380903</v>
      </c>
      <c r="M362">
        <f t="shared" si="73"/>
        <v>0.80376545569374735</v>
      </c>
      <c r="N362">
        <f t="shared" si="63"/>
        <v>18.460413579034363</v>
      </c>
      <c r="O362">
        <f>RSQ($N$2:N362,$M$2:M362)</f>
        <v>0.33855135105100159</v>
      </c>
      <c r="P362">
        <f t="shared" si="64"/>
        <v>32308198.541324358</v>
      </c>
      <c r="Q362">
        <f t="shared" si="65"/>
        <v>16083436.373777512</v>
      </c>
      <c r="R362">
        <f t="shared" si="66"/>
        <v>12406461.524128377</v>
      </c>
      <c r="S362">
        <f t="shared" si="67"/>
        <v>16.593300503720378</v>
      </c>
      <c r="T362">
        <f t="shared" si="68"/>
        <v>1.6618099050260702</v>
      </c>
      <c r="U362">
        <f t="shared" si="69"/>
        <v>1.8208596526774254</v>
      </c>
      <c r="W362" s="4">
        <v>336</v>
      </c>
      <c r="X362" s="4">
        <v>16.051830292558442</v>
      </c>
      <c r="Y362" s="4">
        <v>2.999708804628554</v>
      </c>
      <c r="Z362" s="4">
        <v>2.6702634608074693</v>
      </c>
      <c r="AB362" s="4">
        <v>9.9289730689553117</v>
      </c>
      <c r="AC362" s="4">
        <v>16.945399465246389</v>
      </c>
      <c r="AG362" s="4">
        <v>336</v>
      </c>
      <c r="AH362" s="4">
        <v>15.721559985367856</v>
      </c>
      <c r="AI362" s="4">
        <v>3.3299791118191404</v>
      </c>
      <c r="AJ362" s="4">
        <v>2.6464752574616091</v>
      </c>
      <c r="AL362" s="4">
        <v>38.38672768878719</v>
      </c>
      <c r="AM362" s="4">
        <v>16.945399465246389</v>
      </c>
    </row>
    <row r="363" spans="1:39" x14ac:dyDescent="0.3">
      <c r="A363" s="1">
        <v>40728</v>
      </c>
      <c r="B363">
        <v>134803</v>
      </c>
      <c r="C363">
        <v>912</v>
      </c>
      <c r="D363">
        <v>93368543.016823798</v>
      </c>
      <c r="E363">
        <v>47694940.051663198</v>
      </c>
      <c r="F363">
        <v>13.8527968123904</v>
      </c>
      <c r="G363">
        <v>6740049.98999999</v>
      </c>
      <c r="H363">
        <v>8500</v>
      </c>
      <c r="I363">
        <v>117748.77290531799</v>
      </c>
      <c r="J363" s="2">
        <f t="shared" si="70"/>
        <v>0.46062343819500434</v>
      </c>
      <c r="K363">
        <f t="shared" si="71"/>
        <v>2.1709707259330804</v>
      </c>
      <c r="L363">
        <f t="shared" si="72"/>
        <v>0.32095476142857093</v>
      </c>
      <c r="M363">
        <f t="shared" si="73"/>
        <v>0.77517440666571302</v>
      </c>
      <c r="N363">
        <f t="shared" si="63"/>
        <v>18.35206504793463</v>
      </c>
      <c r="O363">
        <f>RSQ($N$2:N363,$M$2:M363)</f>
        <v>0.34161258153435575</v>
      </c>
      <c r="P363">
        <f t="shared" si="64"/>
        <v>29382871.188938867</v>
      </c>
      <c r="Q363">
        <f t="shared" si="65"/>
        <v>14540598.208398988</v>
      </c>
      <c r="R363">
        <f t="shared" si="66"/>
        <v>11069627.408469301</v>
      </c>
      <c r="S363">
        <f t="shared" si="67"/>
        <v>16.492455171479104</v>
      </c>
      <c r="T363">
        <f t="shared" si="68"/>
        <v>1.6551317394948959</v>
      </c>
      <c r="U363">
        <f t="shared" si="69"/>
        <v>1.8196405102748143</v>
      </c>
      <c r="W363" s="4">
        <v>337</v>
      </c>
      <c r="X363" s="4">
        <v>15.414795058397694</v>
      </c>
      <c r="Y363" s="4">
        <v>3.6301772123427831</v>
      </c>
      <c r="Z363" s="4">
        <v>3.2314901871200714</v>
      </c>
      <c r="AB363" s="4">
        <v>9.9585676235572649</v>
      </c>
      <c r="AC363" s="4">
        <v>16.949745477044686</v>
      </c>
      <c r="AG363" s="4">
        <v>337</v>
      </c>
      <c r="AH363" s="4">
        <v>15.0013493860081</v>
      </c>
      <c r="AI363" s="4">
        <v>4.0436228847323772</v>
      </c>
      <c r="AJ363" s="4">
        <v>3.213638150752157</v>
      </c>
      <c r="AL363" s="4">
        <v>38.501144164759729</v>
      </c>
      <c r="AM363" s="4">
        <v>16.949745477044686</v>
      </c>
    </row>
    <row r="364" spans="1:39" x14ac:dyDescent="0.3">
      <c r="A364" s="1">
        <v>40729</v>
      </c>
      <c r="B364">
        <v>134942</v>
      </c>
      <c r="C364">
        <v>913</v>
      </c>
      <c r="D364">
        <v>87473624.992017493</v>
      </c>
      <c r="E364">
        <v>47870834.244685702</v>
      </c>
      <c r="F364">
        <v>12.964817714786699</v>
      </c>
      <c r="G364">
        <v>6746999.98999999</v>
      </c>
      <c r="H364">
        <v>6950</v>
      </c>
      <c r="I364">
        <v>90105.483117767493</v>
      </c>
      <c r="J364" s="2">
        <f t="shared" si="70"/>
        <v>0.37623944030864059</v>
      </c>
      <c r="K364">
        <f t="shared" si="71"/>
        <v>2.6578819040865831</v>
      </c>
      <c r="L364">
        <f t="shared" si="72"/>
        <v>0.32128571380952331</v>
      </c>
      <c r="M364">
        <f t="shared" si="73"/>
        <v>0.97752952893777412</v>
      </c>
      <c r="N364">
        <f t="shared" si="63"/>
        <v>18.286847877226435</v>
      </c>
      <c r="O364">
        <f>RSQ($N$2:N364,$M$2:M364)</f>
        <v>0.34622901793756655</v>
      </c>
      <c r="P364">
        <f t="shared" si="64"/>
        <v>57520293.416770034</v>
      </c>
      <c r="Q364">
        <f t="shared" si="65"/>
        <v>29686262.916880317</v>
      </c>
      <c r="R364">
        <f t="shared" si="66"/>
        <v>24807233.539888445</v>
      </c>
      <c r="S364">
        <f t="shared" si="67"/>
        <v>17.206194968722667</v>
      </c>
      <c r="T364">
        <f t="shared" si="68"/>
        <v>0.96182696752032337</v>
      </c>
      <c r="U364">
        <f t="shared" si="69"/>
        <v>1.6664537089689013</v>
      </c>
      <c r="W364" s="4">
        <v>338</v>
      </c>
      <c r="X364" s="4">
        <v>15.4050023049918</v>
      </c>
      <c r="Y364" s="4">
        <v>3.4617509896671663</v>
      </c>
      <c r="Z364" s="4">
        <v>3.0815615048564569</v>
      </c>
      <c r="AB364" s="4">
        <v>9.988162178159218</v>
      </c>
      <c r="AC364" s="4">
        <v>16.950243095934294</v>
      </c>
      <c r="AG364" s="4">
        <v>338</v>
      </c>
      <c r="AH364" s="4">
        <v>14.990278028535805</v>
      </c>
      <c r="AI364" s="4">
        <v>3.8764752661231618</v>
      </c>
      <c r="AJ364" s="4">
        <v>3.0807988679401799</v>
      </c>
      <c r="AL364" s="4">
        <v>38.615560640732269</v>
      </c>
      <c r="AM364" s="4">
        <v>16.950243095934294</v>
      </c>
    </row>
    <row r="365" spans="1:39" x14ac:dyDescent="0.3">
      <c r="A365" s="1">
        <v>40730</v>
      </c>
      <c r="B365">
        <v>135099</v>
      </c>
      <c r="C365">
        <v>914</v>
      </c>
      <c r="D365">
        <v>99396155.740401998</v>
      </c>
      <c r="E365">
        <v>48045582.860604703</v>
      </c>
      <c r="F365">
        <v>14.7147835832846</v>
      </c>
      <c r="G365">
        <v>6754849.98999999</v>
      </c>
      <c r="H365">
        <v>7850</v>
      </c>
      <c r="I365">
        <v>115511.05112878401</v>
      </c>
      <c r="J365" s="2">
        <f t="shared" si="70"/>
        <v>0.42446723528200875</v>
      </c>
      <c r="K365">
        <f t="shared" si="71"/>
        <v>2.3558944410293932</v>
      </c>
      <c r="L365">
        <f t="shared" si="72"/>
        <v>0.32165952333333286</v>
      </c>
      <c r="M365">
        <f t="shared" si="73"/>
        <v>0.85692046046870096</v>
      </c>
      <c r="N365">
        <f t="shared" si="63"/>
        <v>18.414623996235076</v>
      </c>
      <c r="O365">
        <f>RSQ($N$2:N365,$M$2:M365)</f>
        <v>0.35002699854688568</v>
      </c>
      <c r="P365">
        <f t="shared" si="64"/>
        <v>38542872.277162261</v>
      </c>
      <c r="Q365">
        <f t="shared" si="65"/>
        <v>19400064.482563429</v>
      </c>
      <c r="R365">
        <f t="shared" si="66"/>
        <v>15335697.678243788</v>
      </c>
      <c r="S365">
        <f t="shared" si="67"/>
        <v>16.780786947871508</v>
      </c>
      <c r="T365">
        <f t="shared" si="68"/>
        <v>1.4541843373425809</v>
      </c>
      <c r="U365">
        <f t="shared" si="69"/>
        <v>1.5470489951354736</v>
      </c>
      <c r="W365" s="4">
        <v>339</v>
      </c>
      <c r="X365" s="4">
        <v>14.980615868078203</v>
      </c>
      <c r="Y365" s="4">
        <v>3.3991911960833612</v>
      </c>
      <c r="Z365" s="4">
        <v>3.025872389078041</v>
      </c>
      <c r="AB365" s="4">
        <v>10.017756732761171</v>
      </c>
      <c r="AC365" s="4">
        <v>16.953356402038416</v>
      </c>
      <c r="AG365" s="4">
        <v>339</v>
      </c>
      <c r="AH365" s="4">
        <v>14.510481003662662</v>
      </c>
      <c r="AI365" s="4">
        <v>3.8693260604989028</v>
      </c>
      <c r="AJ365" s="4">
        <v>3.0751170918209385</v>
      </c>
      <c r="AL365" s="4">
        <v>38.729977116704809</v>
      </c>
      <c r="AM365" s="4">
        <v>16.953356402038416</v>
      </c>
    </row>
    <row r="366" spans="1:39" x14ac:dyDescent="0.3">
      <c r="A366" s="1">
        <v>40731</v>
      </c>
      <c r="B366">
        <v>135230</v>
      </c>
      <c r="C366">
        <v>915</v>
      </c>
      <c r="D366">
        <v>100050390.787302</v>
      </c>
      <c r="E366">
        <v>48194260.868065096</v>
      </c>
      <c r="F366">
        <v>14.7972891613092</v>
      </c>
      <c r="G366">
        <v>6761399.98999999</v>
      </c>
      <c r="H366">
        <v>6550</v>
      </c>
      <c r="I366">
        <v>96922.244006575202</v>
      </c>
      <c r="J366" s="2">
        <f t="shared" si="70"/>
        <v>0.35383019841132096</v>
      </c>
      <c r="K366">
        <f t="shared" si="71"/>
        <v>2.8262143946162523</v>
      </c>
      <c r="L366">
        <f t="shared" si="72"/>
        <v>0.3219714280952376</v>
      </c>
      <c r="M366">
        <f t="shared" si="73"/>
        <v>1.0389381464294041</v>
      </c>
      <c r="N366">
        <f t="shared" si="63"/>
        <v>18.421184524906447</v>
      </c>
      <c r="O366">
        <f>RSQ($N$2:N366,$M$2:M366)</f>
        <v>0.3550286875441761</v>
      </c>
      <c r="P366">
        <f t="shared" si="64"/>
        <v>70526334.327704161</v>
      </c>
      <c r="Q366">
        <f t="shared" si="65"/>
        <v>36865741.472344428</v>
      </c>
      <c r="R366">
        <f t="shared" si="66"/>
        <v>31690407.351081949</v>
      </c>
      <c r="S366">
        <f t="shared" si="67"/>
        <v>17.422793262382637</v>
      </c>
      <c r="T366">
        <f t="shared" si="68"/>
        <v>0.8886106101927127</v>
      </c>
      <c r="U366">
        <f t="shared" si="69"/>
        <v>1.3928361396080975</v>
      </c>
      <c r="W366" s="4">
        <v>340</v>
      </c>
      <c r="X366" s="4">
        <v>15.263420633001047</v>
      </c>
      <c r="Y366" s="4">
        <v>3.3634695537367953</v>
      </c>
      <c r="Z366" s="4">
        <v>2.9940739037814392</v>
      </c>
      <c r="AB366" s="4">
        <v>10.047351287363124</v>
      </c>
      <c r="AC366" s="4">
        <v>16.957483162036432</v>
      </c>
      <c r="AG366" s="4">
        <v>340</v>
      </c>
      <c r="AH366" s="4">
        <v>14.830210554438938</v>
      </c>
      <c r="AI366" s="4">
        <v>3.796679632298904</v>
      </c>
      <c r="AJ366" s="4">
        <v>3.0173819024043209</v>
      </c>
      <c r="AL366" s="4">
        <v>38.844393592677349</v>
      </c>
      <c r="AM366" s="4">
        <v>16.957483162036432</v>
      </c>
    </row>
    <row r="367" spans="1:39" x14ac:dyDescent="0.3">
      <c r="A367" s="1">
        <v>40732</v>
      </c>
      <c r="B367">
        <v>135395</v>
      </c>
      <c r="C367">
        <v>916</v>
      </c>
      <c r="D367">
        <v>96799480.402240098</v>
      </c>
      <c r="E367">
        <v>48264185.378021598</v>
      </c>
      <c r="F367">
        <v>14.2990376969608</v>
      </c>
      <c r="G367">
        <v>6769649.98999999</v>
      </c>
      <c r="H367">
        <v>8250</v>
      </c>
      <c r="I367">
        <v>117967.06099992601</v>
      </c>
      <c r="J367" s="2">
        <f t="shared" si="70"/>
        <v>0.44512087101271308</v>
      </c>
      <c r="K367">
        <f t="shared" si="71"/>
        <v>2.246580794391551</v>
      </c>
      <c r="L367">
        <f t="shared" si="72"/>
        <v>0.32236428523809474</v>
      </c>
      <c r="M367">
        <f t="shared" si="73"/>
        <v>0.80940941344471162</v>
      </c>
      <c r="N367">
        <f t="shared" si="63"/>
        <v>18.388152184486945</v>
      </c>
      <c r="O367">
        <f>RSQ($N$2:N367,$M$2:M367)</f>
        <v>0.35822646586594697</v>
      </c>
      <c r="P367">
        <f t="shared" si="64"/>
        <v>32919209.617838461</v>
      </c>
      <c r="Q367">
        <f t="shared" si="65"/>
        <v>16406820.179654859</v>
      </c>
      <c r="R367">
        <f t="shared" si="66"/>
        <v>12688851.850842131</v>
      </c>
      <c r="S367">
        <f t="shared" si="67"/>
        <v>16.613207670959806</v>
      </c>
      <c r="T367">
        <f t="shared" si="68"/>
        <v>1.5797759720337528</v>
      </c>
      <c r="U367">
        <f t="shared" si="69"/>
        <v>1.3668899219350561</v>
      </c>
      <c r="W367" s="4">
        <v>341</v>
      </c>
      <c r="X367" s="4">
        <v>15.361573672937016</v>
      </c>
      <c r="Y367" s="4">
        <v>3.3031180694371791</v>
      </c>
      <c r="Z367" s="4">
        <v>2.940350568008947</v>
      </c>
      <c r="AB367" s="4">
        <v>10.076945841965077</v>
      </c>
      <c r="AC367" s="4">
        <v>16.958822085692141</v>
      </c>
      <c r="AG367" s="4">
        <v>341</v>
      </c>
      <c r="AH367" s="4">
        <v>14.94117907851814</v>
      </c>
      <c r="AI367" s="4">
        <v>3.7235126638560558</v>
      </c>
      <c r="AJ367" s="4">
        <v>2.9592330176379864</v>
      </c>
      <c r="AL367" s="4">
        <v>38.958810068649889</v>
      </c>
      <c r="AM367" s="4">
        <v>16.958822085692141</v>
      </c>
    </row>
    <row r="368" spans="1:39" x14ac:dyDescent="0.3">
      <c r="A368" s="1">
        <v>40733</v>
      </c>
      <c r="B368">
        <v>135544</v>
      </c>
      <c r="C368">
        <v>917</v>
      </c>
      <c r="D368">
        <v>97464868.045376599</v>
      </c>
      <c r="E368">
        <v>48343323.743225701</v>
      </c>
      <c r="F368">
        <v>14.381500669783801</v>
      </c>
      <c r="G368">
        <v>6777099.98999999</v>
      </c>
      <c r="H368">
        <v>7450</v>
      </c>
      <c r="I368">
        <v>107142.179989889</v>
      </c>
      <c r="J368" s="2">
        <f t="shared" si="70"/>
        <v>0.40151576692319157</v>
      </c>
      <c r="K368">
        <f t="shared" si="71"/>
        <v>2.4905622204153595</v>
      </c>
      <c r="L368">
        <f t="shared" si="72"/>
        <v>0.32271904714285665</v>
      </c>
      <c r="M368">
        <f t="shared" si="73"/>
        <v>0.91250847632105969</v>
      </c>
      <c r="N368">
        <f t="shared" si="63"/>
        <v>18.395002543294709</v>
      </c>
      <c r="O368">
        <f>RSQ($N$2:N368,$M$2:M368)</f>
        <v>0.36226310588058508</v>
      </c>
      <c r="P368">
        <f t="shared" si="64"/>
        <v>46353547.649382018</v>
      </c>
      <c r="Q368">
        <f t="shared" si="65"/>
        <v>23602307.065855019</v>
      </c>
      <c r="R368">
        <f t="shared" si="66"/>
        <v>19141356.566247538</v>
      </c>
      <c r="S368">
        <f t="shared" si="67"/>
        <v>16.976855022245687</v>
      </c>
      <c r="T368">
        <f t="shared" si="68"/>
        <v>1.2622115009671375</v>
      </c>
      <c r="U368">
        <f t="shared" si="69"/>
        <v>1.3002901879252338</v>
      </c>
      <c r="W368" s="4">
        <v>342</v>
      </c>
      <c r="X368" s="4">
        <v>15.070409083437911</v>
      </c>
      <c r="Y368" s="4">
        <v>3.5815017701962386</v>
      </c>
      <c r="Z368" s="4">
        <v>3.1881605631238981</v>
      </c>
      <c r="AB368" s="4">
        <v>10.106540396567031</v>
      </c>
      <c r="AC368" s="4">
        <v>16.963999212778376</v>
      </c>
      <c r="AG368" s="4">
        <v>342</v>
      </c>
      <c r="AH368" s="4">
        <v>14.611998191385965</v>
      </c>
      <c r="AI368" s="4">
        <v>4.0399126622481845</v>
      </c>
      <c r="AJ368" s="4">
        <v>3.2106894800024688</v>
      </c>
      <c r="AL368" s="4">
        <v>39.073226544622429</v>
      </c>
      <c r="AM368" s="4">
        <v>16.963999212778376</v>
      </c>
    </row>
    <row r="369" spans="1:39" x14ac:dyDescent="0.3">
      <c r="A369" s="1">
        <v>40734</v>
      </c>
      <c r="B369">
        <v>135681</v>
      </c>
      <c r="C369">
        <v>918</v>
      </c>
      <c r="D369">
        <v>99201277.053824604</v>
      </c>
      <c r="E369">
        <v>48663740.208821602</v>
      </c>
      <c r="F369">
        <v>14.6229375511397</v>
      </c>
      <c r="G369">
        <v>6783949.98999999</v>
      </c>
      <c r="H369">
        <v>6850</v>
      </c>
      <c r="I369">
        <v>100167.122225306</v>
      </c>
      <c r="J369" s="2">
        <f t="shared" si="70"/>
        <v>0.36880615330125743</v>
      </c>
      <c r="K369">
        <f t="shared" si="71"/>
        <v>2.7114515065673404</v>
      </c>
      <c r="L369">
        <f t="shared" si="72"/>
        <v>0.32304523761904713</v>
      </c>
      <c r="M369">
        <f t="shared" si="73"/>
        <v>0.99748410278254762</v>
      </c>
      <c r="N369">
        <f t="shared" si="63"/>
        <v>18.412661445698696</v>
      </c>
      <c r="O369">
        <f>RSQ($N$2:N369,$M$2:M369)</f>
        <v>0.36679502539136322</v>
      </c>
      <c r="P369">
        <f t="shared" si="64"/>
        <v>61459463.080665983</v>
      </c>
      <c r="Q369">
        <f t="shared" si="65"/>
        <v>31850958.463230971</v>
      </c>
      <c r="R369">
        <f t="shared" si="66"/>
        <v>26861875.380123608</v>
      </c>
      <c r="S369">
        <f t="shared" si="67"/>
        <v>17.276578032566739</v>
      </c>
      <c r="T369">
        <f t="shared" si="68"/>
        <v>1.0111624699329049</v>
      </c>
      <c r="U369">
        <f t="shared" si="69"/>
        <v>1.1929619763315686</v>
      </c>
      <c r="W369" s="4">
        <v>343</v>
      </c>
      <c r="X369" s="4">
        <v>14.648229152176569</v>
      </c>
      <c r="Y369" s="4">
        <v>4.0164723948931815</v>
      </c>
      <c r="Z369" s="4">
        <v>3.5753602019223947</v>
      </c>
      <c r="AB369" s="4">
        <v>10.136134951168984</v>
      </c>
      <c r="AC369" s="4">
        <v>16.966838734851969</v>
      </c>
      <c r="AG369" s="4">
        <v>343</v>
      </c>
      <c r="AH369" s="4">
        <v>14.13469576755384</v>
      </c>
      <c r="AI369" s="4">
        <v>4.5300057795159105</v>
      </c>
      <c r="AJ369" s="4">
        <v>3.6001872111136759</v>
      </c>
      <c r="AL369" s="4">
        <v>39.187643020594969</v>
      </c>
      <c r="AM369" s="4">
        <v>16.966838734851969</v>
      </c>
    </row>
    <row r="370" spans="1:39" x14ac:dyDescent="0.3">
      <c r="A370" s="1">
        <v>40735</v>
      </c>
      <c r="B370">
        <v>135838</v>
      </c>
      <c r="C370">
        <v>919</v>
      </c>
      <c r="D370">
        <v>97191713.5272917</v>
      </c>
      <c r="E370">
        <v>48807350.625727601</v>
      </c>
      <c r="F370">
        <v>14.3101554330801</v>
      </c>
      <c r="G370">
        <v>6791799.98999999</v>
      </c>
      <c r="H370">
        <v>7850</v>
      </c>
      <c r="I370">
        <v>112334.720149678</v>
      </c>
      <c r="J370" s="2">
        <f t="shared" si="70"/>
        <v>0.42215797052645598</v>
      </c>
      <c r="K370">
        <f t="shared" si="71"/>
        <v>2.3687815221229647</v>
      </c>
      <c r="L370">
        <f t="shared" si="72"/>
        <v>0.32341904714285669</v>
      </c>
      <c r="M370">
        <f t="shared" si="73"/>
        <v>0.86237569725259999</v>
      </c>
      <c r="N370">
        <f t="shared" si="63"/>
        <v>18.392196014019692</v>
      </c>
      <c r="O370">
        <f>RSQ($N$2:N370,$M$2:M370)</f>
        <v>0.37030029267240738</v>
      </c>
      <c r="P370">
        <f t="shared" si="64"/>
        <v>39247198.429698683</v>
      </c>
      <c r="Q370">
        <f t="shared" si="65"/>
        <v>19776965.606191918</v>
      </c>
      <c r="R370">
        <f t="shared" si="66"/>
        <v>15672962.662313228</v>
      </c>
      <c r="S370">
        <f t="shared" si="67"/>
        <v>16.800028465221491</v>
      </c>
      <c r="T370">
        <f t="shared" si="68"/>
        <v>1.4170967136572508</v>
      </c>
      <c r="U370">
        <f t="shared" si="69"/>
        <v>1.2688402673543899</v>
      </c>
      <c r="W370" s="4">
        <v>344</v>
      </c>
      <c r="X370" s="4">
        <v>16.19886395919989</v>
      </c>
      <c r="Y370" s="4">
        <v>2.3850749120744617</v>
      </c>
      <c r="Z370" s="4">
        <v>2.1231322117580183</v>
      </c>
      <c r="AB370" s="4">
        <v>10.165729505770937</v>
      </c>
      <c r="AC370" s="4">
        <v>16.968096242590402</v>
      </c>
      <c r="AG370" s="4">
        <v>344</v>
      </c>
      <c r="AH370" s="4">
        <v>15.887791301155918</v>
      </c>
      <c r="AI370" s="4">
        <v>2.6961475701184341</v>
      </c>
      <c r="AJ370" s="4">
        <v>2.1427425203534458</v>
      </c>
      <c r="AL370" s="4">
        <v>39.302059496567509</v>
      </c>
      <c r="AM370" s="4">
        <v>16.968096242590402</v>
      </c>
    </row>
    <row r="371" spans="1:39" x14ac:dyDescent="0.3">
      <c r="A371" s="1">
        <v>40736</v>
      </c>
      <c r="B371">
        <v>135979</v>
      </c>
      <c r="C371">
        <v>920</v>
      </c>
      <c r="D371">
        <v>95328529.2229231</v>
      </c>
      <c r="E371">
        <v>48918447.700869299</v>
      </c>
      <c r="F371">
        <v>14.0212726215663</v>
      </c>
      <c r="G371">
        <v>6798849.98999999</v>
      </c>
      <c r="H371">
        <v>7050</v>
      </c>
      <c r="I371">
        <v>98849.971982042407</v>
      </c>
      <c r="J371" s="2">
        <f t="shared" si="70"/>
        <v>0.37874236139750506</v>
      </c>
      <c r="K371">
        <f t="shared" si="71"/>
        <v>2.640317276129724</v>
      </c>
      <c r="L371">
        <f t="shared" si="72"/>
        <v>0.32375476142857096</v>
      </c>
      <c r="M371">
        <f t="shared" si="73"/>
        <v>0.97089909028931298</v>
      </c>
      <c r="N371">
        <f t="shared" si="63"/>
        <v>18.372839686079718</v>
      </c>
      <c r="O371">
        <f>RSQ($N$2:N371,$M$2:M371)</f>
        <v>0.37448142870691764</v>
      </c>
      <c r="P371">
        <f t="shared" si="64"/>
        <v>56268102.313281216</v>
      </c>
      <c r="Q371">
        <f t="shared" si="65"/>
        <v>29000056.061759308</v>
      </c>
      <c r="R371">
        <f t="shared" si="66"/>
        <v>24159921.619035795</v>
      </c>
      <c r="S371">
        <f t="shared" si="67"/>
        <v>17.182808321112994</v>
      </c>
      <c r="T371">
        <f t="shared" si="68"/>
        <v>1.0591784374177939</v>
      </c>
      <c r="U371">
        <f t="shared" si="69"/>
        <v>1.2030059507002586</v>
      </c>
      <c r="W371" s="4">
        <v>345</v>
      </c>
      <c r="X371" s="4">
        <v>16.088200740187681</v>
      </c>
      <c r="Y371" s="4">
        <v>2.3474400064355834</v>
      </c>
      <c r="Z371" s="4">
        <v>2.0896305887926925</v>
      </c>
      <c r="AB371" s="4">
        <v>10.19532406037289</v>
      </c>
      <c r="AC371" s="4">
        <v>16.970019927906502</v>
      </c>
      <c r="AG371" s="4">
        <v>345</v>
      </c>
      <c r="AH371" s="4">
        <v>15.762679189583528</v>
      </c>
      <c r="AI371" s="4">
        <v>2.672961557039736</v>
      </c>
      <c r="AJ371" s="4">
        <v>2.1243156149971436</v>
      </c>
      <c r="AL371" s="4">
        <v>39.416475972540049</v>
      </c>
      <c r="AM371" s="4">
        <v>16.970019927906502</v>
      </c>
    </row>
    <row r="372" spans="1:39" x14ac:dyDescent="0.3">
      <c r="A372" s="1">
        <v>40737</v>
      </c>
      <c r="B372">
        <v>136170</v>
      </c>
      <c r="C372">
        <v>921</v>
      </c>
      <c r="D372">
        <v>95123250.831284493</v>
      </c>
      <c r="E372">
        <v>49072773.2793082</v>
      </c>
      <c r="F372">
        <v>13.971454522501499</v>
      </c>
      <c r="G372">
        <v>6808399.98999999</v>
      </c>
      <c r="H372">
        <v>9550</v>
      </c>
      <c r="I372">
        <v>133427.390689889</v>
      </c>
      <c r="J372" s="2">
        <f t="shared" si="70"/>
        <v>0.51232852140345608</v>
      </c>
      <c r="K372">
        <f t="shared" si="71"/>
        <v>1.9518725938986035</v>
      </c>
      <c r="L372">
        <f t="shared" si="72"/>
        <v>0.32420952333333286</v>
      </c>
      <c r="M372">
        <f t="shared" si="73"/>
        <v>0.66878921634159494</v>
      </c>
      <c r="N372">
        <f t="shared" si="63"/>
        <v>18.370683985869672</v>
      </c>
      <c r="O372">
        <f>RSQ($N$2:N372,$M$2:M372)</f>
        <v>0.37587292579584047</v>
      </c>
      <c r="P372">
        <f t="shared" si="64"/>
        <v>20640641.018940348</v>
      </c>
      <c r="Q372">
        <f t="shared" si="65"/>
        <v>9991218.4306871034</v>
      </c>
      <c r="R372">
        <f t="shared" si="66"/>
        <v>7242551.4961635238</v>
      </c>
      <c r="S372">
        <f t="shared" si="67"/>
        <v>16.11721710822135</v>
      </c>
      <c r="T372">
        <f t="shared" si="68"/>
        <v>2.0056811916945092</v>
      </c>
      <c r="U372">
        <f t="shared" si="69"/>
        <v>1.3891843809505582</v>
      </c>
      <c r="W372" s="4">
        <v>346</v>
      </c>
      <c r="X372" s="4">
        <v>15.890819662271847</v>
      </c>
      <c r="Y372" s="4">
        <v>2.6354487348585227</v>
      </c>
      <c r="Z372" s="4">
        <v>2.3460085354502938</v>
      </c>
      <c r="AB372" s="4">
        <v>10.224918614974845</v>
      </c>
      <c r="AC372" s="4">
        <v>16.970445103067394</v>
      </c>
      <c r="AG372" s="4">
        <v>346</v>
      </c>
      <c r="AH372" s="4">
        <v>15.539526784810631</v>
      </c>
      <c r="AI372" s="4">
        <v>2.9867416123197383</v>
      </c>
      <c r="AJ372" s="4">
        <v>2.3736898977474681</v>
      </c>
      <c r="AL372" s="4">
        <v>39.530892448512589</v>
      </c>
      <c r="AM372" s="4">
        <v>16.970445103067394</v>
      </c>
    </row>
    <row r="373" spans="1:39" x14ac:dyDescent="0.3">
      <c r="A373" s="1">
        <v>40738</v>
      </c>
      <c r="B373">
        <v>136314</v>
      </c>
      <c r="C373">
        <v>922</v>
      </c>
      <c r="D373">
        <v>95404595.186867595</v>
      </c>
      <c r="E373">
        <v>49188829.820482999</v>
      </c>
      <c r="F373">
        <v>13.997974547633</v>
      </c>
      <c r="G373">
        <v>6815599.98999999</v>
      </c>
      <c r="H373">
        <v>7200</v>
      </c>
      <c r="I373">
        <v>100785.41674295699</v>
      </c>
      <c r="J373" s="2">
        <f t="shared" si="70"/>
        <v>0.38585010914057527</v>
      </c>
      <c r="K373">
        <f t="shared" si="71"/>
        <v>2.5916799718609744</v>
      </c>
      <c r="L373">
        <f t="shared" si="72"/>
        <v>0.32455238047619001</v>
      </c>
      <c r="M373">
        <f t="shared" si="73"/>
        <v>0.95230630322104193</v>
      </c>
      <c r="N373">
        <f t="shared" si="63"/>
        <v>18.373637302835721</v>
      </c>
      <c r="O373">
        <f>RSQ($N$2:N373,$M$2:M373)</f>
        <v>0.37983292608816166</v>
      </c>
      <c r="P373">
        <f t="shared" si="64"/>
        <v>52900262.858946465</v>
      </c>
      <c r="Q373">
        <f t="shared" si="65"/>
        <v>27159256.981700536</v>
      </c>
      <c r="R373">
        <f t="shared" si="66"/>
        <v>22433442.033807967</v>
      </c>
      <c r="S373">
        <f t="shared" si="67"/>
        <v>17.117228503200312</v>
      </c>
      <c r="T373">
        <f t="shared" si="68"/>
        <v>1.1182571723166379</v>
      </c>
      <c r="U373">
        <f t="shared" si="69"/>
        <v>1.3122645809977056</v>
      </c>
      <c r="W373" s="4">
        <v>347</v>
      </c>
      <c r="X373" s="4">
        <v>15.459530646234471</v>
      </c>
      <c r="Y373" s="4">
        <v>3.1053852541617051</v>
      </c>
      <c r="Z373" s="4">
        <v>2.7643339123862449</v>
      </c>
      <c r="AB373" s="4">
        <v>10.254513169576798</v>
      </c>
      <c r="AC373" s="4">
        <v>16.977801892205314</v>
      </c>
      <c r="AG373" s="4">
        <v>347</v>
      </c>
      <c r="AH373" s="4">
        <v>15.051925936253523</v>
      </c>
      <c r="AI373" s="4">
        <v>3.512989964142653</v>
      </c>
      <c r="AJ373" s="4">
        <v>2.7919217231172295</v>
      </c>
      <c r="AL373" s="4">
        <v>39.645308924485128</v>
      </c>
      <c r="AM373" s="4">
        <v>16.977801892205314</v>
      </c>
    </row>
    <row r="374" spans="1:39" x14ac:dyDescent="0.3">
      <c r="A374" s="1">
        <v>40739</v>
      </c>
      <c r="B374">
        <v>136476</v>
      </c>
      <c r="C374">
        <v>923</v>
      </c>
      <c r="D374">
        <v>94210666.072702304</v>
      </c>
      <c r="E374">
        <v>49302537.026954398</v>
      </c>
      <c r="F374">
        <v>13.8063904056108</v>
      </c>
      <c r="G374">
        <v>6823699.98999999</v>
      </c>
      <c r="H374">
        <v>8100</v>
      </c>
      <c r="I374">
        <v>111831.762285447</v>
      </c>
      <c r="J374" s="2">
        <f t="shared" si="70"/>
        <v>0.43356610113804317</v>
      </c>
      <c r="K374">
        <f t="shared" si="71"/>
        <v>2.3064533813302206</v>
      </c>
      <c r="L374">
        <f t="shared" si="72"/>
        <v>0.32493809476190427</v>
      </c>
      <c r="M374">
        <f t="shared" si="73"/>
        <v>0.835711011945107</v>
      </c>
      <c r="N374">
        <f t="shared" si="63"/>
        <v>18.3610439610848</v>
      </c>
      <c r="O374">
        <f>RSQ($N$2:N374,$M$2:M374)</f>
        <v>0.38289004505909385</v>
      </c>
      <c r="P374">
        <f t="shared" si="64"/>
        <v>35922562.307873219</v>
      </c>
      <c r="Q374">
        <f t="shared" si="65"/>
        <v>18001717.620125156</v>
      </c>
      <c r="R374">
        <f t="shared" si="66"/>
        <v>14091989.469604023</v>
      </c>
      <c r="S374">
        <f t="shared" si="67"/>
        <v>16.705977734648208</v>
      </c>
      <c r="T374">
        <f t="shared" si="68"/>
        <v>1.4730792071090422</v>
      </c>
      <c r="U374">
        <f t="shared" si="69"/>
        <v>1.3474091986880232</v>
      </c>
      <c r="W374" s="4">
        <v>348</v>
      </c>
      <c r="X374" s="4">
        <v>15.295950136686198</v>
      </c>
      <c r="Y374" s="4">
        <v>3.2707377665390069</v>
      </c>
      <c r="Z374" s="4">
        <v>2.9115264569667509</v>
      </c>
      <c r="AB374" s="4">
        <v>10.284107724178751</v>
      </c>
      <c r="AC374" s="4">
        <v>16.979218959261964</v>
      </c>
      <c r="AG374" s="4">
        <v>348</v>
      </c>
      <c r="AH374" s="4">
        <v>14.866987316680078</v>
      </c>
      <c r="AI374" s="4">
        <v>3.6997005865451271</v>
      </c>
      <c r="AJ374" s="4">
        <v>2.9403085525539669</v>
      </c>
      <c r="AL374" s="4">
        <v>39.759725400457668</v>
      </c>
      <c r="AM374" s="4">
        <v>16.979218959261964</v>
      </c>
    </row>
    <row r="375" spans="1:39" x14ac:dyDescent="0.3">
      <c r="A375" s="1">
        <v>40740</v>
      </c>
      <c r="B375">
        <v>136633</v>
      </c>
      <c r="C375">
        <v>924</v>
      </c>
      <c r="D375">
        <v>93681586.749593407</v>
      </c>
      <c r="E375">
        <v>49392294.543738</v>
      </c>
      <c r="F375">
        <v>13.713079299240199</v>
      </c>
      <c r="G375">
        <v>6831549.98999999</v>
      </c>
      <c r="H375">
        <v>7850</v>
      </c>
      <c r="I375">
        <v>107647.672499035</v>
      </c>
      <c r="J375" s="2">
        <f t="shared" si="70"/>
        <v>0.41970160566738446</v>
      </c>
      <c r="K375">
        <f t="shared" si="71"/>
        <v>2.3826451614590791</v>
      </c>
      <c r="L375">
        <f t="shared" si="72"/>
        <v>0.32531190428571383</v>
      </c>
      <c r="M375">
        <f t="shared" si="73"/>
        <v>0.86821128289964922</v>
      </c>
      <c r="N375">
        <f t="shared" si="63"/>
        <v>18.355412215086307</v>
      </c>
      <c r="O375">
        <f>RSQ($N$2:N375,$M$2:M375)</f>
        <v>0.38615624614169514</v>
      </c>
      <c r="P375">
        <f t="shared" si="64"/>
        <v>40014885.567404173</v>
      </c>
      <c r="Q375">
        <f t="shared" si="65"/>
        <v>20188254.554616719</v>
      </c>
      <c r="R375">
        <f t="shared" si="66"/>
        <v>16041957.4588944</v>
      </c>
      <c r="S375">
        <f t="shared" si="67"/>
        <v>16.82061153556711</v>
      </c>
      <c r="T375">
        <f t="shared" si="68"/>
        <v>1.3660377644973809</v>
      </c>
      <c r="U375">
        <f t="shared" si="69"/>
        <v>1.4065550811154359</v>
      </c>
      <c r="W375" s="4">
        <v>349</v>
      </c>
      <c r="X375" s="4">
        <v>15.027335342431458</v>
      </c>
      <c r="Y375" s="4">
        <v>3.5412649179999338</v>
      </c>
      <c r="Z375" s="4">
        <v>3.1523427543979583</v>
      </c>
      <c r="AB375" s="4">
        <v>10.313702278780704</v>
      </c>
      <c r="AC375" s="4">
        <v>16.979658513264354</v>
      </c>
      <c r="AG375" s="4">
        <v>349</v>
      </c>
      <c r="AH375" s="4">
        <v>14.563300469245378</v>
      </c>
      <c r="AI375" s="4">
        <v>4.0052997911860135</v>
      </c>
      <c r="AJ375" s="4">
        <v>3.1831811672534127</v>
      </c>
      <c r="AL375" s="4">
        <v>39.874141876430208</v>
      </c>
      <c r="AM375" s="4">
        <v>16.979658513264354</v>
      </c>
    </row>
    <row r="376" spans="1:39" x14ac:dyDescent="0.3">
      <c r="A376" s="1">
        <v>40741</v>
      </c>
      <c r="B376">
        <v>136803</v>
      </c>
      <c r="C376">
        <v>925</v>
      </c>
      <c r="D376">
        <v>90686308.300940394</v>
      </c>
      <c r="E376">
        <v>49499960.211227499</v>
      </c>
      <c r="F376">
        <v>13.258135310929299</v>
      </c>
      <c r="G376">
        <v>6840049.98999999</v>
      </c>
      <c r="H376">
        <v>8500</v>
      </c>
      <c r="I376">
        <v>112694.150142899</v>
      </c>
      <c r="J376" s="2">
        <f t="shared" si="70"/>
        <v>0.45388922661952719</v>
      </c>
      <c r="K376">
        <f t="shared" si="71"/>
        <v>2.2031807351934583</v>
      </c>
      <c r="L376">
        <f t="shared" si="72"/>
        <v>0.32571666619047573</v>
      </c>
      <c r="M376">
        <f t="shared" si="73"/>
        <v>0.78990210494234048</v>
      </c>
      <c r="N376">
        <f t="shared" si="63"/>
        <v>18.322916947802181</v>
      </c>
      <c r="O376">
        <f>RSQ($N$2:N376,$M$2:M376)</f>
        <v>0.38870823911769858</v>
      </c>
      <c r="P376">
        <f t="shared" si="64"/>
        <v>30855069.846634869</v>
      </c>
      <c r="Q376">
        <f t="shared" si="65"/>
        <v>15315901.885405626</v>
      </c>
      <c r="R376">
        <f t="shared" si="66"/>
        <v>11739211.333880199</v>
      </c>
      <c r="S376">
        <f t="shared" si="67"/>
        <v>16.544402185539322</v>
      </c>
      <c r="T376">
        <f t="shared" si="68"/>
        <v>1.5829536449829009</v>
      </c>
      <c r="U376">
        <f t="shared" si="69"/>
        <v>1.4341979030030441</v>
      </c>
      <c r="W376" s="4">
        <v>350</v>
      </c>
      <c r="X376" s="4">
        <v>14.937989878932292</v>
      </c>
      <c r="Y376" s="4">
        <v>3.6325718468924642</v>
      </c>
      <c r="Z376" s="4">
        <v>3.2336218290748286</v>
      </c>
      <c r="AB376" s="4">
        <v>10.343296833382658</v>
      </c>
      <c r="AC376" s="4">
        <v>16.980825485374584</v>
      </c>
      <c r="AG376" s="4">
        <v>350</v>
      </c>
      <c r="AH376" s="4">
        <v>14.462289494708649</v>
      </c>
      <c r="AI376" s="4">
        <v>4.1082722311161071</v>
      </c>
      <c r="AJ376" s="4">
        <v>3.2650177209747877</v>
      </c>
      <c r="AL376" s="4">
        <v>39.988558352402748</v>
      </c>
      <c r="AM376" s="4">
        <v>16.980825485374584</v>
      </c>
    </row>
    <row r="377" spans="1:39" x14ac:dyDescent="0.3">
      <c r="A377" s="1">
        <v>40742</v>
      </c>
      <c r="B377">
        <v>136973</v>
      </c>
      <c r="C377">
        <v>926</v>
      </c>
      <c r="D377">
        <v>93349306.173383802</v>
      </c>
      <c r="E377">
        <v>48066813.304579802</v>
      </c>
      <c r="F377">
        <v>13.630521250438299</v>
      </c>
      <c r="G377">
        <v>6848549.98999999</v>
      </c>
      <c r="H377">
        <v>8500</v>
      </c>
      <c r="I377">
        <v>115859.43062872499</v>
      </c>
      <c r="J377" s="2">
        <f t="shared" si="70"/>
        <v>0.45332588716345262</v>
      </c>
      <c r="K377">
        <f t="shared" si="71"/>
        <v>2.2059185859805903</v>
      </c>
      <c r="L377">
        <f t="shared" si="72"/>
        <v>0.32612142809523764</v>
      </c>
      <c r="M377">
        <f t="shared" si="73"/>
        <v>0.79114401442978388</v>
      </c>
      <c r="N377">
        <f t="shared" si="63"/>
        <v>18.35185899539502</v>
      </c>
      <c r="O377">
        <f>RSQ($N$2:N377,$M$2:M377)</f>
        <v>0.39125026828874127</v>
      </c>
      <c r="P377">
        <f t="shared" si="64"/>
        <v>30982534.537422732</v>
      </c>
      <c r="Q377">
        <f t="shared" si="65"/>
        <v>15383139.109379645</v>
      </c>
      <c r="R377">
        <f t="shared" si="66"/>
        <v>11797492.262848718</v>
      </c>
      <c r="S377">
        <f t="shared" si="67"/>
        <v>16.548782604556198</v>
      </c>
      <c r="T377">
        <f t="shared" si="68"/>
        <v>1.6048145371756475</v>
      </c>
      <c r="U377">
        <f t="shared" si="69"/>
        <v>1.5251372529626863</v>
      </c>
      <c r="W377" s="4">
        <v>351</v>
      </c>
      <c r="X377" s="4">
        <v>15.226687876747441</v>
      </c>
      <c r="Y377" s="4">
        <v>3.3456810240545671</v>
      </c>
      <c r="Z377" s="4">
        <v>2.9782390131551724</v>
      </c>
      <c r="AB377" s="4">
        <v>10.372891387984611</v>
      </c>
      <c r="AC377" s="4">
        <v>16.981394455680494</v>
      </c>
      <c r="AG377" s="4">
        <v>351</v>
      </c>
      <c r="AH377" s="4">
        <v>14.788681736284321</v>
      </c>
      <c r="AI377" s="4">
        <v>3.7836871645176871</v>
      </c>
      <c r="AJ377" s="4">
        <v>3.0070562386803901</v>
      </c>
      <c r="AL377" s="4">
        <v>40.102974828375295</v>
      </c>
      <c r="AM377" s="4">
        <v>16.981394455680494</v>
      </c>
    </row>
    <row r="378" spans="1:39" x14ac:dyDescent="0.3">
      <c r="A378" s="1">
        <v>40743</v>
      </c>
      <c r="B378">
        <v>137115</v>
      </c>
      <c r="C378">
        <v>927</v>
      </c>
      <c r="D378">
        <v>94777954.597622499</v>
      </c>
      <c r="E378">
        <v>48248040.064276204</v>
      </c>
      <c r="F378">
        <v>13.824794838690799</v>
      </c>
      <c r="G378">
        <v>6855649.98999999</v>
      </c>
      <c r="H378">
        <v>7100</v>
      </c>
      <c r="I378">
        <v>98156.043354704598</v>
      </c>
      <c r="J378" s="2">
        <f t="shared" si="70"/>
        <v>0.37826829021065644</v>
      </c>
      <c r="K378">
        <f t="shared" si="71"/>
        <v>2.6436262987920638</v>
      </c>
      <c r="L378">
        <f t="shared" si="72"/>
        <v>0.32645952333333284</v>
      </c>
      <c r="M378">
        <f t="shared" si="73"/>
        <v>0.97215157266275098</v>
      </c>
      <c r="N378">
        <f t="shared" si="63"/>
        <v>18.367047393743555</v>
      </c>
      <c r="O378">
        <f>RSQ($N$2:N378,$M$2:M378)</f>
        <v>0.3950302616076774</v>
      </c>
      <c r="P378">
        <f t="shared" si="64"/>
        <v>56502533.256902941</v>
      </c>
      <c r="Q378">
        <f t="shared" si="65"/>
        <v>29128453.34007651</v>
      </c>
      <c r="R378">
        <f t="shared" si="66"/>
        <v>24280890.567678448</v>
      </c>
      <c r="S378">
        <f t="shared" si="67"/>
        <v>17.187226032437678</v>
      </c>
      <c r="T378">
        <f t="shared" si="68"/>
        <v>1.0500911006955136</v>
      </c>
      <c r="U378">
        <f t="shared" si="69"/>
        <v>1.3658722377961874</v>
      </c>
      <c r="W378" s="4">
        <v>352</v>
      </c>
      <c r="X378" s="4">
        <v>15.604038694541581</v>
      </c>
      <c r="Y378" s="4">
        <v>2.9699538761126352</v>
      </c>
      <c r="Z378" s="4">
        <v>2.6437763903716993</v>
      </c>
      <c r="AB378" s="4">
        <v>10.402485942586564</v>
      </c>
      <c r="AC378" s="4">
        <v>16.993068204875719</v>
      </c>
      <c r="AG378" s="4">
        <v>352</v>
      </c>
      <c r="AH378" s="4">
        <v>15.215301872940424</v>
      </c>
      <c r="AI378" s="4">
        <v>3.3586906977137918</v>
      </c>
      <c r="AJ378" s="4">
        <v>2.6692935692651232</v>
      </c>
      <c r="AL378" s="4">
        <v>40.217391304347835</v>
      </c>
      <c r="AM378" s="4">
        <v>16.993068204875719</v>
      </c>
    </row>
    <row r="379" spans="1:39" x14ac:dyDescent="0.3">
      <c r="A379" s="1">
        <v>40744</v>
      </c>
      <c r="B379">
        <v>137264</v>
      </c>
      <c r="C379">
        <v>928</v>
      </c>
      <c r="D379">
        <v>93875750.549524501</v>
      </c>
      <c r="E379">
        <v>47823361.802278399</v>
      </c>
      <c r="F379">
        <v>13.678330592051401</v>
      </c>
      <c r="G379">
        <v>6863099.98999999</v>
      </c>
      <c r="H379">
        <v>7450</v>
      </c>
      <c r="I379">
        <v>101903.562910782</v>
      </c>
      <c r="J379" s="2">
        <f t="shared" si="70"/>
        <v>0.39648446095275436</v>
      </c>
      <c r="K379">
        <f t="shared" si="71"/>
        <v>2.5221669409111129</v>
      </c>
      <c r="L379">
        <f t="shared" si="72"/>
        <v>0.32681428523809475</v>
      </c>
      <c r="M379">
        <f t="shared" si="73"/>
        <v>0.92511842921050147</v>
      </c>
      <c r="N379">
        <f t="shared" si="63"/>
        <v>18.357482663217937</v>
      </c>
      <c r="O379">
        <f>RSQ($N$2:N379,$M$2:M379)</f>
        <v>0.39848507453684856</v>
      </c>
      <c r="P379">
        <f t="shared" si="64"/>
        <v>48335054.938587144</v>
      </c>
      <c r="Q379">
        <f t="shared" si="65"/>
        <v>24675771.272104226</v>
      </c>
      <c r="R379">
        <f t="shared" si="66"/>
        <v>20128483.190842986</v>
      </c>
      <c r="S379">
        <f t="shared" si="67"/>
        <v>17.021332400023457</v>
      </c>
      <c r="T379">
        <f t="shared" si="68"/>
        <v>1.1892304602957038</v>
      </c>
      <c r="U379">
        <f t="shared" si="69"/>
        <v>1.3777011191260315</v>
      </c>
      <c r="W379" s="4">
        <v>353</v>
      </c>
      <c r="X379" s="4">
        <v>17.062546803805766</v>
      </c>
      <c r="Y379" s="4">
        <v>1.5125192478463099</v>
      </c>
      <c r="Z379" s="4">
        <v>1.3464056494617367</v>
      </c>
      <c r="AB379" s="4">
        <v>10.432080497188517</v>
      </c>
      <c r="AC379" s="4">
        <v>16.993574238243056</v>
      </c>
      <c r="AG379" s="4">
        <v>353</v>
      </c>
      <c r="AH379" s="4">
        <v>16.864242062140626</v>
      </c>
      <c r="AI379" s="4">
        <v>1.7108239895114501</v>
      </c>
      <c r="AJ379" s="4">
        <v>1.3596641918995076</v>
      </c>
      <c r="AL379" s="4">
        <v>40.331807780320375</v>
      </c>
      <c r="AM379" s="4">
        <v>16.993574238243056</v>
      </c>
    </row>
    <row r="380" spans="1:39" x14ac:dyDescent="0.3">
      <c r="A380" s="1">
        <v>40745</v>
      </c>
      <c r="B380">
        <v>137416</v>
      </c>
      <c r="C380">
        <v>929</v>
      </c>
      <c r="D380">
        <v>93522652.125279203</v>
      </c>
      <c r="E380">
        <v>47910773.529702701</v>
      </c>
      <c r="F380">
        <v>13.6118084418469</v>
      </c>
      <c r="G380">
        <v>6870699.98999999</v>
      </c>
      <c r="H380">
        <v>7600</v>
      </c>
      <c r="I380">
        <v>103449.744158036</v>
      </c>
      <c r="J380" s="2">
        <f t="shared" si="70"/>
        <v>0.40401996944128016</v>
      </c>
      <c r="K380">
        <f t="shared" si="71"/>
        <v>2.4751251810223676</v>
      </c>
      <c r="L380">
        <f t="shared" si="72"/>
        <v>0.32717618999999953</v>
      </c>
      <c r="M380">
        <f t="shared" si="73"/>
        <v>0.90629097293247562</v>
      </c>
      <c r="N380">
        <f t="shared" si="63"/>
        <v>18.353714233636151</v>
      </c>
      <c r="O380">
        <f>RSQ($N$2:N380,$M$2:M380)</f>
        <v>0.40176942565450691</v>
      </c>
      <c r="P380">
        <f t="shared" si="64"/>
        <v>45406650.373801075</v>
      </c>
      <c r="Q380">
        <f t="shared" si="65"/>
        <v>23090339.053316817</v>
      </c>
      <c r="R380">
        <f t="shared" si="66"/>
        <v>18672610.329715677</v>
      </c>
      <c r="S380">
        <f t="shared" si="67"/>
        <v>16.954924865212337</v>
      </c>
      <c r="T380">
        <f t="shared" si="68"/>
        <v>1.2449819232833281</v>
      </c>
      <c r="U380">
        <f t="shared" si="69"/>
        <v>1.3396849051550792</v>
      </c>
      <c r="W380" s="4">
        <v>354</v>
      </c>
      <c r="X380" s="4">
        <v>16.921515326165185</v>
      </c>
      <c r="Y380" s="4">
        <v>1.5867762996357868</v>
      </c>
      <c r="Z380" s="4">
        <v>1.412507362999655</v>
      </c>
      <c r="AB380" s="4">
        <v>10.46167505179047</v>
      </c>
      <c r="AC380" s="4">
        <v>16.994195499849869</v>
      </c>
      <c r="AG380" s="4">
        <v>354</v>
      </c>
      <c r="AH380" s="4">
        <v>16.704796619261899</v>
      </c>
      <c r="AI380" s="4">
        <v>1.8034950065390731</v>
      </c>
      <c r="AJ380" s="4">
        <v>1.4333137690926296</v>
      </c>
      <c r="AL380" s="4">
        <v>40.446224256292915</v>
      </c>
      <c r="AM380" s="4">
        <v>16.994195499849869</v>
      </c>
    </row>
    <row r="381" spans="1:39" x14ac:dyDescent="0.3">
      <c r="A381" s="1">
        <v>40746</v>
      </c>
      <c r="B381">
        <v>137567</v>
      </c>
      <c r="C381">
        <v>930</v>
      </c>
      <c r="D381">
        <v>94222033.043104097</v>
      </c>
      <c r="E381">
        <v>47996226.320270903</v>
      </c>
      <c r="F381">
        <v>13.6985473310929</v>
      </c>
      <c r="G381">
        <v>6878249.98999999</v>
      </c>
      <c r="H381">
        <v>7550</v>
      </c>
      <c r="I381">
        <v>103424.032349751</v>
      </c>
      <c r="J381" s="2">
        <f t="shared" si="70"/>
        <v>0.40092138320200893</v>
      </c>
      <c r="K381">
        <f t="shared" si="71"/>
        <v>2.4942545892997141</v>
      </c>
      <c r="L381">
        <f t="shared" si="72"/>
        <v>0.32753571380952334</v>
      </c>
      <c r="M381">
        <f t="shared" si="73"/>
        <v>0.91398992276156155</v>
      </c>
      <c r="N381">
        <f t="shared" si="63"/>
        <v>18.361164608620697</v>
      </c>
      <c r="O381">
        <f>RSQ($N$2:N381,$M$2:M381)</f>
        <v>0.40505765428837975</v>
      </c>
      <c r="P381">
        <f t="shared" si="64"/>
        <v>46582062.877470531</v>
      </c>
      <c r="Q381">
        <f t="shared" si="65"/>
        <v>23725959.103268873</v>
      </c>
      <c r="R381">
        <f t="shared" si="66"/>
        <v>19254769.836826574</v>
      </c>
      <c r="S381">
        <f t="shared" si="67"/>
        <v>16.98208032749222</v>
      </c>
      <c r="T381">
        <f t="shared" si="68"/>
        <v>1.2274435590140482</v>
      </c>
      <c r="U381">
        <f t="shared" si="69"/>
        <v>1.3165858709078571</v>
      </c>
      <c r="W381" s="4">
        <v>355</v>
      </c>
      <c r="X381" s="4">
        <v>16.481725012924336</v>
      </c>
      <c r="Y381" s="4">
        <v>2.0514457315174965</v>
      </c>
      <c r="Z381" s="4">
        <v>1.8261441144714494</v>
      </c>
      <c r="AB381" s="4">
        <v>10.491269606392423</v>
      </c>
      <c r="AC381" s="4">
        <v>16.995186691558171</v>
      </c>
      <c r="AG381" s="4">
        <v>355</v>
      </c>
      <c r="AH381" s="4">
        <v>16.207584490157156</v>
      </c>
      <c r="AI381" s="4">
        <v>2.3255862542846764</v>
      </c>
      <c r="AJ381" s="4">
        <v>1.8482417680076697</v>
      </c>
      <c r="AL381" s="4">
        <v>40.560640732265455</v>
      </c>
      <c r="AM381" s="4">
        <v>16.995186691558171</v>
      </c>
    </row>
    <row r="382" spans="1:39" x14ac:dyDescent="0.3">
      <c r="A382" s="1">
        <v>40747</v>
      </c>
      <c r="B382">
        <v>137713</v>
      </c>
      <c r="C382">
        <v>931</v>
      </c>
      <c r="D382">
        <v>94206155.596313298</v>
      </c>
      <c r="E382">
        <v>48100333.0656415</v>
      </c>
      <c r="F382">
        <v>13.6817183424898</v>
      </c>
      <c r="G382">
        <v>6885549.98999999</v>
      </c>
      <c r="H382">
        <v>7300</v>
      </c>
      <c r="I382">
        <v>99876.5439001755</v>
      </c>
      <c r="J382" s="2">
        <f t="shared" si="70"/>
        <v>0.3872348619750568</v>
      </c>
      <c r="K382">
        <f t="shared" si="71"/>
        <v>2.5824121178025901</v>
      </c>
      <c r="L382">
        <f t="shared" si="72"/>
        <v>0.32788333285714238</v>
      </c>
      <c r="M382">
        <f t="shared" si="73"/>
        <v>0.94872389154011549</v>
      </c>
      <c r="N382">
        <f t="shared" si="63"/>
        <v>18.360996083444682</v>
      </c>
      <c r="O382">
        <f>RSQ($N$2:N382,$M$2:M382)</f>
        <v>0.40848654287168312</v>
      </c>
      <c r="P382">
        <f t="shared" si="64"/>
        <v>52274900.868089452</v>
      </c>
      <c r="Q382">
        <f t="shared" si="65"/>
        <v>26818238.31082264</v>
      </c>
      <c r="R382">
        <f t="shared" si="66"/>
        <v>22115245.975814838</v>
      </c>
      <c r="S382">
        <f t="shared" si="67"/>
        <v>17.104592748008756</v>
      </c>
      <c r="T382">
        <f t="shared" si="68"/>
        <v>1.118252308947117</v>
      </c>
      <c r="U382">
        <f t="shared" si="69"/>
        <v>1.2391356482352263</v>
      </c>
      <c r="W382" s="4">
        <v>356</v>
      </c>
      <c r="X382" s="4">
        <v>16.67897032471339</v>
      </c>
      <c r="Y382" s="4">
        <v>1.8678284219595582</v>
      </c>
      <c r="Z382" s="4">
        <v>1.6626927182133215</v>
      </c>
      <c r="AB382" s="4">
        <v>10.520864160994376</v>
      </c>
      <c r="AC382" s="4">
        <v>16.997316848431655</v>
      </c>
      <c r="AG382" s="4">
        <v>356</v>
      </c>
      <c r="AH382" s="4">
        <v>16.430583402315676</v>
      </c>
      <c r="AI382" s="4">
        <v>2.116215344357272</v>
      </c>
      <c r="AJ382" s="4">
        <v>1.6818458495502708</v>
      </c>
      <c r="AL382" s="4">
        <v>40.675057208237995</v>
      </c>
      <c r="AM382" s="4">
        <v>16.997316848431655</v>
      </c>
    </row>
    <row r="383" spans="1:39" x14ac:dyDescent="0.3">
      <c r="A383" s="1">
        <v>40748</v>
      </c>
      <c r="B383">
        <v>137879</v>
      </c>
      <c r="C383">
        <v>932</v>
      </c>
      <c r="D383">
        <v>96462300.6096237</v>
      </c>
      <c r="E383">
        <v>48252070.966270998</v>
      </c>
      <c r="F383">
        <v>13.992515176505</v>
      </c>
      <c r="G383">
        <v>6893849.98999999</v>
      </c>
      <c r="H383">
        <v>8300</v>
      </c>
      <c r="I383">
        <v>116137.87596499101</v>
      </c>
      <c r="J383" s="2">
        <f t="shared" si="70"/>
        <v>0.43975064795397506</v>
      </c>
      <c r="K383">
        <f t="shared" si="71"/>
        <v>2.2740159784930243</v>
      </c>
      <c r="L383">
        <f t="shared" si="72"/>
        <v>0.3282785709523805</v>
      </c>
      <c r="M383">
        <f t="shared" si="73"/>
        <v>0.82154742190569141</v>
      </c>
      <c r="N383">
        <f t="shared" si="63"/>
        <v>18.384662822721094</v>
      </c>
      <c r="O383">
        <f>RSQ($N$2:N383,$M$2:M383)</f>
        <v>0.41104674200168756</v>
      </c>
      <c r="P383">
        <f t="shared" si="64"/>
        <v>34272694.92953229</v>
      </c>
      <c r="Q383">
        <f t="shared" si="65"/>
        <v>17124494.494688045</v>
      </c>
      <c r="R383">
        <f t="shared" si="66"/>
        <v>13318132.57055274</v>
      </c>
      <c r="S383">
        <f t="shared" si="67"/>
        <v>16.65602042311852</v>
      </c>
      <c r="T383">
        <f t="shared" si="68"/>
        <v>1.53856512489181</v>
      </c>
      <c r="U383">
        <f t="shared" si="69"/>
        <v>1.2280940795212534</v>
      </c>
      <c r="W383" s="4">
        <v>357</v>
      </c>
      <c r="X383" s="4">
        <v>16.428416037898966</v>
      </c>
      <c r="Y383" s="4">
        <v>2.1133236567719642</v>
      </c>
      <c r="Z383" s="4">
        <v>1.8812262486381492</v>
      </c>
      <c r="AB383" s="4">
        <v>10.55045871559633</v>
      </c>
      <c r="AC383" s="4">
        <v>16.999767765107549</v>
      </c>
      <c r="AG383" s="4">
        <v>357</v>
      </c>
      <c r="AH383" s="4">
        <v>16.147315156852763</v>
      </c>
      <c r="AI383" s="4">
        <v>2.3944245378181677</v>
      </c>
      <c r="AJ383" s="4">
        <v>1.9029504637742294</v>
      </c>
      <c r="AL383" s="4">
        <v>40.789473684210535</v>
      </c>
      <c r="AM383" s="4">
        <v>16.999767765107549</v>
      </c>
    </row>
    <row r="384" spans="1:39" x14ac:dyDescent="0.3">
      <c r="A384" s="1">
        <v>40749</v>
      </c>
      <c r="B384">
        <v>138044</v>
      </c>
      <c r="C384">
        <v>933</v>
      </c>
      <c r="D384">
        <v>96860105.166169599</v>
      </c>
      <c r="E384">
        <v>48398075.6222523</v>
      </c>
      <c r="F384">
        <v>14.0334253787259</v>
      </c>
      <c r="G384">
        <v>6902099.98999999</v>
      </c>
      <c r="H384">
        <v>8250</v>
      </c>
      <c r="I384">
        <v>115775.759374488</v>
      </c>
      <c r="J384" s="2">
        <f t="shared" si="70"/>
        <v>0.43657908525894951</v>
      </c>
      <c r="K384">
        <f t="shared" si="71"/>
        <v>2.2905357443013261</v>
      </c>
      <c r="L384">
        <f t="shared" si="72"/>
        <v>0.32867142809523764</v>
      </c>
      <c r="M384">
        <f t="shared" si="73"/>
        <v>0.82878573968079861</v>
      </c>
      <c r="N384">
        <f t="shared" si="63"/>
        <v>18.388778280693153</v>
      </c>
      <c r="O384">
        <f>RSQ($N$2:N384,$M$2:M384)</f>
        <v>0.41363245950066557</v>
      </c>
      <c r="P384">
        <f t="shared" si="64"/>
        <v>35106168.519791342</v>
      </c>
      <c r="Q384">
        <f t="shared" si="65"/>
        <v>17567324.296649661</v>
      </c>
      <c r="R384">
        <f t="shared" si="66"/>
        <v>13708151.423561757</v>
      </c>
      <c r="S384">
        <f t="shared" si="67"/>
        <v>16.681551160384679</v>
      </c>
      <c r="T384">
        <f t="shared" si="68"/>
        <v>1.5195046171376931</v>
      </c>
      <c r="U384">
        <f t="shared" si="69"/>
        <v>1.3063296655949501</v>
      </c>
      <c r="W384" s="4">
        <v>358</v>
      </c>
      <c r="X384" s="4">
        <v>16.063869901362054</v>
      </c>
      <c r="Y384" s="4">
        <v>2.438774250067226</v>
      </c>
      <c r="Z384" s="4">
        <v>2.1709339783462869</v>
      </c>
      <c r="AB384" s="4">
        <v>10.580053270198283</v>
      </c>
      <c r="AC384" s="4">
        <v>17.019219624036531</v>
      </c>
      <c r="AG384" s="4">
        <v>358</v>
      </c>
      <c r="AH384" s="4">
        <v>15.735171561945606</v>
      </c>
      <c r="AI384" s="4">
        <v>2.767472589483674</v>
      </c>
      <c r="AJ384" s="4">
        <v>2.1994275302738115</v>
      </c>
      <c r="AL384" s="4">
        <v>40.903890160183074</v>
      </c>
      <c r="AM384" s="4">
        <v>17.019219624036531</v>
      </c>
    </row>
    <row r="385" spans="1:39" x14ac:dyDescent="0.3">
      <c r="A385" s="1">
        <v>40750</v>
      </c>
      <c r="B385">
        <v>138220</v>
      </c>
      <c r="C385">
        <v>934</v>
      </c>
      <c r="D385">
        <v>95909693.443641707</v>
      </c>
      <c r="E385">
        <v>48529230.650900498</v>
      </c>
      <c r="F385">
        <v>13.878032323202801</v>
      </c>
      <c r="G385">
        <v>6910899.98999999</v>
      </c>
      <c r="H385">
        <v>8800</v>
      </c>
      <c r="I385">
        <v>122126.68444418399</v>
      </c>
      <c r="J385" s="2">
        <f t="shared" si="70"/>
        <v>0.46509137806232453</v>
      </c>
      <c r="K385">
        <f t="shared" si="71"/>
        <v>2.1501151110696255</v>
      </c>
      <c r="L385">
        <f t="shared" si="72"/>
        <v>0.32909047571428524</v>
      </c>
      <c r="M385">
        <f t="shared" si="73"/>
        <v>0.76552138073873899</v>
      </c>
      <c r="N385">
        <f t="shared" si="63"/>
        <v>18.378917613407104</v>
      </c>
      <c r="O385">
        <f>RSQ($N$2:N385,$M$2:M385)</f>
        <v>0.41564298341411055</v>
      </c>
      <c r="P385">
        <f t="shared" si="64"/>
        <v>28456263.264947936</v>
      </c>
      <c r="Q385">
        <f t="shared" si="65"/>
        <v>14053855.956854472</v>
      </c>
      <c r="R385">
        <f t="shared" si="66"/>
        <v>10651617.72887479</v>
      </c>
      <c r="S385">
        <f t="shared" si="67"/>
        <v>16.458407361418519</v>
      </c>
      <c r="T385">
        <f t="shared" si="68"/>
        <v>1.7093356592353357</v>
      </c>
      <c r="U385">
        <f t="shared" si="69"/>
        <v>1.393013865418222</v>
      </c>
      <c r="W385" s="4">
        <v>359</v>
      </c>
      <c r="X385" s="4">
        <v>16.417541693343853</v>
      </c>
      <c r="Y385" s="4">
        <v>2.0379789003125737</v>
      </c>
      <c r="Z385" s="4">
        <v>1.8141562884385087</v>
      </c>
      <c r="AB385" s="4">
        <v>10.609647824800236</v>
      </c>
      <c r="AC385" s="4">
        <v>17.021600464362219</v>
      </c>
      <c r="AG385" s="4">
        <v>359</v>
      </c>
      <c r="AH385" s="4">
        <v>16.135020988822951</v>
      </c>
      <c r="AI385" s="4">
        <v>2.3204996048334756</v>
      </c>
      <c r="AJ385" s="4">
        <v>1.8441991925247774</v>
      </c>
      <c r="AL385" s="4">
        <v>41.018306636155614</v>
      </c>
      <c r="AM385" s="4">
        <v>17.021600464362219</v>
      </c>
    </row>
    <row r="386" spans="1:39" x14ac:dyDescent="0.3">
      <c r="A386" s="1">
        <v>40751</v>
      </c>
      <c r="B386">
        <v>138394</v>
      </c>
      <c r="C386">
        <v>935</v>
      </c>
      <c r="D386">
        <v>96031763.876704395</v>
      </c>
      <c r="E386">
        <v>48677291.261267297</v>
      </c>
      <c r="F386">
        <v>13.878224755113999</v>
      </c>
      <c r="G386">
        <v>6919599.98999999</v>
      </c>
      <c r="H386">
        <v>8700</v>
      </c>
      <c r="I386">
        <v>120740.555369491</v>
      </c>
      <c r="J386" s="2">
        <f t="shared" si="70"/>
        <v>0.45922813523791634</v>
      </c>
      <c r="K386">
        <f t="shared" si="71"/>
        <v>2.1775669286506614</v>
      </c>
      <c r="L386">
        <f t="shared" si="72"/>
        <v>0.32950476142857094</v>
      </c>
      <c r="M386">
        <f t="shared" si="73"/>
        <v>0.7782081657363038</v>
      </c>
      <c r="N386">
        <f t="shared" ref="N386:N449" si="74">IF(F386="","",IFERROR(LN(D386),NA()))</f>
        <v>18.380189568421144</v>
      </c>
      <c r="O386">
        <f>RSQ($N$2:N386,$M$2:M386)</f>
        <v>0.41774396362803917</v>
      </c>
      <c r="P386">
        <f t="shared" si="64"/>
        <v>29680271.817357771</v>
      </c>
      <c r="Q386">
        <f t="shared" si="65"/>
        <v>14697026.298677435</v>
      </c>
      <c r="R386">
        <f t="shared" si="66"/>
        <v>11204357.773894398</v>
      </c>
      <c r="S386">
        <f t="shared" si="67"/>
        <v>16.503155738678078</v>
      </c>
      <c r="T386">
        <f t="shared" si="68"/>
        <v>1.6706397976520468</v>
      </c>
      <c r="U386">
        <f t="shared" si="69"/>
        <v>1.4639568444796751</v>
      </c>
      <c r="W386" s="4">
        <v>360</v>
      </c>
      <c r="X386" s="4">
        <v>16.504488037533218</v>
      </c>
      <c r="Y386" s="4">
        <v>1.9498544913498499</v>
      </c>
      <c r="Z386" s="4">
        <v>1.7357102109741485</v>
      </c>
      <c r="AB386" s="4">
        <v>10.639242379402189</v>
      </c>
      <c r="AC386" s="4">
        <v>17.02244509986955</v>
      </c>
      <c r="AG386" s="4">
        <v>360</v>
      </c>
      <c r="AH386" s="4">
        <v>16.233319599798932</v>
      </c>
      <c r="AI386" s="4">
        <v>2.2210229290841355</v>
      </c>
      <c r="AJ386" s="4">
        <v>1.7651408704678135</v>
      </c>
      <c r="AL386" s="4">
        <v>41.132723112128154</v>
      </c>
      <c r="AM386" s="4">
        <v>17.02244509986955</v>
      </c>
    </row>
    <row r="387" spans="1:39" x14ac:dyDescent="0.3">
      <c r="A387" s="1">
        <v>40752</v>
      </c>
      <c r="B387">
        <v>138549</v>
      </c>
      <c r="C387">
        <v>936</v>
      </c>
      <c r="D387">
        <v>93460973.303242207</v>
      </c>
      <c r="E387">
        <v>48696607.666670203</v>
      </c>
      <c r="F387">
        <v>13.491591075686699</v>
      </c>
      <c r="G387">
        <v>6927349.98999999</v>
      </c>
      <c r="H387">
        <v>7750</v>
      </c>
      <c r="I387">
        <v>104559.830836571</v>
      </c>
      <c r="J387" s="2">
        <f t="shared" si="70"/>
        <v>0.40862487157228272</v>
      </c>
      <c r="K387">
        <f t="shared" si="71"/>
        <v>2.4472323384336812</v>
      </c>
      <c r="L387">
        <f t="shared" si="72"/>
        <v>0.32987380904761859</v>
      </c>
      <c r="M387">
        <f t="shared" si="73"/>
        <v>0.89495772823017594</v>
      </c>
      <c r="N387">
        <f t="shared" si="74"/>
        <v>18.353054509297909</v>
      </c>
      <c r="O387">
        <f>RSQ($N$2:N387,$M$2:M387)</f>
        <v>0.4206603261766062</v>
      </c>
      <c r="P387">
        <f t="shared" ref="P387:P450" si="75">EXP(3.31954*M387+14.6227)</f>
        <v>43730133.542007446</v>
      </c>
      <c r="Q387">
        <f t="shared" ref="Q387:Q450" si="76">EXP($X$20*M387+$X$19)</f>
        <v>22185525.888200808</v>
      </c>
      <c r="R387">
        <f t="shared" ref="R387:R450" si="77">EXP($AH$20*M387+$AH$19)</f>
        <v>17847514.523500707</v>
      </c>
      <c r="S387">
        <f t="shared" ref="S387:S450" si="78">LN(Q387)</f>
        <v>16.914950647188562</v>
      </c>
      <c r="T387">
        <f t="shared" ref="T387:T450" si="79">(N387-S387)/$X$9</f>
        <v>1.2799734917541981</v>
      </c>
      <c r="U387">
        <f t="shared" si="69"/>
        <v>1.4727118332697</v>
      </c>
      <c r="W387" s="4">
        <v>361</v>
      </c>
      <c r="X387" s="4">
        <v>16.593300503720378</v>
      </c>
      <c r="Y387" s="4">
        <v>1.8671130753139842</v>
      </c>
      <c r="Z387" s="4">
        <v>1.6620559350673909</v>
      </c>
      <c r="AB387" s="4">
        <v>10.668836934004142</v>
      </c>
      <c r="AC387" s="4">
        <v>17.028575147572624</v>
      </c>
      <c r="AG387" s="4">
        <v>361</v>
      </c>
      <c r="AH387" s="4">
        <v>16.33372798551019</v>
      </c>
      <c r="AI387" s="4">
        <v>2.1266855935241722</v>
      </c>
      <c r="AJ387" s="4">
        <v>1.690166999452176</v>
      </c>
      <c r="AL387" s="4">
        <v>41.247139588100694</v>
      </c>
      <c r="AM387" s="4">
        <v>17.028575147572624</v>
      </c>
    </row>
    <row r="388" spans="1:39" x14ac:dyDescent="0.3">
      <c r="A388" s="1">
        <v>40753</v>
      </c>
      <c r="B388">
        <v>138713</v>
      </c>
      <c r="C388">
        <v>937</v>
      </c>
      <c r="D388">
        <v>93715345.804392099</v>
      </c>
      <c r="E388">
        <v>48825291.710186198</v>
      </c>
      <c r="F388">
        <v>13.512316390122701</v>
      </c>
      <c r="G388">
        <v>6935549.98999999</v>
      </c>
      <c r="H388">
        <v>8200</v>
      </c>
      <c r="I388">
        <v>110800.994399006</v>
      </c>
      <c r="J388" s="2">
        <f t="shared" si="70"/>
        <v>0.43184030168024273</v>
      </c>
      <c r="K388">
        <f t="shared" si="71"/>
        <v>2.3156708535750621</v>
      </c>
      <c r="L388">
        <f t="shared" si="72"/>
        <v>0.33026428523809476</v>
      </c>
      <c r="M388">
        <f t="shared" si="73"/>
        <v>0.8396994311200533</v>
      </c>
      <c r="N388">
        <f t="shared" si="74"/>
        <v>18.355772509726179</v>
      </c>
      <c r="O388">
        <f>RSQ($N$2:N388,$M$2:M388)</f>
        <v>0.42317851443100768</v>
      </c>
      <c r="P388">
        <f t="shared" si="75"/>
        <v>36401329.242097646</v>
      </c>
      <c r="Q388">
        <f t="shared" si="76"/>
        <v>18256752.052469596</v>
      </c>
      <c r="R388">
        <f t="shared" si="77"/>
        <v>14317908.64136311</v>
      </c>
      <c r="S388">
        <f t="shared" si="78"/>
        <v>16.72004554504651</v>
      </c>
      <c r="T388">
        <f t="shared" si="79"/>
        <v>1.4558664431000166</v>
      </c>
      <c r="U388">
        <f t="shared" si="69"/>
        <v>1.5289808556285169</v>
      </c>
      <c r="W388" s="4">
        <v>362</v>
      </c>
      <c r="X388" s="4">
        <v>16.492455171479104</v>
      </c>
      <c r="Y388" s="4">
        <v>1.8596098764555258</v>
      </c>
      <c r="Z388" s="4">
        <v>1.6553767808374873</v>
      </c>
      <c r="AB388" s="4">
        <v>10.698431488606095</v>
      </c>
      <c r="AC388" s="4">
        <v>17.036933971405745</v>
      </c>
      <c r="AG388" s="4">
        <v>362</v>
      </c>
      <c r="AH388" s="4">
        <v>16.219715646346867</v>
      </c>
      <c r="AI388" s="4">
        <v>2.1323494015877635</v>
      </c>
      <c r="AJ388" s="4">
        <v>1.6946682672980027</v>
      </c>
      <c r="AL388" s="4">
        <v>41.361556064073234</v>
      </c>
      <c r="AM388" s="4">
        <v>17.036933971405745</v>
      </c>
    </row>
    <row r="389" spans="1:39" x14ac:dyDescent="0.3">
      <c r="A389" s="1">
        <v>40754</v>
      </c>
      <c r="B389">
        <v>138865</v>
      </c>
      <c r="C389">
        <v>938</v>
      </c>
      <c r="D389">
        <v>94012199.625411496</v>
      </c>
      <c r="E389">
        <v>48977741.067970499</v>
      </c>
      <c r="F389">
        <v>13.5402806738749</v>
      </c>
      <c r="G389">
        <v>6943149.98999999</v>
      </c>
      <c r="H389">
        <v>7600</v>
      </c>
      <c r="I389">
        <v>102906.13312144901</v>
      </c>
      <c r="J389" s="2">
        <f t="shared" si="70"/>
        <v>0.39980412406444416</v>
      </c>
      <c r="K389">
        <f t="shared" si="71"/>
        <v>2.501224824381278</v>
      </c>
      <c r="L389">
        <f t="shared" si="72"/>
        <v>0.33062618999999954</v>
      </c>
      <c r="M389">
        <f t="shared" si="73"/>
        <v>0.91678054165027012</v>
      </c>
      <c r="N389">
        <f t="shared" si="74"/>
        <v>18.35893511506222</v>
      </c>
      <c r="O389">
        <f>RSQ($N$2:N389,$M$2:M389)</f>
        <v>0.42614133670670912</v>
      </c>
      <c r="P389">
        <f t="shared" si="75"/>
        <v>47015584.002162091</v>
      </c>
      <c r="Q389">
        <f t="shared" si="76"/>
        <v>23960646.163654249</v>
      </c>
      <c r="R389">
        <f t="shared" si="77"/>
        <v>19470236.115554396</v>
      </c>
      <c r="S389">
        <f t="shared" si="78"/>
        <v>16.991923299280863</v>
      </c>
      <c r="T389">
        <f t="shared" si="79"/>
        <v>1.2166985523204632</v>
      </c>
      <c r="U389">
        <f t="shared" si="69"/>
        <v>1.4753364268666254</v>
      </c>
      <c r="W389" s="4">
        <v>363</v>
      </c>
      <c r="X389" s="4">
        <v>17.206194968722667</v>
      </c>
      <c r="Y389" s="4">
        <v>1.0806529085037688</v>
      </c>
      <c r="Z389" s="4">
        <v>0.96196936547320999</v>
      </c>
      <c r="AB389" s="4">
        <v>10.728026043208049</v>
      </c>
      <c r="AC389" s="4">
        <v>17.042785542858873</v>
      </c>
      <c r="AG389" s="4">
        <v>363</v>
      </c>
      <c r="AH389" s="4">
        <v>17.02664584360183</v>
      </c>
      <c r="AI389" s="4">
        <v>1.2602020336246049</v>
      </c>
      <c r="AJ389" s="4">
        <v>1.001535862358123</v>
      </c>
      <c r="AL389" s="4">
        <v>41.475972540045774</v>
      </c>
      <c r="AM389" s="4">
        <v>17.042785542858873</v>
      </c>
    </row>
    <row r="390" spans="1:39" x14ac:dyDescent="0.3">
      <c r="A390" s="1">
        <v>40755</v>
      </c>
      <c r="B390">
        <v>139040</v>
      </c>
      <c r="C390">
        <v>939</v>
      </c>
      <c r="D390">
        <v>92967105.798706904</v>
      </c>
      <c r="E390">
        <v>49040254.286966003</v>
      </c>
      <c r="F390">
        <v>13.3729061022794</v>
      </c>
      <c r="G390">
        <v>6951899.98999999</v>
      </c>
      <c r="H390">
        <v>8750</v>
      </c>
      <c r="I390">
        <v>117012.928394944</v>
      </c>
      <c r="J390" s="2">
        <f t="shared" si="70"/>
        <v>0.45972144372002172</v>
      </c>
      <c r="K390">
        <f t="shared" si="71"/>
        <v>2.1752302696782992</v>
      </c>
      <c r="L390">
        <f t="shared" si="72"/>
        <v>0.33104285666666616</v>
      </c>
      <c r="M390">
        <f t="shared" si="73"/>
        <v>0.77713453005315569</v>
      </c>
      <c r="N390">
        <f t="shared" si="74"/>
        <v>18.347756287461372</v>
      </c>
      <c r="O390">
        <f>RSQ($N$2:N390,$M$2:M390)</f>
        <v>0.4281026581405174</v>
      </c>
      <c r="P390">
        <f t="shared" si="75"/>
        <v>29574680.297868643</v>
      </c>
      <c r="Q390">
        <f t="shared" si="76"/>
        <v>14641475.530843792</v>
      </c>
      <c r="R390">
        <f t="shared" si="77"/>
        <v>11156490.761294313</v>
      </c>
      <c r="S390">
        <f t="shared" si="78"/>
        <v>16.49936884904465</v>
      </c>
      <c r="T390">
        <f t="shared" si="79"/>
        <v>1.6451432931934908</v>
      </c>
      <c r="U390">
        <f t="shared" si="69"/>
        <v>1.4962762062092585</v>
      </c>
      <c r="W390" s="4">
        <v>364</v>
      </c>
      <c r="X390" s="4">
        <v>16.780786947871508</v>
      </c>
      <c r="Y390" s="4">
        <v>1.6338370483635671</v>
      </c>
      <c r="Z390" s="4">
        <v>1.4543996285329404</v>
      </c>
      <c r="AB390" s="4">
        <v>10.757620597810002</v>
      </c>
      <c r="AC390" s="4">
        <v>17.044156951053132</v>
      </c>
      <c r="AG390" s="4">
        <v>364</v>
      </c>
      <c r="AH390" s="4">
        <v>16.545693850305419</v>
      </c>
      <c r="AI390" s="4">
        <v>1.8689301459296566</v>
      </c>
      <c r="AJ390" s="4">
        <v>1.4853178422566586</v>
      </c>
      <c r="AL390" s="4">
        <v>41.590389016018314</v>
      </c>
      <c r="AM390" s="4">
        <v>17.044156951053132</v>
      </c>
    </row>
    <row r="391" spans="1:39" x14ac:dyDescent="0.3">
      <c r="A391" s="1">
        <v>40756</v>
      </c>
      <c r="B391">
        <v>139205</v>
      </c>
      <c r="C391">
        <v>940</v>
      </c>
      <c r="D391">
        <v>90614985.111123204</v>
      </c>
      <c r="E391">
        <v>49073810.775372103</v>
      </c>
      <c r="F391">
        <v>13.0191138468732</v>
      </c>
      <c r="G391">
        <v>6960149.98999999</v>
      </c>
      <c r="H391">
        <v>8250</v>
      </c>
      <c r="I391">
        <v>107407.68923670299</v>
      </c>
      <c r="J391" s="2">
        <f t="shared" si="70"/>
        <v>0.43293786834039255</v>
      </c>
      <c r="K391">
        <f t="shared" si="71"/>
        <v>2.3098002580216921</v>
      </c>
      <c r="L391">
        <f t="shared" si="72"/>
        <v>0.33143571380952336</v>
      </c>
      <c r="M391">
        <f t="shared" si="73"/>
        <v>0.83716105240621763</v>
      </c>
      <c r="N391">
        <f t="shared" si="74"/>
        <v>18.322130155913889</v>
      </c>
      <c r="O391">
        <f>RSQ($N$2:N391,$M$2:M391)</f>
        <v>0.4304863389923364</v>
      </c>
      <c r="P391">
        <f t="shared" si="75"/>
        <v>36095891.209154211</v>
      </c>
      <c r="Q391">
        <f t="shared" si="76"/>
        <v>18094023.816647023</v>
      </c>
      <c r="R391">
        <f t="shared" si="77"/>
        <v>14173709.856803147</v>
      </c>
      <c r="S391">
        <f t="shared" si="78"/>
        <v>16.711092265840144</v>
      </c>
      <c r="T391">
        <f t="shared" si="79"/>
        <v>1.4338921185299036</v>
      </c>
      <c r="U391">
        <f t="shared" si="69"/>
        <v>1.4503689494250198</v>
      </c>
      <c r="W391" s="4">
        <v>365</v>
      </c>
      <c r="X391" s="4">
        <v>17.422793262382637</v>
      </c>
      <c r="Y391" s="4">
        <v>0.9983912625238105</v>
      </c>
      <c r="Z391" s="4">
        <v>0.88874216850421539</v>
      </c>
      <c r="AB391" s="4">
        <v>10.787215152411955</v>
      </c>
      <c r="AC391" s="4">
        <v>17.044400962674644</v>
      </c>
      <c r="AG391" s="4">
        <v>365</v>
      </c>
      <c r="AH391" s="4">
        <v>17.271524585831315</v>
      </c>
      <c r="AI391" s="4">
        <v>1.1496599390751321</v>
      </c>
      <c r="AJ391" s="4">
        <v>0.91368338391619508</v>
      </c>
      <c r="AL391" s="4">
        <v>41.704805491990854</v>
      </c>
      <c r="AM391" s="4">
        <v>17.044400962674644</v>
      </c>
    </row>
    <row r="392" spans="1:39" x14ac:dyDescent="0.3">
      <c r="A392" s="1">
        <v>40757</v>
      </c>
      <c r="B392">
        <v>139359</v>
      </c>
      <c r="C392">
        <v>941</v>
      </c>
      <c r="D392">
        <v>85106409.820819095</v>
      </c>
      <c r="E392">
        <v>49098426.858097598</v>
      </c>
      <c r="F392">
        <v>12.214156438924601</v>
      </c>
      <c r="G392">
        <v>6967849.98999999</v>
      </c>
      <c r="H392">
        <v>7700</v>
      </c>
      <c r="I392">
        <v>94049.004579719403</v>
      </c>
      <c r="J392" s="2">
        <f t="shared" si="70"/>
        <v>0.40362881003986772</v>
      </c>
      <c r="K392">
        <f t="shared" si="71"/>
        <v>2.477523841524659</v>
      </c>
      <c r="L392">
        <f t="shared" si="72"/>
        <v>0.33180238047618998</v>
      </c>
      <c r="M392">
        <f t="shared" si="73"/>
        <v>0.90725961039453618</v>
      </c>
      <c r="N392">
        <f t="shared" si="74"/>
        <v>18.259412911750818</v>
      </c>
      <c r="O392">
        <f>RSQ($N$2:N392,$M$2:M392)</f>
        <v>0.4332003577463196</v>
      </c>
      <c r="P392">
        <f t="shared" si="75"/>
        <v>45552887.297333345</v>
      </c>
      <c r="Q392">
        <f t="shared" si="76"/>
        <v>23169363.122047268</v>
      </c>
      <c r="R392">
        <f t="shared" si="77"/>
        <v>18744875.177241292</v>
      </c>
      <c r="S392">
        <f t="shared" si="78"/>
        <v>16.958341408851119</v>
      </c>
      <c r="T392">
        <f t="shared" si="79"/>
        <v>1.1580088743700103</v>
      </c>
      <c r="U392">
        <f t="shared" ref="U392:U455" si="80">AVERAGE(T387:T392)</f>
        <v>1.364930462211347</v>
      </c>
      <c r="W392" s="4">
        <v>366</v>
      </c>
      <c r="X392" s="4">
        <v>16.613207670959806</v>
      </c>
      <c r="Y392" s="4">
        <v>1.7749445135271387</v>
      </c>
      <c r="Z392" s="4">
        <v>1.580009856996468</v>
      </c>
      <c r="AB392" s="4">
        <v>10.81680970701391</v>
      </c>
      <c r="AC392" s="4">
        <v>17.047020263585889</v>
      </c>
      <c r="AG392" s="4">
        <v>366</v>
      </c>
      <c r="AH392" s="4">
        <v>16.356234358910321</v>
      </c>
      <c r="AI392" s="4">
        <v>2.0319178255766239</v>
      </c>
      <c r="AJ392" s="4">
        <v>1.6148510456109402</v>
      </c>
      <c r="AL392" s="4">
        <v>41.819221967963394</v>
      </c>
      <c r="AM392" s="4">
        <v>17.047020263585889</v>
      </c>
    </row>
    <row r="393" spans="1:39" x14ac:dyDescent="0.3">
      <c r="A393" s="1">
        <v>40758</v>
      </c>
      <c r="B393">
        <v>139516</v>
      </c>
      <c r="C393">
        <v>942</v>
      </c>
      <c r="D393">
        <v>64778839.828644402</v>
      </c>
      <c r="E393">
        <v>48574233.702432498</v>
      </c>
      <c r="F393">
        <v>9.2863569135008799</v>
      </c>
      <c r="G393">
        <v>6975699.98999999</v>
      </c>
      <c r="H393">
        <v>7850</v>
      </c>
      <c r="I393">
        <v>72897.901770981902</v>
      </c>
      <c r="J393" s="2">
        <f t="shared" si="70"/>
        <v>0.41102864287602542</v>
      </c>
      <c r="K393">
        <f t="shared" si="71"/>
        <v>2.4329204724100464</v>
      </c>
      <c r="L393">
        <f t="shared" si="72"/>
        <v>0.33217618999999954</v>
      </c>
      <c r="M393">
        <f t="shared" si="73"/>
        <v>0.88909237621826054</v>
      </c>
      <c r="N393">
        <f t="shared" si="74"/>
        <v>17.986489562140545</v>
      </c>
      <c r="O393">
        <f>RSQ($N$2:N393,$M$2:M393)</f>
        <v>0.43555321575451905</v>
      </c>
      <c r="P393">
        <f t="shared" si="75"/>
        <v>42886931.332791843</v>
      </c>
      <c r="Q393">
        <f t="shared" si="76"/>
        <v>21731265.456142571</v>
      </c>
      <c r="R393">
        <f t="shared" si="77"/>
        <v>17434918.930504579</v>
      </c>
      <c r="S393">
        <f t="shared" si="78"/>
        <v>16.894262585978439</v>
      </c>
      <c r="T393">
        <f t="shared" si="79"/>
        <v>0.97212837911149441</v>
      </c>
      <c r="U393">
        <f t="shared" si="80"/>
        <v>1.313622943437563</v>
      </c>
      <c r="W393" s="4">
        <v>367</v>
      </c>
      <c r="X393" s="4">
        <v>16.976855022245687</v>
      </c>
      <c r="Y393" s="4">
        <v>1.418147521049022</v>
      </c>
      <c r="Z393" s="4">
        <v>1.2623983706847863</v>
      </c>
      <c r="AB393" s="4">
        <v>10.846404261615863</v>
      </c>
      <c r="AC393" s="4">
        <v>17.054496880614231</v>
      </c>
      <c r="AG393" s="4">
        <v>367</v>
      </c>
      <c r="AH393" s="4">
        <v>16.767361817456994</v>
      </c>
      <c r="AI393" s="4">
        <v>1.6276407258377148</v>
      </c>
      <c r="AJ393" s="4">
        <v>1.2935549336263579</v>
      </c>
      <c r="AL393" s="4">
        <v>41.933638443935934</v>
      </c>
      <c r="AM393" s="4">
        <v>17.054496880614231</v>
      </c>
    </row>
    <row r="394" spans="1:39" x14ac:dyDescent="0.3">
      <c r="A394" s="1">
        <v>40759</v>
      </c>
      <c r="B394">
        <v>139645</v>
      </c>
      <c r="C394">
        <v>943</v>
      </c>
      <c r="D394">
        <v>75187308.337114707</v>
      </c>
      <c r="E394">
        <v>48689261.864328302</v>
      </c>
      <c r="F394">
        <v>10.7685037481005</v>
      </c>
      <c r="G394">
        <v>6982149.98999999</v>
      </c>
      <c r="H394">
        <v>6450</v>
      </c>
      <c r="I394">
        <v>69456.849175248193</v>
      </c>
      <c r="J394" s="2">
        <f t="shared" si="70"/>
        <v>0.33741218727385192</v>
      </c>
      <c r="K394">
        <f t="shared" si="71"/>
        <v>2.9637340846505218</v>
      </c>
      <c r="L394">
        <f t="shared" si="72"/>
        <v>0.33248333285714238</v>
      </c>
      <c r="M394">
        <f t="shared" si="73"/>
        <v>1.0864499883790182</v>
      </c>
      <c r="N394">
        <f t="shared" si="74"/>
        <v>18.135493002563617</v>
      </c>
      <c r="O394">
        <f>RSQ($N$2:N394,$M$2:M394)</f>
        <v>0.43845280096487926</v>
      </c>
      <c r="P394">
        <f t="shared" si="75"/>
        <v>82574724.62790899</v>
      </c>
      <c r="Q394">
        <f t="shared" si="76"/>
        <v>43591613.684293985</v>
      </c>
      <c r="R394">
        <f t="shared" si="77"/>
        <v>38301026.185465336</v>
      </c>
      <c r="S394">
        <f t="shared" si="78"/>
        <v>17.590375343127761</v>
      </c>
      <c r="T394">
        <f t="shared" si="79"/>
        <v>0.48517785978377131</v>
      </c>
      <c r="U394">
        <f t="shared" si="80"/>
        <v>1.1518415128848558</v>
      </c>
      <c r="W394" s="4">
        <v>368</v>
      </c>
      <c r="X394" s="4">
        <v>17.276578032566739</v>
      </c>
      <c r="Y394" s="4">
        <v>1.1360834131319564</v>
      </c>
      <c r="Z394" s="4">
        <v>1.0113121719797558</v>
      </c>
      <c r="AB394" s="4">
        <v>10.875998816217816</v>
      </c>
      <c r="AC394" s="4">
        <v>17.055370866498659</v>
      </c>
      <c r="AG394" s="4">
        <v>368</v>
      </c>
      <c r="AH394" s="4">
        <v>17.106218567177631</v>
      </c>
      <c r="AI394" s="4">
        <v>1.3064428785210644</v>
      </c>
      <c r="AJ394" s="4">
        <v>1.0382854177737266</v>
      </c>
      <c r="AL394" s="4">
        <v>42.048054919908473</v>
      </c>
      <c r="AM394" s="4">
        <v>17.055370866498659</v>
      </c>
    </row>
    <row r="395" spans="1:39" x14ac:dyDescent="0.3">
      <c r="A395" s="1">
        <v>40760</v>
      </c>
      <c r="B395">
        <v>139785</v>
      </c>
      <c r="C395">
        <v>944</v>
      </c>
      <c r="D395">
        <v>68005505.449944794</v>
      </c>
      <c r="E395">
        <v>48563388.051260702</v>
      </c>
      <c r="F395">
        <v>9.7301539596727107</v>
      </c>
      <c r="G395">
        <v>6989149.98999999</v>
      </c>
      <c r="H395">
        <v>7000</v>
      </c>
      <c r="I395">
        <v>68111.077717708904</v>
      </c>
      <c r="J395" s="2">
        <f t="shared" si="70"/>
        <v>0.36581701689878937</v>
      </c>
      <c r="K395">
        <f t="shared" si="71"/>
        <v>2.7336071145008272</v>
      </c>
      <c r="L395">
        <f t="shared" si="72"/>
        <v>0.33281666619047573</v>
      </c>
      <c r="M395">
        <f t="shared" si="73"/>
        <v>1.0056220244278011</v>
      </c>
      <c r="N395">
        <f t="shared" si="74"/>
        <v>18.035099222362284</v>
      </c>
      <c r="O395">
        <f>RSQ($N$2:N395,$M$2:M395)</f>
        <v>0.44109544493280461</v>
      </c>
      <c r="P395">
        <f t="shared" si="75"/>
        <v>63142367.407645211</v>
      </c>
      <c r="Q395">
        <f t="shared" si="76"/>
        <v>32778449.193879962</v>
      </c>
      <c r="R395">
        <f t="shared" si="77"/>
        <v>27747882.920222223</v>
      </c>
      <c r="S395">
        <f t="shared" si="78"/>
        <v>17.305281820639166</v>
      </c>
      <c r="T395">
        <f t="shared" si="79"/>
        <v>0.64956847181840505</v>
      </c>
      <c r="U395">
        <f t="shared" si="80"/>
        <v>1.0573198328011792</v>
      </c>
      <c r="W395" s="4">
        <v>369</v>
      </c>
      <c r="X395" s="4">
        <v>16.800028465221491</v>
      </c>
      <c r="Y395" s="4">
        <v>1.5921675487982014</v>
      </c>
      <c r="Z395" s="4">
        <v>1.4173065140453469</v>
      </c>
      <c r="AB395" s="4">
        <v>10.905593370819769</v>
      </c>
      <c r="AC395" s="4">
        <v>17.109893075689438</v>
      </c>
      <c r="AG395" s="4">
        <v>369</v>
      </c>
      <c r="AH395" s="4">
        <v>16.56744766233982</v>
      </c>
      <c r="AI395" s="4">
        <v>1.8247483516798724</v>
      </c>
      <c r="AJ395" s="4">
        <v>1.4502047014873047</v>
      </c>
      <c r="AL395" s="4">
        <v>42.162471395881013</v>
      </c>
      <c r="AM395" s="4">
        <v>17.109893075689438</v>
      </c>
    </row>
    <row r="396" spans="1:39" x14ac:dyDescent="0.3">
      <c r="A396" s="1">
        <v>40761</v>
      </c>
      <c r="B396">
        <v>139907</v>
      </c>
      <c r="C396">
        <v>945</v>
      </c>
      <c r="D396">
        <v>48716108.274902001</v>
      </c>
      <c r="E396">
        <v>47861181.14209</v>
      </c>
      <c r="F396">
        <v>6.9641697358270003</v>
      </c>
      <c r="G396">
        <v>6995249.98999999</v>
      </c>
      <c r="H396">
        <v>6100</v>
      </c>
      <c r="I396">
        <v>42481.435388544698</v>
      </c>
      <c r="J396" s="2">
        <f t="shared" si="70"/>
        <v>0.31850541484365208</v>
      </c>
      <c r="K396">
        <f t="shared" si="71"/>
        <v>3.1396640477552946</v>
      </c>
      <c r="L396">
        <f t="shared" si="72"/>
        <v>0.3331071423809519</v>
      </c>
      <c r="M396">
        <f t="shared" si="73"/>
        <v>1.1441158030354652</v>
      </c>
      <c r="N396">
        <f t="shared" si="74"/>
        <v>17.701520298760403</v>
      </c>
      <c r="O396">
        <f>RSQ($N$2:N396,$M$2:M396)</f>
        <v>0.44296699847245052</v>
      </c>
      <c r="P396">
        <f t="shared" si="75"/>
        <v>99995742.976212204</v>
      </c>
      <c r="Q396">
        <f t="shared" si="76"/>
        <v>53424080.908053525</v>
      </c>
      <c r="R396">
        <f t="shared" si="77"/>
        <v>48203434.853165165</v>
      </c>
      <c r="S396">
        <f t="shared" si="78"/>
        <v>17.793772155615862</v>
      </c>
      <c r="T396">
        <f t="shared" si="79"/>
        <v>-8.210806913966244E-2</v>
      </c>
      <c r="U396">
        <f t="shared" si="80"/>
        <v>0.76944460574565365</v>
      </c>
      <c r="W396" s="4">
        <v>370</v>
      </c>
      <c r="X396" s="4">
        <v>17.182808321112994</v>
      </c>
      <c r="Y396" s="4">
        <v>1.1900313649667247</v>
      </c>
      <c r="Z396" s="4">
        <v>1.0593352482021896</v>
      </c>
      <c r="AB396" s="4">
        <v>10.935187925421722</v>
      </c>
      <c r="AC396" s="4">
        <v>17.111185702675119</v>
      </c>
      <c r="AG396" s="4">
        <v>370</v>
      </c>
      <c r="AH396" s="4">
        <v>17.000205686780419</v>
      </c>
      <c r="AI396" s="4">
        <v>1.3726339992992997</v>
      </c>
      <c r="AJ396" s="4">
        <v>1.0908903013243496</v>
      </c>
      <c r="AL396" s="4">
        <v>42.276887871853553</v>
      </c>
      <c r="AM396" s="4">
        <v>17.111185702675119</v>
      </c>
    </row>
    <row r="397" spans="1:39" x14ac:dyDescent="0.3">
      <c r="A397" s="1">
        <v>40762</v>
      </c>
      <c r="B397">
        <v>140033</v>
      </c>
      <c r="C397">
        <v>946</v>
      </c>
      <c r="D397">
        <v>59525730.740172297</v>
      </c>
      <c r="E397">
        <v>47877246.505951799</v>
      </c>
      <c r="F397">
        <v>8.50179329222677</v>
      </c>
      <c r="G397">
        <v>7001549.98999999</v>
      </c>
      <c r="H397">
        <v>6300</v>
      </c>
      <c r="I397">
        <v>53561.297741028597</v>
      </c>
      <c r="J397" s="2">
        <f t="shared" si="70"/>
        <v>0.32865222747627676</v>
      </c>
      <c r="K397">
        <f t="shared" si="71"/>
        <v>3.0427300240105124</v>
      </c>
      <c r="L397">
        <f t="shared" si="72"/>
        <v>0.33340714238095193</v>
      </c>
      <c r="M397">
        <f t="shared" si="73"/>
        <v>1.1127551466406387</v>
      </c>
      <c r="N397">
        <f t="shared" si="74"/>
        <v>17.90191922645122</v>
      </c>
      <c r="O397">
        <f>RSQ($N$2:N397,$M$2:M397)</f>
        <v>0.44530574417276747</v>
      </c>
      <c r="P397">
        <f t="shared" si="75"/>
        <v>90109415.662716255</v>
      </c>
      <c r="Q397">
        <f t="shared" si="76"/>
        <v>47829729.618874028</v>
      </c>
      <c r="R397">
        <f t="shared" si="77"/>
        <v>42536970.703372896</v>
      </c>
      <c r="S397">
        <f t="shared" si="78"/>
        <v>17.683157962679473</v>
      </c>
      <c r="T397">
        <f t="shared" si="79"/>
        <v>0.19470681223244829</v>
      </c>
      <c r="U397">
        <f t="shared" si="80"/>
        <v>0.56291372136274453</v>
      </c>
      <c r="W397" s="4">
        <v>371</v>
      </c>
      <c r="X397" s="4">
        <v>16.11721710822135</v>
      </c>
      <c r="Y397" s="4">
        <v>2.2534668776483215</v>
      </c>
      <c r="Z397" s="4">
        <v>2.0059781316904597</v>
      </c>
      <c r="AB397" s="4">
        <v>10.964782480023676</v>
      </c>
      <c r="AC397" s="4">
        <v>17.143984795239803</v>
      </c>
      <c r="AG397" s="4">
        <v>371</v>
      </c>
      <c r="AH397" s="4">
        <v>15.795484118874928</v>
      </c>
      <c r="AI397" s="4">
        <v>2.575199866994744</v>
      </c>
      <c r="AJ397" s="4">
        <v>2.0466202646228995</v>
      </c>
      <c r="AL397" s="4">
        <v>42.391304347826093</v>
      </c>
      <c r="AM397" s="4">
        <v>17.143984795239803</v>
      </c>
    </row>
    <row r="398" spans="1:39" x14ac:dyDescent="0.3">
      <c r="A398" s="1">
        <v>40763</v>
      </c>
      <c r="B398">
        <v>140169</v>
      </c>
      <c r="C398">
        <v>947</v>
      </c>
      <c r="D398">
        <v>54492287.457040504</v>
      </c>
      <c r="E398">
        <v>47143740.057083398</v>
      </c>
      <c r="F398">
        <v>7.7753376379310399</v>
      </c>
      <c r="G398">
        <v>7008349.98999999</v>
      </c>
      <c r="H398">
        <v>6800</v>
      </c>
      <c r="I398">
        <v>52872.295937930998</v>
      </c>
      <c r="J398" s="2">
        <f t="shared" si="70"/>
        <v>0.35439154773148018</v>
      </c>
      <c r="K398">
        <f t="shared" si="71"/>
        <v>2.821737725973342</v>
      </c>
      <c r="L398">
        <f t="shared" si="72"/>
        <v>0.33373095190476143</v>
      </c>
      <c r="M398">
        <f t="shared" si="73"/>
        <v>1.0373529100517549</v>
      </c>
      <c r="N398">
        <f t="shared" si="74"/>
        <v>17.813569735069628</v>
      </c>
      <c r="O398">
        <f>RSQ($N$2:N398,$M$2:M398)</f>
        <v>0.44753392179267382</v>
      </c>
      <c r="P398">
        <f t="shared" si="75"/>
        <v>70156181.505946353</v>
      </c>
      <c r="Q398">
        <f t="shared" si="76"/>
        <v>36660185.961320594</v>
      </c>
      <c r="R398">
        <f t="shared" si="77"/>
        <v>31490710.297135431</v>
      </c>
      <c r="S398">
        <f t="shared" si="78"/>
        <v>17.417201872957637</v>
      </c>
      <c r="T398">
        <f t="shared" si="79"/>
        <v>0.35278422501590834</v>
      </c>
      <c r="U398">
        <f t="shared" si="80"/>
        <v>0.42870961313706091</v>
      </c>
      <c r="W398" s="4">
        <v>372</v>
      </c>
      <c r="X398" s="4">
        <v>17.117228503200312</v>
      </c>
      <c r="Y398" s="4">
        <v>1.256408799635409</v>
      </c>
      <c r="Z398" s="4">
        <v>1.1184227296752023</v>
      </c>
      <c r="AB398" s="4">
        <v>10.994377034625629</v>
      </c>
      <c r="AC398" s="4">
        <v>17.171532597215553</v>
      </c>
      <c r="AG398" s="4">
        <v>372</v>
      </c>
      <c r="AH398" s="4">
        <v>16.926063351424318</v>
      </c>
      <c r="AI398" s="4">
        <v>1.4475739514114032</v>
      </c>
      <c r="AJ398" s="4">
        <v>1.1504482512094152</v>
      </c>
      <c r="AL398" s="4">
        <v>42.505720823798633</v>
      </c>
      <c r="AM398" s="4">
        <v>17.171532597215553</v>
      </c>
    </row>
    <row r="399" spans="1:39" x14ac:dyDescent="0.3">
      <c r="A399" s="1">
        <v>40764</v>
      </c>
      <c r="B399">
        <v>140315</v>
      </c>
      <c r="C399">
        <v>948</v>
      </c>
      <c r="D399">
        <v>68770905.385889396</v>
      </c>
      <c r="E399">
        <v>47307495.495867603</v>
      </c>
      <c r="F399">
        <v>9.8024994810052597</v>
      </c>
      <c r="G399">
        <v>7015649.98999999</v>
      </c>
      <c r="H399">
        <v>7300</v>
      </c>
      <c r="I399">
        <v>71558.246211338395</v>
      </c>
      <c r="J399" s="2">
        <f t="shared" si="70"/>
        <v>0.3800538800824646</v>
      </c>
      <c r="K399">
        <f t="shared" si="71"/>
        <v>2.631205869502026</v>
      </c>
      <c r="L399">
        <f t="shared" si="72"/>
        <v>0.33407857095238047</v>
      </c>
      <c r="M399">
        <f t="shared" si="73"/>
        <v>0.96744224662221734</v>
      </c>
      <c r="N399">
        <f t="shared" si="74"/>
        <v>18.046291326628715</v>
      </c>
      <c r="O399">
        <f>RSQ($N$2:N399,$M$2:M399)</f>
        <v>0.44998056024084754</v>
      </c>
      <c r="P399">
        <f t="shared" si="75"/>
        <v>55626109.001208462</v>
      </c>
      <c r="Q399">
        <f t="shared" si="76"/>
        <v>28648609.472565316</v>
      </c>
      <c r="R399">
        <f t="shared" si="77"/>
        <v>23829166.079673041</v>
      </c>
      <c r="S399">
        <f t="shared" si="78"/>
        <v>17.170615464958168</v>
      </c>
      <c r="T399">
        <f t="shared" si="79"/>
        <v>0.7793886935699591</v>
      </c>
      <c r="U399">
        <f t="shared" si="80"/>
        <v>0.39658633221347156</v>
      </c>
      <c r="W399" s="4">
        <v>373</v>
      </c>
      <c r="X399" s="4">
        <v>16.705977734648208</v>
      </c>
      <c r="Y399" s="4">
        <v>1.6550662264365918</v>
      </c>
      <c r="Z399" s="4">
        <v>1.4732972956744657</v>
      </c>
      <c r="AB399" s="4">
        <v>11.023971589227582</v>
      </c>
      <c r="AC399" s="4">
        <v>17.202760859603956</v>
      </c>
      <c r="AG399" s="4">
        <v>373</v>
      </c>
      <c r="AH399" s="4">
        <v>16.461117071182414</v>
      </c>
      <c r="AI399" s="4">
        <v>1.8999268899023853</v>
      </c>
      <c r="AJ399" s="4">
        <v>1.5099522658464468</v>
      </c>
      <c r="AL399" s="4">
        <v>42.620137299771173</v>
      </c>
      <c r="AM399" s="4">
        <v>17.202760859603956</v>
      </c>
    </row>
    <row r="400" spans="1:39" x14ac:dyDescent="0.3">
      <c r="A400" s="1">
        <v>40765</v>
      </c>
      <c r="B400">
        <v>140467</v>
      </c>
      <c r="C400">
        <v>949</v>
      </c>
      <c r="D400">
        <v>70592463.426575899</v>
      </c>
      <c r="E400">
        <v>47392272.2274765</v>
      </c>
      <c r="F400">
        <v>10.0512531274109</v>
      </c>
      <c r="G400">
        <v>7023249.98999999</v>
      </c>
      <c r="H400">
        <v>7600</v>
      </c>
      <c r="I400">
        <v>76389.523768322804</v>
      </c>
      <c r="J400" s="2">
        <f t="shared" si="70"/>
        <v>0.395244367486911</v>
      </c>
      <c r="K400">
        <f t="shared" si="71"/>
        <v>2.530080330703552</v>
      </c>
      <c r="L400">
        <f t="shared" si="72"/>
        <v>0.33444047571428526</v>
      </c>
      <c r="M400">
        <f t="shared" si="73"/>
        <v>0.9282510535015942</v>
      </c>
      <c r="N400">
        <f t="shared" si="74"/>
        <v>18.072433946433463</v>
      </c>
      <c r="O400">
        <f>RSQ($N$2:N400,$M$2:M400)</f>
        <v>0.4523124434669894</v>
      </c>
      <c r="P400">
        <f t="shared" si="75"/>
        <v>48840307.445539631</v>
      </c>
      <c r="Q400">
        <f t="shared" si="76"/>
        <v>24949932.658881459</v>
      </c>
      <c r="R400">
        <f t="shared" si="77"/>
        <v>20381504.175550077</v>
      </c>
      <c r="S400">
        <f t="shared" si="78"/>
        <v>17.032381681115332</v>
      </c>
      <c r="T400">
        <f t="shared" si="79"/>
        <v>0.92569067139108352</v>
      </c>
      <c r="U400">
        <f t="shared" si="80"/>
        <v>0.47000513414802364</v>
      </c>
      <c r="W400" s="4">
        <v>374</v>
      </c>
      <c r="X400" s="4">
        <v>16.82061153556711</v>
      </c>
      <c r="Y400" s="4">
        <v>1.5348006795191971</v>
      </c>
      <c r="Z400" s="4">
        <v>1.3662400056361708</v>
      </c>
      <c r="AB400" s="4">
        <v>11.053566143829535</v>
      </c>
      <c r="AC400" s="4">
        <v>17.208715230282127</v>
      </c>
      <c r="AG400" s="4">
        <v>374</v>
      </c>
      <c r="AH400" s="4">
        <v>16.590718189047518</v>
      </c>
      <c r="AI400" s="4">
        <v>1.7646940260387893</v>
      </c>
      <c r="AJ400" s="4">
        <v>1.4024769886171045</v>
      </c>
      <c r="AL400" s="4">
        <v>42.734553775743713</v>
      </c>
      <c r="AM400" s="4">
        <v>17.208715230282127</v>
      </c>
    </row>
    <row r="401" spans="1:39" x14ac:dyDescent="0.3">
      <c r="A401" s="1">
        <v>40766</v>
      </c>
      <c r="B401">
        <v>140604</v>
      </c>
      <c r="C401">
        <v>950</v>
      </c>
      <c r="D401">
        <v>66352987.099936798</v>
      </c>
      <c r="E401">
        <v>47357204.140047699</v>
      </c>
      <c r="F401">
        <v>9.4384129947399202</v>
      </c>
      <c r="G401">
        <v>7030099.98999999</v>
      </c>
      <c r="H401">
        <v>6850</v>
      </c>
      <c r="I401">
        <v>64653.129013968399</v>
      </c>
      <c r="J401" s="2">
        <f t="shared" si="70"/>
        <v>0.35589287542978509</v>
      </c>
      <c r="K401">
        <f t="shared" si="71"/>
        <v>2.8098342760932629</v>
      </c>
      <c r="L401">
        <f t="shared" si="72"/>
        <v>0.33476666619047574</v>
      </c>
      <c r="M401">
        <f t="shared" si="73"/>
        <v>1.0331255051272077</v>
      </c>
      <c r="N401">
        <f t="shared" si="74"/>
        <v>18.010499338074798</v>
      </c>
      <c r="O401">
        <f>RSQ($N$2:N401,$M$2:M401)</f>
        <v>0.45474217264772548</v>
      </c>
      <c r="P401">
        <f t="shared" si="75"/>
        <v>69178552.618498698</v>
      </c>
      <c r="Q401">
        <f t="shared" si="76"/>
        <v>36117610.163211346</v>
      </c>
      <c r="R401">
        <f t="shared" si="77"/>
        <v>30964302.111980811</v>
      </c>
      <c r="S401">
        <f t="shared" si="78"/>
        <v>17.402291120514928</v>
      </c>
      <c r="T401">
        <f t="shared" si="79"/>
        <v>0.54133113501402352</v>
      </c>
      <c r="U401">
        <f t="shared" si="80"/>
        <v>0.45196557801396003</v>
      </c>
      <c r="W401" s="4">
        <v>375</v>
      </c>
      <c r="X401" s="4">
        <v>16.544402185539322</v>
      </c>
      <c r="Y401" s="4">
        <v>1.7785147622628585</v>
      </c>
      <c r="Z401" s="4">
        <v>1.5831880003983463</v>
      </c>
      <c r="AB401" s="4">
        <v>11.083160698431488</v>
      </c>
      <c r="AC401" s="4">
        <v>17.211992522765406</v>
      </c>
      <c r="AG401" s="4">
        <v>375</v>
      </c>
      <c r="AH401" s="4">
        <v>16.278445192414363</v>
      </c>
      <c r="AI401" s="4">
        <v>2.0444717553878178</v>
      </c>
      <c r="AJ401" s="4">
        <v>1.624828184660045</v>
      </c>
      <c r="AL401" s="4">
        <v>42.848970251716253</v>
      </c>
      <c r="AM401" s="4">
        <v>17.211992522765406</v>
      </c>
    </row>
    <row r="402" spans="1:39" x14ac:dyDescent="0.3">
      <c r="A402" s="1">
        <v>40767</v>
      </c>
      <c r="B402">
        <v>140735</v>
      </c>
      <c r="C402">
        <v>951</v>
      </c>
      <c r="D402">
        <v>66517405.105866298</v>
      </c>
      <c r="E402">
        <v>47401574.810064599</v>
      </c>
      <c r="F402">
        <v>9.4529932852133296</v>
      </c>
      <c r="G402">
        <v>7036649.98999999</v>
      </c>
      <c r="H402">
        <v>6550</v>
      </c>
      <c r="I402">
        <v>61917.1060181473</v>
      </c>
      <c r="J402" s="2">
        <f t="shared" si="70"/>
        <v>0.33998955517183588</v>
      </c>
      <c r="K402">
        <f t="shared" si="71"/>
        <v>2.9412668265487887</v>
      </c>
      <c r="L402">
        <f t="shared" si="72"/>
        <v>0.33507857095238047</v>
      </c>
      <c r="M402">
        <f t="shared" si="73"/>
        <v>1.078840381926637</v>
      </c>
      <c r="N402">
        <f t="shared" si="74"/>
        <v>18.012974202295805</v>
      </c>
      <c r="O402">
        <f>RSQ($N$2:N402,$M$2:M402)</f>
        <v>0.45714666838944235</v>
      </c>
      <c r="P402">
        <f t="shared" si="75"/>
        <v>80514979.145531982</v>
      </c>
      <c r="Q402">
        <f t="shared" si="76"/>
        <v>42437162.468255572</v>
      </c>
      <c r="R402">
        <f t="shared" si="77"/>
        <v>37156246.93176759</v>
      </c>
      <c r="S402">
        <f t="shared" si="78"/>
        <v>17.563535009631661</v>
      </c>
      <c r="T402">
        <f t="shared" si="79"/>
        <v>0.40001996234244946</v>
      </c>
      <c r="U402">
        <f t="shared" si="80"/>
        <v>0.53232024992764537</v>
      </c>
      <c r="W402" s="4">
        <v>376</v>
      </c>
      <c r="X402" s="4">
        <v>16.548782604556198</v>
      </c>
      <c r="Y402" s="4">
        <v>1.8030763908388217</v>
      </c>
      <c r="Z402" s="4">
        <v>1.605052129084144</v>
      </c>
      <c r="AB402" s="4">
        <v>11.112755253033441</v>
      </c>
      <c r="AC402" s="4">
        <v>17.22042236795259</v>
      </c>
      <c r="AG402" s="4">
        <v>376</v>
      </c>
      <c r="AH402" s="4">
        <v>16.283397546752731</v>
      </c>
      <c r="AI402" s="4">
        <v>2.0684614486422888</v>
      </c>
      <c r="AJ402" s="4">
        <v>1.6438938086475083</v>
      </c>
      <c r="AL402" s="4">
        <v>42.963386727688793</v>
      </c>
      <c r="AM402" s="4">
        <v>17.22042236795259</v>
      </c>
    </row>
    <row r="403" spans="1:39" x14ac:dyDescent="0.3">
      <c r="A403" s="1">
        <v>40768</v>
      </c>
      <c r="B403">
        <v>140865</v>
      </c>
      <c r="C403">
        <v>952</v>
      </c>
      <c r="D403">
        <v>70459846.779845402</v>
      </c>
      <c r="E403">
        <v>47487714.3452297</v>
      </c>
      <c r="F403">
        <v>10.004024744593799</v>
      </c>
      <c r="G403">
        <v>7043149.98999999</v>
      </c>
      <c r="H403">
        <v>6500</v>
      </c>
      <c r="I403">
        <v>65026.1608398596</v>
      </c>
      <c r="J403" s="2">
        <f t="shared" si="70"/>
        <v>0.33708283983314735</v>
      </c>
      <c r="K403">
        <f t="shared" si="71"/>
        <v>2.9666298067709116</v>
      </c>
      <c r="L403">
        <f t="shared" si="72"/>
        <v>0.33538809476190429</v>
      </c>
      <c r="M403">
        <f t="shared" si="73"/>
        <v>1.0874265633088351</v>
      </c>
      <c r="N403">
        <f t="shared" si="74"/>
        <v>18.070553556305676</v>
      </c>
      <c r="O403">
        <f>RSQ($N$2:N403,$M$2:M403)</f>
        <v>0.45960850082835675</v>
      </c>
      <c r="P403">
        <f t="shared" si="75"/>
        <v>82842848.044628844</v>
      </c>
      <c r="Q403">
        <f t="shared" si="76"/>
        <v>43742025.659770951</v>
      </c>
      <c r="R403">
        <f t="shared" si="77"/>
        <v>38450471.964687556</v>
      </c>
      <c r="S403">
        <f t="shared" si="78"/>
        <v>17.59381988352078</v>
      </c>
      <c r="T403">
        <f t="shared" si="79"/>
        <v>0.42431320843284726</v>
      </c>
      <c r="U403">
        <f t="shared" si="80"/>
        <v>0.57058798262771193</v>
      </c>
      <c r="W403" s="4">
        <v>377</v>
      </c>
      <c r="X403" s="4">
        <v>17.187226032437678</v>
      </c>
      <c r="Y403" s="4">
        <v>1.1798213613058763</v>
      </c>
      <c r="Z403" s="4">
        <v>1.050246566104712</v>
      </c>
      <c r="AB403" s="4">
        <v>11.142349807635394</v>
      </c>
      <c r="AC403" s="4">
        <v>17.227706547915417</v>
      </c>
      <c r="AG403" s="4">
        <v>377</v>
      </c>
      <c r="AH403" s="4">
        <v>17.005200202547098</v>
      </c>
      <c r="AI403" s="4">
        <v>1.3618471911964569</v>
      </c>
      <c r="AJ403" s="4">
        <v>1.0823175686456858</v>
      </c>
      <c r="AL403" s="4">
        <v>43.077803203661333</v>
      </c>
      <c r="AM403" s="4">
        <v>17.227706547915417</v>
      </c>
    </row>
    <row r="404" spans="1:39" x14ac:dyDescent="0.3">
      <c r="A404" s="1">
        <v>40769</v>
      </c>
      <c r="B404">
        <v>140997</v>
      </c>
      <c r="C404">
        <v>953</v>
      </c>
      <c r="D404">
        <v>76185384.590641201</v>
      </c>
      <c r="E404">
        <v>47609420.763271697</v>
      </c>
      <c r="F404">
        <v>10.8068207665108</v>
      </c>
      <c r="G404">
        <v>7049749.98999999</v>
      </c>
      <c r="H404">
        <v>6600</v>
      </c>
      <c r="I404">
        <v>71325.017058971207</v>
      </c>
      <c r="J404" s="2">
        <f t="shared" si="70"/>
        <v>0.34194829652391734</v>
      </c>
      <c r="K404">
        <f t="shared" si="71"/>
        <v>2.9244187210918176</v>
      </c>
      <c r="L404">
        <f t="shared" si="72"/>
        <v>0.33570238047619</v>
      </c>
      <c r="M404">
        <f t="shared" si="73"/>
        <v>1.0730957331029705</v>
      </c>
      <c r="N404">
        <f t="shared" si="74"/>
        <v>18.148680198987851</v>
      </c>
      <c r="O404">
        <f>RSQ($N$2:N404,$M$2:M404)</f>
        <v>0.46215797310652934</v>
      </c>
      <c r="P404">
        <f t="shared" si="75"/>
        <v>78994138.372704491</v>
      </c>
      <c r="Q404">
        <f t="shared" si="76"/>
        <v>41585940.045097545</v>
      </c>
      <c r="R404">
        <f t="shared" si="77"/>
        <v>36314750.652058482</v>
      </c>
      <c r="S404">
        <f t="shared" si="78"/>
        <v>17.54327268841833</v>
      </c>
      <c r="T404">
        <f t="shared" si="79"/>
        <v>0.53883838688903063</v>
      </c>
      <c r="U404">
        <f t="shared" si="80"/>
        <v>0.60159700960656559</v>
      </c>
      <c r="W404" s="4">
        <v>378</v>
      </c>
      <c r="X404" s="4">
        <v>17.021332400023457</v>
      </c>
      <c r="Y404" s="4">
        <v>1.3361502631944795</v>
      </c>
      <c r="Z404" s="4">
        <v>1.1894065252104702</v>
      </c>
      <c r="AB404" s="4">
        <v>11.171944362237348</v>
      </c>
      <c r="AC404" s="4">
        <v>17.235839109285973</v>
      </c>
      <c r="AG404" s="4">
        <v>378</v>
      </c>
      <c r="AH404" s="4">
        <v>16.817646444098528</v>
      </c>
      <c r="AI404" s="4">
        <v>1.5398362191194082</v>
      </c>
      <c r="AJ404" s="4">
        <v>1.2237729780282409</v>
      </c>
      <c r="AL404" s="4">
        <v>43.192219679633872</v>
      </c>
      <c r="AM404" s="4">
        <v>17.235839109285973</v>
      </c>
    </row>
    <row r="405" spans="1:39" x14ac:dyDescent="0.3">
      <c r="A405" s="1">
        <v>40770</v>
      </c>
      <c r="B405">
        <v>141126</v>
      </c>
      <c r="C405">
        <v>954</v>
      </c>
      <c r="D405">
        <v>78540420.884596795</v>
      </c>
      <c r="E405">
        <v>47729602.112559602</v>
      </c>
      <c r="F405">
        <v>11.1306965499708</v>
      </c>
      <c r="G405">
        <v>7056199.98999999</v>
      </c>
      <c r="H405">
        <v>6450</v>
      </c>
      <c r="I405">
        <v>71792.992747311597</v>
      </c>
      <c r="J405" s="2">
        <f t="shared" si="70"/>
        <v>0.33387127679752787</v>
      </c>
      <c r="K405">
        <f t="shared" si="71"/>
        <v>2.9951663095787593</v>
      </c>
      <c r="L405">
        <f t="shared" si="72"/>
        <v>0.33600952333333284</v>
      </c>
      <c r="M405">
        <f t="shared" si="73"/>
        <v>1.0969997591004417</v>
      </c>
      <c r="N405">
        <f t="shared" si="74"/>
        <v>18.179123965956371</v>
      </c>
      <c r="O405">
        <f>RSQ($N$2:N405,$M$2:M405)</f>
        <v>0.46472130478908003</v>
      </c>
      <c r="P405">
        <f t="shared" si="75"/>
        <v>85517755.612059325</v>
      </c>
      <c r="Q405">
        <f t="shared" si="76"/>
        <v>45244248.703829408</v>
      </c>
      <c r="R405">
        <f t="shared" si="77"/>
        <v>39946695.019587055</v>
      </c>
      <c r="S405">
        <f t="shared" si="78"/>
        <v>17.627586119564402</v>
      </c>
      <c r="T405">
        <f t="shared" si="79"/>
        <v>0.49089209874275552</v>
      </c>
      <c r="U405">
        <f t="shared" si="80"/>
        <v>0.55351424380203162</v>
      </c>
      <c r="W405" s="4">
        <v>379</v>
      </c>
      <c r="X405" s="4">
        <v>16.954924865212337</v>
      </c>
      <c r="Y405" s="4">
        <v>1.3987893684238131</v>
      </c>
      <c r="Z405" s="4">
        <v>1.2451662421714889</v>
      </c>
      <c r="AB405" s="4">
        <v>11.201538916839301</v>
      </c>
      <c r="AC405" s="4">
        <v>17.243821987791051</v>
      </c>
      <c r="AG405" s="4">
        <v>379</v>
      </c>
      <c r="AH405" s="4">
        <v>16.742568319869925</v>
      </c>
      <c r="AI405" s="4">
        <v>1.6111459137662258</v>
      </c>
      <c r="AJ405" s="4">
        <v>1.2804458087466444</v>
      </c>
      <c r="AL405" s="4">
        <v>43.306636155606412</v>
      </c>
      <c r="AM405" s="4">
        <v>17.243821987791051</v>
      </c>
    </row>
    <row r="406" spans="1:39" x14ac:dyDescent="0.3">
      <c r="A406" s="1">
        <v>40771</v>
      </c>
      <c r="B406">
        <v>141273</v>
      </c>
      <c r="C406">
        <v>955</v>
      </c>
      <c r="D406">
        <v>77642298.270297199</v>
      </c>
      <c r="E406">
        <v>47864886.2870683</v>
      </c>
      <c r="F406">
        <v>10.9919655669199</v>
      </c>
      <c r="G406">
        <v>7063549.98999999</v>
      </c>
      <c r="H406">
        <v>7350</v>
      </c>
      <c r="I406">
        <v>80790.946916861198</v>
      </c>
      <c r="J406" s="2">
        <f t="shared" si="70"/>
        <v>0.38006207980415296</v>
      </c>
      <c r="K406">
        <f t="shared" si="71"/>
        <v>2.631149102050125</v>
      </c>
      <c r="L406">
        <f t="shared" si="72"/>
        <v>0.33635952333333285</v>
      </c>
      <c r="M406">
        <f t="shared" si="73"/>
        <v>0.96742067169912305</v>
      </c>
      <c r="N406">
        <f t="shared" si="74"/>
        <v>18.167622917453667</v>
      </c>
      <c r="O406">
        <f>RSQ($N$2:N406,$M$2:M406)</f>
        <v>0.46705981696263882</v>
      </c>
      <c r="P406">
        <f t="shared" si="75"/>
        <v>55622125.267565906</v>
      </c>
      <c r="Q406">
        <f t="shared" si="76"/>
        <v>28646429.444974989</v>
      </c>
      <c r="R406">
        <f t="shared" si="77"/>
        <v>23827116.045104768</v>
      </c>
      <c r="S406">
        <f t="shared" si="78"/>
        <v>17.170539366656026</v>
      </c>
      <c r="T406">
        <f t="shared" si="79"/>
        <v>0.88744669123772235</v>
      </c>
      <c r="U406">
        <f t="shared" si="80"/>
        <v>0.5471402471098048</v>
      </c>
      <c r="W406" s="4">
        <v>380</v>
      </c>
      <c r="X406" s="4">
        <v>16.98208032749222</v>
      </c>
      <c r="Y406" s="4">
        <v>1.3790842811284776</v>
      </c>
      <c r="Z406" s="4">
        <v>1.227625281357037</v>
      </c>
      <c r="AB406" s="4">
        <v>11.231133471441254</v>
      </c>
      <c r="AC406" s="4">
        <v>17.248365825505925</v>
      </c>
      <c r="AG406" s="4">
        <v>380</v>
      </c>
      <c r="AH406" s="4">
        <v>16.773269371735999</v>
      </c>
      <c r="AI406" s="4">
        <v>1.5878952368846981</v>
      </c>
      <c r="AJ406" s="4">
        <v>1.2619675123309702</v>
      </c>
      <c r="AL406" s="4">
        <v>43.421052631578952</v>
      </c>
      <c r="AM406" s="4">
        <v>17.248365825505925</v>
      </c>
    </row>
    <row r="407" spans="1:39" x14ac:dyDescent="0.3">
      <c r="A407" s="1">
        <v>40772</v>
      </c>
      <c r="B407">
        <v>141409</v>
      </c>
      <c r="C407">
        <v>956</v>
      </c>
      <c r="D407">
        <v>77519063.154459894</v>
      </c>
      <c r="E407">
        <v>47993145.992301002</v>
      </c>
      <c r="F407">
        <v>10.9639640561075</v>
      </c>
      <c r="G407">
        <v>7070349.98999999</v>
      </c>
      <c r="H407">
        <v>6800</v>
      </c>
      <c r="I407">
        <v>74554.955581531001</v>
      </c>
      <c r="J407" s="2">
        <f t="shared" si="70"/>
        <v>0.35128388319006021</v>
      </c>
      <c r="K407">
        <f t="shared" si="71"/>
        <v>2.8467004831501352</v>
      </c>
      <c r="L407">
        <f t="shared" si="72"/>
        <v>0.33668333285714236</v>
      </c>
      <c r="M407">
        <f t="shared" si="73"/>
        <v>1.0461605983885556</v>
      </c>
      <c r="N407">
        <f t="shared" si="74"/>
        <v>18.166034440262973</v>
      </c>
      <c r="O407">
        <f>RSQ($N$2:N407,$M$2:M407)</f>
        <v>0.46950988839665031</v>
      </c>
      <c r="P407">
        <f t="shared" si="75"/>
        <v>72237651.20527862</v>
      </c>
      <c r="Q407">
        <f t="shared" si="76"/>
        <v>37816952.477963246</v>
      </c>
      <c r="R407">
        <f t="shared" si="77"/>
        <v>32616390.963078953</v>
      </c>
      <c r="S407">
        <f t="shared" si="78"/>
        <v>17.448268038306498</v>
      </c>
      <c r="T407">
        <f t="shared" si="79"/>
        <v>0.63884257040276282</v>
      </c>
      <c r="U407">
        <f t="shared" si="80"/>
        <v>0.563392153007928</v>
      </c>
      <c r="W407" s="4">
        <v>381</v>
      </c>
      <c r="X407" s="4">
        <v>17.104592748008756</v>
      </c>
      <c r="Y407" s="4">
        <v>1.2564033354359267</v>
      </c>
      <c r="Z407" s="4">
        <v>1.1184178655856623</v>
      </c>
      <c r="AB407" s="4">
        <v>11.260728026043207</v>
      </c>
      <c r="AC407" s="4">
        <v>17.251287605684936</v>
      </c>
      <c r="AG407" s="4">
        <v>381</v>
      </c>
      <c r="AH407" s="4">
        <v>16.911777791800816</v>
      </c>
      <c r="AI407" s="4">
        <v>1.4492182916438665</v>
      </c>
      <c r="AJ407" s="4">
        <v>1.151755077947342</v>
      </c>
      <c r="AL407" s="4">
        <v>43.535469107551492</v>
      </c>
      <c r="AM407" s="4">
        <v>17.251287605684936</v>
      </c>
    </row>
    <row r="408" spans="1:39" x14ac:dyDescent="0.3">
      <c r="A408" s="1">
        <v>40773</v>
      </c>
      <c r="B408">
        <v>141553</v>
      </c>
      <c r="C408">
        <v>957</v>
      </c>
      <c r="D408">
        <v>76851374.543934703</v>
      </c>
      <c r="E408">
        <v>48090150.434532702</v>
      </c>
      <c r="F408">
        <v>10.858471455873801</v>
      </c>
      <c r="G408">
        <v>7077549.98999999</v>
      </c>
      <c r="H408">
        <v>7200</v>
      </c>
      <c r="I408">
        <v>78180.994482291295</v>
      </c>
      <c r="J408" s="2">
        <f t="shared" si="70"/>
        <v>0.37156925824836223</v>
      </c>
      <c r="K408">
        <f t="shared" si="71"/>
        <v>2.6912883070955931</v>
      </c>
      <c r="L408">
        <f t="shared" si="72"/>
        <v>0.3370261899999995</v>
      </c>
      <c r="M408">
        <f t="shared" si="73"/>
        <v>0.99002000353683151</v>
      </c>
      <c r="N408">
        <f t="shared" si="74"/>
        <v>18.157383913851834</v>
      </c>
      <c r="O408">
        <f>RSQ($N$2:N408,$M$2:M408)</f>
        <v>0.47182859359457047</v>
      </c>
      <c r="P408">
        <f t="shared" si="75"/>
        <v>59955369.548469439</v>
      </c>
      <c r="Q408">
        <f t="shared" si="76"/>
        <v>31023356.893270738</v>
      </c>
      <c r="R408">
        <f t="shared" si="77"/>
        <v>26074125.68328188</v>
      </c>
      <c r="S408">
        <f t="shared" si="78"/>
        <v>17.250250926919865</v>
      </c>
      <c r="T408">
        <f t="shared" si="79"/>
        <v>0.80738687056000891</v>
      </c>
      <c r="U408">
        <f t="shared" si="80"/>
        <v>0.63128663771085458</v>
      </c>
      <c r="W408" s="4">
        <v>382</v>
      </c>
      <c r="X408" s="4">
        <v>16.65602042311852</v>
      </c>
      <c r="Y408" s="4">
        <v>1.7286423996025739</v>
      </c>
      <c r="Z408" s="4">
        <v>1.5387929086112997</v>
      </c>
      <c r="AB408" s="4">
        <v>11.29032258064516</v>
      </c>
      <c r="AC408" s="4">
        <v>17.258163507570689</v>
      </c>
      <c r="AG408" s="4">
        <v>382</v>
      </c>
      <c r="AH408" s="4">
        <v>16.404637015841992</v>
      </c>
      <c r="AI408" s="4">
        <v>1.9800258068791017</v>
      </c>
      <c r="AJ408" s="4">
        <v>1.5736102633323674</v>
      </c>
      <c r="AL408" s="4">
        <v>43.649885583524032</v>
      </c>
      <c r="AM408" s="4">
        <v>17.258163507570689</v>
      </c>
    </row>
    <row r="409" spans="1:39" x14ac:dyDescent="0.3">
      <c r="A409" s="1">
        <v>40774</v>
      </c>
      <c r="B409">
        <v>141684</v>
      </c>
      <c r="C409">
        <v>958</v>
      </c>
      <c r="D409">
        <v>82674797.968979597</v>
      </c>
      <c r="E409">
        <v>48223608.233723201</v>
      </c>
      <c r="F409">
        <v>11.670473043249601</v>
      </c>
      <c r="G409">
        <v>7084099.98999999</v>
      </c>
      <c r="H409">
        <v>6550</v>
      </c>
      <c r="I409">
        <v>76441.598433284802</v>
      </c>
      <c r="J409" s="2">
        <f t="shared" si="70"/>
        <v>0.33771227161913669</v>
      </c>
      <c r="K409">
        <f t="shared" si="71"/>
        <v>2.961100570037249</v>
      </c>
      <c r="L409">
        <f t="shared" si="72"/>
        <v>0.33733809476190429</v>
      </c>
      <c r="M409">
        <f t="shared" si="73"/>
        <v>1.0855610134319711</v>
      </c>
      <c r="N409">
        <f t="shared" si="74"/>
        <v>18.230425373151849</v>
      </c>
      <c r="O409">
        <f>RSQ($N$2:N409,$M$2:M409)</f>
        <v>0.47432655764248871</v>
      </c>
      <c r="P409">
        <f t="shared" si="75"/>
        <v>82331406.805587918</v>
      </c>
      <c r="Q409">
        <f t="shared" si="76"/>
        <v>43455143.594142325</v>
      </c>
      <c r="R409">
        <f t="shared" si="77"/>
        <v>38165490.971108116</v>
      </c>
      <c r="S409">
        <f t="shared" si="78"/>
        <v>17.587239782281383</v>
      </c>
      <c r="T409">
        <f t="shared" si="79"/>
        <v>0.57246248221942431</v>
      </c>
      <c r="U409">
        <f t="shared" si="80"/>
        <v>0.65597818334195068</v>
      </c>
      <c r="W409" s="4">
        <v>383</v>
      </c>
      <c r="X409" s="4">
        <v>16.681551160384679</v>
      </c>
      <c r="Y409" s="4">
        <v>1.7072271203084739</v>
      </c>
      <c r="Z409" s="4">
        <v>1.519729578959506</v>
      </c>
      <c r="AB409" s="4">
        <v>11.319917135247113</v>
      </c>
      <c r="AC409" s="4">
        <v>17.259092443002508</v>
      </c>
      <c r="AG409" s="4">
        <v>383</v>
      </c>
      <c r="AH409" s="4">
        <v>16.433501208279921</v>
      </c>
      <c r="AI409" s="4">
        <v>1.9552770724132316</v>
      </c>
      <c r="AJ409" s="4">
        <v>1.5539413971869482</v>
      </c>
      <c r="AL409" s="4">
        <v>43.764302059496572</v>
      </c>
      <c r="AM409" s="4">
        <v>17.259092443002508</v>
      </c>
    </row>
    <row r="410" spans="1:39" x14ac:dyDescent="0.3">
      <c r="A410" s="1">
        <v>40775</v>
      </c>
      <c r="B410">
        <v>141836</v>
      </c>
      <c r="C410">
        <v>959</v>
      </c>
      <c r="D410">
        <v>81268979.4612353</v>
      </c>
      <c r="E410">
        <v>48333489.929633901</v>
      </c>
      <c r="F410">
        <v>11.4597317393337</v>
      </c>
      <c r="G410">
        <v>7091699.98999999</v>
      </c>
      <c r="H410">
        <v>7600</v>
      </c>
      <c r="I410">
        <v>87093.961218936107</v>
      </c>
      <c r="J410" s="2">
        <f t="shared" si="70"/>
        <v>0.39142941804000425</v>
      </c>
      <c r="K410">
        <f t="shared" si="71"/>
        <v>2.554738999963972</v>
      </c>
      <c r="L410">
        <f t="shared" si="72"/>
        <v>0.33769999952380902</v>
      </c>
      <c r="M410">
        <f t="shared" si="73"/>
        <v>0.93795006578175022</v>
      </c>
      <c r="N410">
        <f t="shared" si="74"/>
        <v>18.213274945264487</v>
      </c>
      <c r="O410">
        <f>RSQ($N$2:N410,$M$2:M410)</f>
        <v>0.47648747651925583</v>
      </c>
      <c r="P410">
        <f t="shared" si="75"/>
        <v>50438370.42614574</v>
      </c>
      <c r="Q410">
        <f t="shared" si="76"/>
        <v>25818237.825102117</v>
      </c>
      <c r="R410">
        <f t="shared" si="77"/>
        <v>21185235.901901018</v>
      </c>
      <c r="S410">
        <f t="shared" si="78"/>
        <v>17.066591692606881</v>
      </c>
      <c r="T410">
        <f t="shared" si="79"/>
        <v>1.0205967771252797</v>
      </c>
      <c r="U410">
        <f t="shared" si="80"/>
        <v>0.73627124838132563</v>
      </c>
      <c r="W410" s="4">
        <v>384</v>
      </c>
      <c r="X410" s="4">
        <v>16.458407361418519</v>
      </c>
      <c r="Y410" s="4">
        <v>1.9205102519885848</v>
      </c>
      <c r="Z410" s="4">
        <v>1.7095887254383959</v>
      </c>
      <c r="AB410" s="4">
        <v>11.349511689849066</v>
      </c>
      <c r="AC410" s="4">
        <v>17.259445289169655</v>
      </c>
      <c r="AG410" s="4">
        <v>384</v>
      </c>
      <c r="AH410" s="4">
        <v>16.181222338009022</v>
      </c>
      <c r="AI410" s="4">
        <v>2.1976952753980825</v>
      </c>
      <c r="AJ410" s="4">
        <v>1.7466013973294832</v>
      </c>
      <c r="AL410" s="4">
        <v>43.878718535469112</v>
      </c>
      <c r="AM410" s="4">
        <v>17.259445289169655</v>
      </c>
    </row>
    <row r="411" spans="1:39" x14ac:dyDescent="0.3">
      <c r="A411" s="1">
        <v>40776</v>
      </c>
      <c r="B411">
        <v>141996</v>
      </c>
      <c r="C411">
        <v>960</v>
      </c>
      <c r="D411">
        <v>80613411.061281294</v>
      </c>
      <c r="E411">
        <v>48414040.677441999</v>
      </c>
      <c r="F411">
        <v>11.354481340736401</v>
      </c>
      <c r="G411">
        <v>7099699.98999999</v>
      </c>
      <c r="H411">
        <v>8000</v>
      </c>
      <c r="I411">
        <v>90835.8507258912</v>
      </c>
      <c r="J411" s="2">
        <f t="shared" si="70"/>
        <v>0.41156668649600281</v>
      </c>
      <c r="K411">
        <f t="shared" si="71"/>
        <v>2.4297399007529052</v>
      </c>
      <c r="L411">
        <f t="shared" si="72"/>
        <v>0.33808095190476145</v>
      </c>
      <c r="M411">
        <f t="shared" si="73"/>
        <v>0.88778421489641834</v>
      </c>
      <c r="N411">
        <f t="shared" si="74"/>
        <v>18.205175583973997</v>
      </c>
      <c r="O411">
        <f>RSQ($N$2:N411,$M$2:M411)</f>
        <v>0.47841620726595385</v>
      </c>
      <c r="P411">
        <f t="shared" si="75"/>
        <v>42701098.878075257</v>
      </c>
      <c r="Q411">
        <f t="shared" si="76"/>
        <v>21631226.194379512</v>
      </c>
      <c r="R411">
        <f t="shared" si="77"/>
        <v>17344205.678534232</v>
      </c>
      <c r="S411">
        <f t="shared" si="78"/>
        <v>16.889648485845314</v>
      </c>
      <c r="T411">
        <f t="shared" si="79"/>
        <v>1.1708749678338644</v>
      </c>
      <c r="U411">
        <f t="shared" si="80"/>
        <v>0.84960172656317701</v>
      </c>
      <c r="W411" s="4">
        <v>385</v>
      </c>
      <c r="X411" s="4">
        <v>16.503155738678078</v>
      </c>
      <c r="Y411" s="4">
        <v>1.8770338297430662</v>
      </c>
      <c r="Z411" s="4">
        <v>1.6708871349541086</v>
      </c>
      <c r="AB411" s="4">
        <v>11.379106244451021</v>
      </c>
      <c r="AC411" s="4">
        <v>17.273389596657488</v>
      </c>
      <c r="AG411" s="4">
        <v>385</v>
      </c>
      <c r="AH411" s="4">
        <v>16.231813347545479</v>
      </c>
      <c r="AI411" s="4">
        <v>2.1483762208756652</v>
      </c>
      <c r="AJ411" s="4">
        <v>1.7074054585166194</v>
      </c>
      <c r="AL411" s="4">
        <v>43.993135011441652</v>
      </c>
      <c r="AM411" s="4">
        <v>17.273389596657488</v>
      </c>
    </row>
    <row r="412" spans="1:39" x14ac:dyDescent="0.3">
      <c r="A412" s="1">
        <v>40777</v>
      </c>
      <c r="B412">
        <v>142165</v>
      </c>
      <c r="C412">
        <v>961</v>
      </c>
      <c r="D412">
        <v>77627365.546875596</v>
      </c>
      <c r="E412">
        <v>48498136.237079397</v>
      </c>
      <c r="F412">
        <v>10.9208958246639</v>
      </c>
      <c r="G412">
        <v>7108149.98999999</v>
      </c>
      <c r="H412">
        <v>8450</v>
      </c>
      <c r="I412">
        <v>92281.569718409897</v>
      </c>
      <c r="J412" s="2">
        <f t="shared" si="70"/>
        <v>0.4342005309879518</v>
      </c>
      <c r="K412">
        <f t="shared" si="71"/>
        <v>2.3030833189555633</v>
      </c>
      <c r="L412">
        <f t="shared" si="72"/>
        <v>0.33848333285714238</v>
      </c>
      <c r="M412">
        <f t="shared" si="73"/>
        <v>0.8342487986277034</v>
      </c>
      <c r="N412">
        <f t="shared" si="74"/>
        <v>18.167430571787417</v>
      </c>
      <c r="O412">
        <f>RSQ($N$2:N412,$M$2:M412)</f>
        <v>0.4800389609932928</v>
      </c>
      <c r="P412">
        <f t="shared" si="75"/>
        <v>35748621.145241797</v>
      </c>
      <c r="Q412">
        <f t="shared" si="76"/>
        <v>17909113.365066752</v>
      </c>
      <c r="R412">
        <f t="shared" si="77"/>
        <v>14010060.164524319</v>
      </c>
      <c r="S412">
        <f t="shared" si="78"/>
        <v>16.700820267790082</v>
      </c>
      <c r="T412">
        <f t="shared" si="79"/>
        <v>1.3053454352710852</v>
      </c>
      <c r="U412">
        <f t="shared" si="80"/>
        <v>0.91925151723540421</v>
      </c>
      <c r="W412" s="4">
        <v>386</v>
      </c>
      <c r="X412" s="4">
        <v>16.914950647188562</v>
      </c>
      <c r="Y412" s="4">
        <v>1.4381038621093474</v>
      </c>
      <c r="Z412" s="4">
        <v>1.2801629911248018</v>
      </c>
      <c r="AB412" s="4">
        <v>11.408700799052975</v>
      </c>
      <c r="AC412" s="4">
        <v>17.276692546559417</v>
      </c>
      <c r="AG412" s="4">
        <v>386</v>
      </c>
      <c r="AH412" s="4">
        <v>16.697374814113889</v>
      </c>
      <c r="AI412" s="4">
        <v>1.6556796951840198</v>
      </c>
      <c r="AJ412" s="4">
        <v>1.3158386886073865</v>
      </c>
      <c r="AL412" s="4">
        <v>44.107551487414192</v>
      </c>
      <c r="AM412" s="4">
        <v>17.276692546559417</v>
      </c>
    </row>
    <row r="413" spans="1:39" x14ac:dyDescent="0.3">
      <c r="A413" s="1">
        <v>40778</v>
      </c>
      <c r="B413">
        <v>142320</v>
      </c>
      <c r="C413">
        <v>962</v>
      </c>
      <c r="D413">
        <v>77686023.973106399</v>
      </c>
      <c r="E413">
        <v>48547660.706368901</v>
      </c>
      <c r="F413">
        <v>10.917245054354201</v>
      </c>
      <c r="G413">
        <v>7115899.98999999</v>
      </c>
      <c r="H413">
        <v>7750</v>
      </c>
      <c r="I413">
        <v>84608.649171244993</v>
      </c>
      <c r="J413" s="2">
        <f t="shared" si="70"/>
        <v>0.39779753846709193</v>
      </c>
      <c r="K413">
        <f t="shared" si="71"/>
        <v>2.513841598551585</v>
      </c>
      <c r="L413">
        <f t="shared" si="72"/>
        <v>0.33885238047618998</v>
      </c>
      <c r="M413">
        <f t="shared" si="73"/>
        <v>0.92181210044694073</v>
      </c>
      <c r="N413">
        <f t="shared" si="74"/>
        <v>18.16818592751304</v>
      </c>
      <c r="O413">
        <f>RSQ($N$2:N413,$M$2:M413)</f>
        <v>0.48203582389136934</v>
      </c>
      <c r="P413">
        <f t="shared" si="75"/>
        <v>47807454.630626172</v>
      </c>
      <c r="Q413">
        <f t="shared" si="76"/>
        <v>24389674.749231361</v>
      </c>
      <c r="R413">
        <f t="shared" si="77"/>
        <v>19864838.523784623</v>
      </c>
      <c r="S413">
        <f t="shared" si="78"/>
        <v>17.009670434688317</v>
      </c>
      <c r="T413">
        <f t="shared" si="79"/>
        <v>1.0311279732099383</v>
      </c>
      <c r="U413">
        <f t="shared" si="80"/>
        <v>0.9846324177032667</v>
      </c>
      <c r="W413" s="4">
        <v>387</v>
      </c>
      <c r="X413" s="4">
        <v>16.72004554504651</v>
      </c>
      <c r="Y413" s="4">
        <v>1.6357269646796695</v>
      </c>
      <c r="Z413" s="4">
        <v>1.4560819833252072</v>
      </c>
      <c r="AB413" s="4">
        <v>11.438295353654928</v>
      </c>
      <c r="AC413" s="4">
        <v>17.301420829429194</v>
      </c>
      <c r="AG413" s="4">
        <v>387</v>
      </c>
      <c r="AH413" s="4">
        <v>16.477021664233675</v>
      </c>
      <c r="AI413" s="4">
        <v>1.8787508454925046</v>
      </c>
      <c r="AJ413" s="4">
        <v>1.4931227676124346</v>
      </c>
      <c r="AL413" s="4">
        <v>44.221967963386732</v>
      </c>
      <c r="AM413" s="4">
        <v>17.301420829429194</v>
      </c>
    </row>
    <row r="414" spans="1:39" x14ac:dyDescent="0.3">
      <c r="A414" s="1">
        <v>40779</v>
      </c>
      <c r="B414">
        <v>142454</v>
      </c>
      <c r="C414">
        <v>963</v>
      </c>
      <c r="D414">
        <v>77425826.390458807</v>
      </c>
      <c r="E414">
        <v>48621965.092289798</v>
      </c>
      <c r="F414">
        <v>10.870444289889001</v>
      </c>
      <c r="G414">
        <v>7122599.98999999</v>
      </c>
      <c r="H414">
        <v>6700</v>
      </c>
      <c r="I414">
        <v>72831.976742256302</v>
      </c>
      <c r="J414" s="2">
        <f t="shared" si="70"/>
        <v>0.34357889021365684</v>
      </c>
      <c r="K414">
        <f t="shared" si="71"/>
        <v>2.9105396998579955</v>
      </c>
      <c r="L414">
        <f t="shared" si="72"/>
        <v>0.33917142809523759</v>
      </c>
      <c r="M414">
        <f t="shared" si="73"/>
        <v>1.0683385278558311</v>
      </c>
      <c r="N414">
        <f t="shared" si="74"/>
        <v>18.164830957198401</v>
      </c>
      <c r="O414">
        <f>RSQ($N$2:N414,$M$2:M414)</f>
        <v>0.4842803990405512</v>
      </c>
      <c r="P414">
        <f t="shared" si="75"/>
        <v>77756482.111586437</v>
      </c>
      <c r="Q414">
        <f t="shared" si="76"/>
        <v>40893972.687617168</v>
      </c>
      <c r="R414">
        <f t="shared" si="77"/>
        <v>35632342.996197887</v>
      </c>
      <c r="S414">
        <f t="shared" si="78"/>
        <v>17.526493243102514</v>
      </c>
      <c r="T414">
        <f t="shared" si="79"/>
        <v>0.56814766607419009</v>
      </c>
      <c r="U414">
        <f t="shared" si="80"/>
        <v>0.94475921695563025</v>
      </c>
      <c r="W414" s="4">
        <v>388</v>
      </c>
      <c r="X414" s="4">
        <v>16.991923299280863</v>
      </c>
      <c r="Y414" s="4">
        <v>1.3670118157813569</v>
      </c>
      <c r="Z414" s="4">
        <v>1.2168786838711279</v>
      </c>
      <c r="AB414" s="4">
        <v>11.467889908256881</v>
      </c>
      <c r="AC414" s="4">
        <v>17.322082941153241</v>
      </c>
      <c r="AG414" s="4">
        <v>388</v>
      </c>
      <c r="AH414" s="4">
        <v>16.784397504421968</v>
      </c>
      <c r="AI414" s="4">
        <v>1.5745376106402524</v>
      </c>
      <c r="AJ414" s="4">
        <v>1.2513516417301982</v>
      </c>
      <c r="AL414" s="4">
        <v>44.336384439359271</v>
      </c>
      <c r="AM414" s="4">
        <v>17.322082941153241</v>
      </c>
    </row>
    <row r="415" spans="1:39" x14ac:dyDescent="0.3">
      <c r="A415" s="1">
        <v>40780</v>
      </c>
      <c r="B415">
        <v>142589</v>
      </c>
      <c r="C415">
        <v>964</v>
      </c>
      <c r="D415">
        <v>68057442.836295694</v>
      </c>
      <c r="E415">
        <v>49029870.180514596</v>
      </c>
      <c r="F415">
        <v>9.5460936735826998</v>
      </c>
      <c r="G415">
        <v>7129349.98999999</v>
      </c>
      <c r="H415">
        <v>6750</v>
      </c>
      <c r="I415">
        <v>64436.132296683201</v>
      </c>
      <c r="J415" s="2">
        <f t="shared" si="70"/>
        <v>0.34581518700276398</v>
      </c>
      <c r="K415">
        <f t="shared" si="71"/>
        <v>2.891717997312846</v>
      </c>
      <c r="L415">
        <f t="shared" si="72"/>
        <v>0.33949285666666618</v>
      </c>
      <c r="M415">
        <f t="shared" si="73"/>
        <v>1.06185078823937</v>
      </c>
      <c r="N415">
        <f t="shared" si="74"/>
        <v>18.035862654134526</v>
      </c>
      <c r="O415">
        <f>RSQ($N$2:N415,$M$2:M415)</f>
        <v>0.4863188713921815</v>
      </c>
      <c r="P415">
        <f t="shared" si="75"/>
        <v>76099797.784320146</v>
      </c>
      <c r="Q415">
        <f t="shared" si="76"/>
        <v>39968808.422555469</v>
      </c>
      <c r="R415">
        <f t="shared" si="77"/>
        <v>34722316.940247141</v>
      </c>
      <c r="S415">
        <f t="shared" si="78"/>
        <v>17.503609918448166</v>
      </c>
      <c r="T415">
        <f t="shared" si="79"/>
        <v>0.47372753146837249</v>
      </c>
      <c r="U415">
        <f t="shared" si="80"/>
        <v>0.92830339183045496</v>
      </c>
      <c r="W415" s="4">
        <v>389</v>
      </c>
      <c r="X415" s="4">
        <v>16.49936884904465</v>
      </c>
      <c r="Y415" s="4">
        <v>1.8483874384167223</v>
      </c>
      <c r="Z415" s="4">
        <v>1.6453868557521076</v>
      </c>
      <c r="AB415" s="4">
        <v>11.497484462858834</v>
      </c>
      <c r="AC415" s="4">
        <v>17.328788709019811</v>
      </c>
      <c r="AG415" s="4">
        <v>389</v>
      </c>
      <c r="AH415" s="4">
        <v>16.227532017555632</v>
      </c>
      <c r="AI415" s="4">
        <v>2.1202242699057408</v>
      </c>
      <c r="AJ415" s="4">
        <v>1.6850319122602055</v>
      </c>
      <c r="AL415" s="4">
        <v>44.450800915331811</v>
      </c>
      <c r="AM415" s="4">
        <v>17.328788709019811</v>
      </c>
    </row>
    <row r="416" spans="1:39" x14ac:dyDescent="0.3">
      <c r="A416" s="1">
        <v>40781</v>
      </c>
      <c r="B416">
        <v>142736</v>
      </c>
      <c r="C416">
        <v>965</v>
      </c>
      <c r="D416">
        <v>57999391.046459101</v>
      </c>
      <c r="E416">
        <v>49099549.698190197</v>
      </c>
      <c r="F416">
        <v>8.1269201630625396</v>
      </c>
      <c r="G416">
        <v>7136699.98999999</v>
      </c>
      <c r="H416">
        <v>7350</v>
      </c>
      <c r="I416">
        <v>59732.8631985096</v>
      </c>
      <c r="J416" s="2">
        <f t="shared" si="70"/>
        <v>0.37616650605485291</v>
      </c>
      <c r="K416">
        <f t="shared" si="71"/>
        <v>2.6583972360744399</v>
      </c>
      <c r="L416">
        <f t="shared" si="72"/>
        <v>0.33984285666666619</v>
      </c>
      <c r="M416">
        <f t="shared" si="73"/>
        <v>0.97772339836256705</v>
      </c>
      <c r="N416">
        <f t="shared" si="74"/>
        <v>17.875943069256596</v>
      </c>
      <c r="O416">
        <f>RSQ($N$2:N416,$M$2:M416)</f>
        <v>0.48810170292300065</v>
      </c>
      <c r="P416">
        <f t="shared" si="75"/>
        <v>57557322.936124466</v>
      </c>
      <c r="Q416">
        <f t="shared" si="76"/>
        <v>29706569.603088271</v>
      </c>
      <c r="R416">
        <f t="shared" si="77"/>
        <v>24826419.224827677</v>
      </c>
      <c r="S416">
        <f t="shared" si="78"/>
        <v>17.206878778069271</v>
      </c>
      <c r="T416">
        <f t="shared" si="79"/>
        <v>0.59549562417764557</v>
      </c>
      <c r="U416">
        <f t="shared" si="80"/>
        <v>0.85745319967251599</v>
      </c>
      <c r="W416" s="4">
        <v>390</v>
      </c>
      <c r="X416" s="4">
        <v>16.711092265840144</v>
      </c>
      <c r="Y416" s="4">
        <v>1.6110378900737459</v>
      </c>
      <c r="Z416" s="4">
        <v>1.4341044054684422</v>
      </c>
      <c r="AB416" s="4">
        <v>11.527079017460787</v>
      </c>
      <c r="AC416" s="4">
        <v>17.329319223839054</v>
      </c>
      <c r="AG416" s="4">
        <v>390</v>
      </c>
      <c r="AH416" s="4">
        <v>16.466899388042862</v>
      </c>
      <c r="AI416" s="4">
        <v>1.8552307678710278</v>
      </c>
      <c r="AJ416" s="4">
        <v>1.4744303670331376</v>
      </c>
      <c r="AL416" s="4">
        <v>44.565217391304351</v>
      </c>
      <c r="AM416" s="4">
        <v>17.329319223839054</v>
      </c>
    </row>
    <row r="417" spans="1:39" x14ac:dyDescent="0.3">
      <c r="A417" s="1">
        <v>40782</v>
      </c>
      <c r="B417">
        <v>142858</v>
      </c>
      <c r="C417">
        <v>966</v>
      </c>
      <c r="D417">
        <v>61403063.018905699</v>
      </c>
      <c r="E417">
        <v>46415433.513907</v>
      </c>
      <c r="F417">
        <v>8.5964976066627692</v>
      </c>
      <c r="G417">
        <v>7142799.98999999</v>
      </c>
      <c r="H417">
        <v>6100</v>
      </c>
      <c r="I417">
        <v>52438.635400642801</v>
      </c>
      <c r="J417" s="2">
        <f t="shared" si="70"/>
        <v>0.31192599584466357</v>
      </c>
      <c r="K417">
        <f t="shared" si="71"/>
        <v>3.205888618844039</v>
      </c>
      <c r="L417">
        <f t="shared" si="72"/>
        <v>0.34013333285714237</v>
      </c>
      <c r="M417">
        <f t="shared" si="73"/>
        <v>1.1649893121128827</v>
      </c>
      <c r="N417">
        <f t="shared" si="74"/>
        <v>17.932970278174487</v>
      </c>
      <c r="O417">
        <f>RSQ($N$2:N417,$M$2:M417)</f>
        <v>0.48977696727598102</v>
      </c>
      <c r="P417">
        <f t="shared" si="75"/>
        <v>107170182.66520685</v>
      </c>
      <c r="Q417">
        <f t="shared" si="76"/>
        <v>57505804.883123845</v>
      </c>
      <c r="R417">
        <f t="shared" si="77"/>
        <v>52387469.79187534</v>
      </c>
      <c r="S417">
        <f t="shared" si="78"/>
        <v>17.867396455161128</v>
      </c>
      <c r="T417">
        <f t="shared" si="79"/>
        <v>5.8363486408396455E-2</v>
      </c>
      <c r="U417">
        <f t="shared" si="80"/>
        <v>0.67203461943493803</v>
      </c>
      <c r="W417" s="4">
        <v>391</v>
      </c>
      <c r="X417" s="4">
        <v>16.958341408851119</v>
      </c>
      <c r="Y417" s="4">
        <v>1.3010715028996991</v>
      </c>
      <c r="Z417" s="4">
        <v>1.1581803169461735</v>
      </c>
      <c r="AB417" s="4">
        <v>11.55667357206274</v>
      </c>
      <c r="AC417" s="4">
        <v>17.332621776518387</v>
      </c>
      <c r="AG417" s="4">
        <v>391</v>
      </c>
      <c r="AH417" s="4">
        <v>16.74643094914045</v>
      </c>
      <c r="AI417" s="4">
        <v>1.5129819626103682</v>
      </c>
      <c r="AJ417" s="4">
        <v>1.2024307644520491</v>
      </c>
      <c r="AL417" s="4">
        <v>44.679633867276891</v>
      </c>
      <c r="AM417" s="4">
        <v>17.332621776518387</v>
      </c>
    </row>
    <row r="418" spans="1:39" x14ac:dyDescent="0.3">
      <c r="A418" s="1">
        <v>40783</v>
      </c>
      <c r="B418">
        <v>142974</v>
      </c>
      <c r="C418">
        <v>967</v>
      </c>
      <c r="D418">
        <v>64558051.455059998</v>
      </c>
      <c r="E418">
        <v>46484455.876371302</v>
      </c>
      <c r="F418">
        <v>9.0308663997662197</v>
      </c>
      <c r="G418">
        <v>7148599.98999999</v>
      </c>
      <c r="H418">
        <v>5800</v>
      </c>
      <c r="I418">
        <v>52379.025118644</v>
      </c>
      <c r="J418" s="2">
        <f t="shared" si="70"/>
        <v>0.29634473924453048</v>
      </c>
      <c r="K418">
        <f t="shared" si="71"/>
        <v>3.3744482947437935</v>
      </c>
      <c r="L418">
        <f t="shared" si="72"/>
        <v>0.34040952333333285</v>
      </c>
      <c r="M418">
        <f t="shared" si="73"/>
        <v>1.2162318427380456</v>
      </c>
      <c r="N418">
        <f t="shared" si="74"/>
        <v>17.983075399547623</v>
      </c>
      <c r="O418">
        <f>RSQ($N$2:N418,$M$2:M418)</f>
        <v>0.49137037968098179</v>
      </c>
      <c r="P418">
        <f t="shared" si="75"/>
        <v>127042248.09172519</v>
      </c>
      <c r="Q418">
        <f t="shared" si="76"/>
        <v>68897971.094423279</v>
      </c>
      <c r="R418">
        <f t="shared" si="77"/>
        <v>64264471.820999429</v>
      </c>
      <c r="S418">
        <f t="shared" si="78"/>
        <v>18.0481372884447</v>
      </c>
      <c r="T418">
        <f t="shared" si="79"/>
        <v>-5.7907843310821383E-2</v>
      </c>
      <c r="U418">
        <f t="shared" si="80"/>
        <v>0.44482573967128697</v>
      </c>
      <c r="W418" s="4">
        <v>392</v>
      </c>
      <c r="X418" s="4">
        <v>16.894262585978439</v>
      </c>
      <c r="Y418" s="4">
        <v>1.092226976162106</v>
      </c>
      <c r="Z418" s="4">
        <v>0.97227230218269434</v>
      </c>
      <c r="AB418" s="4">
        <v>11.586268126664693</v>
      </c>
      <c r="AC418" s="4">
        <v>17.352004057653936</v>
      </c>
      <c r="AG418" s="4">
        <v>392</v>
      </c>
      <c r="AH418" s="4">
        <v>16.673985588267747</v>
      </c>
      <c r="AI418" s="4">
        <v>1.312503973872797</v>
      </c>
      <c r="AJ418" s="4">
        <v>1.0431024266325941</v>
      </c>
      <c r="AL418" s="4">
        <v>44.794050343249431</v>
      </c>
      <c r="AM418" s="4">
        <v>17.352004057653936</v>
      </c>
    </row>
    <row r="419" spans="1:39" x14ac:dyDescent="0.3">
      <c r="A419" s="1">
        <v>40784</v>
      </c>
      <c r="B419">
        <v>143112</v>
      </c>
      <c r="C419">
        <v>968</v>
      </c>
      <c r="D419">
        <v>64121560.760180801</v>
      </c>
      <c r="E419">
        <v>46582657.149320297</v>
      </c>
      <c r="F419">
        <v>8.9611572706019906</v>
      </c>
      <c r="G419">
        <v>7155499.98999999</v>
      </c>
      <c r="H419">
        <v>6900</v>
      </c>
      <c r="I419">
        <v>61831.985167153704</v>
      </c>
      <c r="J419" s="2">
        <f t="shared" ref="J419:J482" si="81">H419*365.25/G419</f>
        <v>0.35220809216995103</v>
      </c>
      <c r="K419">
        <f t="shared" ref="K419:K482" si="82">1/J419</f>
        <v>2.8392306202819153</v>
      </c>
      <c r="L419">
        <f t="shared" ref="L419:L482" si="83">G419/21000000</f>
        <v>0.34073809476190431</v>
      </c>
      <c r="M419">
        <f t="shared" ref="M419:M482" si="84">IF(F419="","",LN(K419))</f>
        <v>1.0435331071193801</v>
      </c>
      <c r="N419">
        <f t="shared" si="74"/>
        <v>17.976291226647387</v>
      </c>
      <c r="O419">
        <f>RSQ($N$2:N419,$M$2:M419)</f>
        <v>0.49323841752169112</v>
      </c>
      <c r="P419">
        <f t="shared" si="75"/>
        <v>71610329.651947394</v>
      </c>
      <c r="Q419">
        <f t="shared" si="76"/>
        <v>37468099.333423711</v>
      </c>
      <c r="R419">
        <f t="shared" si="77"/>
        <v>32276432.584037151</v>
      </c>
      <c r="S419">
        <f t="shared" si="78"/>
        <v>17.439000444461261</v>
      </c>
      <c r="T419">
        <f t="shared" si="79"/>
        <v>0.47821160674264912</v>
      </c>
      <c r="U419">
        <f t="shared" si="80"/>
        <v>0.35267301192673872</v>
      </c>
      <c r="W419" s="4">
        <v>393</v>
      </c>
      <c r="X419" s="4">
        <v>17.590375343127761</v>
      </c>
      <c r="Y419" s="4">
        <v>0.54511765943585644</v>
      </c>
      <c r="Z419" s="4">
        <v>0.48524969009873659</v>
      </c>
      <c r="AB419" s="4">
        <v>11.615862681266647</v>
      </c>
      <c r="AC419" s="4">
        <v>17.355337099208725</v>
      </c>
      <c r="AG419" s="4">
        <v>393</v>
      </c>
      <c r="AH419" s="4">
        <v>17.460987247146125</v>
      </c>
      <c r="AI419" s="4">
        <v>0.67450575541749203</v>
      </c>
      <c r="AJ419" s="4">
        <v>0.53605825525814754</v>
      </c>
      <c r="AL419" s="4">
        <v>44.908466819221971</v>
      </c>
      <c r="AM419" s="4">
        <v>17.355337099208725</v>
      </c>
    </row>
    <row r="420" spans="1:39" x14ac:dyDescent="0.3">
      <c r="A420" s="1">
        <v>40785</v>
      </c>
      <c r="B420">
        <v>143258</v>
      </c>
      <c r="C420">
        <v>969</v>
      </c>
      <c r="D420">
        <v>63103900.733627297</v>
      </c>
      <c r="E420">
        <v>46615466.685675398</v>
      </c>
      <c r="F420">
        <v>8.8099487381648096</v>
      </c>
      <c r="G420">
        <v>7162799.98999999</v>
      </c>
      <c r="H420">
        <v>7300</v>
      </c>
      <c r="I420">
        <v>64312.625788603102</v>
      </c>
      <c r="J420" s="2">
        <f t="shared" si="81"/>
        <v>0.37224618916100766</v>
      </c>
      <c r="K420">
        <f t="shared" si="82"/>
        <v>2.6863941905056548</v>
      </c>
      <c r="L420">
        <f t="shared" si="83"/>
        <v>0.34108571380952335</v>
      </c>
      <c r="M420">
        <f t="shared" si="84"/>
        <v>0.9881998447813467</v>
      </c>
      <c r="N420">
        <f t="shared" si="74"/>
        <v>17.960293143883295</v>
      </c>
      <c r="O420">
        <f>RSQ($N$2:N420,$M$2:M420)</f>
        <v>0.49503180376233158</v>
      </c>
      <c r="P420">
        <f t="shared" si="75"/>
        <v>59594206.011957899</v>
      </c>
      <c r="Q420">
        <f t="shared" si="76"/>
        <v>30824824.933494218</v>
      </c>
      <c r="R420">
        <f t="shared" si="77"/>
        <v>25885558.707008447</v>
      </c>
      <c r="S420">
        <f t="shared" si="78"/>
        <v>17.24383092763097</v>
      </c>
      <c r="T420">
        <f t="shared" si="79"/>
        <v>0.63768178975706702</v>
      </c>
      <c r="U420">
        <f t="shared" si="80"/>
        <v>0.36426203254055151</v>
      </c>
      <c r="W420" s="4">
        <v>394</v>
      </c>
      <c r="X420" s="4">
        <v>17.305281820639166</v>
      </c>
      <c r="Y420" s="4">
        <v>0.7298174017231176</v>
      </c>
      <c r="Z420" s="4">
        <v>0.64966464007295621</v>
      </c>
      <c r="AB420" s="4">
        <v>11.6454572358686</v>
      </c>
      <c r="AC420" s="4">
        <v>17.365392445005444</v>
      </c>
      <c r="AG420" s="4">
        <v>394</v>
      </c>
      <c r="AH420" s="4">
        <v>17.138670104083236</v>
      </c>
      <c r="AI420" s="4">
        <v>0.89642911827904825</v>
      </c>
      <c r="AJ420" s="4">
        <v>0.71243013902799435</v>
      </c>
      <c r="AL420" s="4">
        <v>45.022883295194511</v>
      </c>
      <c r="AM420" s="4">
        <v>17.365392445005444</v>
      </c>
    </row>
    <row r="421" spans="1:39" x14ac:dyDescent="0.3">
      <c r="A421" s="1">
        <v>40786</v>
      </c>
      <c r="B421">
        <v>143413</v>
      </c>
      <c r="C421">
        <v>970</v>
      </c>
      <c r="D421">
        <v>58792427.602694497</v>
      </c>
      <c r="E421">
        <v>46629558.334049098</v>
      </c>
      <c r="F421">
        <v>8.1991517644652294</v>
      </c>
      <c r="G421">
        <v>7170549.98999999</v>
      </c>
      <c r="H421">
        <v>7750</v>
      </c>
      <c r="I421">
        <v>63543.426174605498</v>
      </c>
      <c r="J421" s="2">
        <f t="shared" si="81"/>
        <v>0.39476574376409918</v>
      </c>
      <c r="K421">
        <f t="shared" si="82"/>
        <v>2.533147862489233</v>
      </c>
      <c r="L421">
        <f t="shared" si="83"/>
        <v>0.34145476142857095</v>
      </c>
      <c r="M421">
        <f t="shared" si="84"/>
        <v>0.92946274376873084</v>
      </c>
      <c r="N421">
        <f t="shared" si="74"/>
        <v>17.889523622308605</v>
      </c>
      <c r="O421">
        <f>RSQ($N$2:N421,$M$2:M421)</f>
        <v>0.49664546425918765</v>
      </c>
      <c r="P421">
        <f t="shared" si="75"/>
        <v>49037151.195056446</v>
      </c>
      <c r="Q421">
        <f t="shared" si="76"/>
        <v>25056792.639037739</v>
      </c>
      <c r="R421">
        <f t="shared" si="77"/>
        <v>20480222.838067491</v>
      </c>
      <c r="S421">
        <f t="shared" si="78"/>
        <v>17.036655511972082</v>
      </c>
      <c r="T421">
        <f t="shared" si="79"/>
        <v>0.75908882658312449</v>
      </c>
      <c r="U421">
        <f t="shared" si="80"/>
        <v>0.41182224839301024</v>
      </c>
      <c r="W421" s="4">
        <v>395</v>
      </c>
      <c r="X421" s="4">
        <v>17.793772155615862</v>
      </c>
      <c r="Y421" s="4">
        <v>-9.2251856855458669E-2</v>
      </c>
      <c r="Z421" s="4">
        <v>-8.2120225194083657E-2</v>
      </c>
      <c r="AB421" s="4">
        <v>11.675051790470553</v>
      </c>
      <c r="AC421" s="4">
        <v>17.365456709686956</v>
      </c>
      <c r="AG421" s="4">
        <v>395</v>
      </c>
      <c r="AH421" s="4">
        <v>17.690940838995576</v>
      </c>
      <c r="AI421" s="4">
        <v>1.0579459764826993E-2</v>
      </c>
      <c r="AJ421" s="4">
        <v>8.407944183658863E-3</v>
      </c>
      <c r="AL421" s="4">
        <v>45.137299771167051</v>
      </c>
      <c r="AM421" s="4">
        <v>17.365456709686956</v>
      </c>
    </row>
    <row r="422" spans="1:39" x14ac:dyDescent="0.3">
      <c r="A422" s="1">
        <v>40787</v>
      </c>
      <c r="B422">
        <v>143542</v>
      </c>
      <c r="C422">
        <v>971</v>
      </c>
      <c r="D422">
        <v>59097439.4281381</v>
      </c>
      <c r="E422">
        <v>46616064.991794899</v>
      </c>
      <c r="F422">
        <v>8.2342816651081296</v>
      </c>
      <c r="G422">
        <v>7176999.98999999</v>
      </c>
      <c r="H422">
        <v>6450</v>
      </c>
      <c r="I422">
        <v>53111.1167399474</v>
      </c>
      <c r="J422" s="2">
        <f t="shared" si="81"/>
        <v>0.32825170729866521</v>
      </c>
      <c r="K422">
        <f t="shared" si="82"/>
        <v>3.0464426468013266</v>
      </c>
      <c r="L422">
        <f t="shared" si="83"/>
        <v>0.34176190428571379</v>
      </c>
      <c r="M422">
        <f t="shared" si="84"/>
        <v>1.1139745645982406</v>
      </c>
      <c r="N422">
        <f t="shared" si="74"/>
        <v>17.894698155348692</v>
      </c>
      <c r="O422">
        <f>RSQ($N$2:N422,$M$2:M422)</f>
        <v>0.49827443430127843</v>
      </c>
      <c r="P422">
        <f t="shared" si="75"/>
        <v>90474909.412165418</v>
      </c>
      <c r="Q422">
        <f t="shared" si="76"/>
        <v>48035892.524793863</v>
      </c>
      <c r="R422">
        <f t="shared" si="77"/>
        <v>42744317.462875292</v>
      </c>
      <c r="S422">
        <f t="shared" si="78"/>
        <v>17.687459050371455</v>
      </c>
      <c r="T422">
        <f t="shared" si="79"/>
        <v>0.18445160173386674</v>
      </c>
      <c r="U422">
        <f t="shared" si="80"/>
        <v>0.34331491131904707</v>
      </c>
      <c r="W422" s="4">
        <v>396</v>
      </c>
      <c r="X422" s="4">
        <v>17.683157962679473</v>
      </c>
      <c r="Y422" s="4">
        <v>0.21876126377174643</v>
      </c>
      <c r="Z422" s="4">
        <v>0.19473563846877898</v>
      </c>
      <c r="AB422" s="4">
        <v>11.704646345072506</v>
      </c>
      <c r="AC422" s="4">
        <v>17.373357078017357</v>
      </c>
      <c r="AG422" s="4">
        <v>396</v>
      </c>
      <c r="AH422" s="4">
        <v>17.565884154654768</v>
      </c>
      <c r="AI422" s="4">
        <v>0.3360350717964522</v>
      </c>
      <c r="AJ422" s="4">
        <v>0.26706128575768279</v>
      </c>
      <c r="AL422" s="4">
        <v>45.251716247139591</v>
      </c>
      <c r="AM422" s="4">
        <v>17.373357078017357</v>
      </c>
    </row>
    <row r="423" spans="1:39" x14ac:dyDescent="0.3">
      <c r="A423" s="1">
        <v>40788</v>
      </c>
      <c r="B423">
        <v>143698</v>
      </c>
      <c r="C423">
        <v>972</v>
      </c>
      <c r="D423">
        <v>61943210.214172803</v>
      </c>
      <c r="E423">
        <v>46700178.734608702</v>
      </c>
      <c r="F423">
        <v>8.6214244377556994</v>
      </c>
      <c r="G423">
        <v>7184799.98999999</v>
      </c>
      <c r="H423">
        <v>7800</v>
      </c>
      <c r="I423">
        <v>67247.110614494406</v>
      </c>
      <c r="J423" s="2">
        <f t="shared" si="81"/>
        <v>0.39652460805662648</v>
      </c>
      <c r="K423">
        <f t="shared" si="82"/>
        <v>2.5219115779497674</v>
      </c>
      <c r="L423">
        <f t="shared" si="83"/>
        <v>0.34213333285714237</v>
      </c>
      <c r="M423">
        <f t="shared" si="84"/>
        <v>0.92501717663855643</v>
      </c>
      <c r="N423">
        <f t="shared" si="74"/>
        <v>17.941728558970205</v>
      </c>
      <c r="O423">
        <f>RSQ($N$2:N423,$M$2:M423)</f>
        <v>0.49987955556361097</v>
      </c>
      <c r="P423">
        <f t="shared" si="75"/>
        <v>48318811.678335711</v>
      </c>
      <c r="Q423">
        <f t="shared" si="76"/>
        <v>24666960.276957087</v>
      </c>
      <c r="R423">
        <f t="shared" si="77"/>
        <v>20120357.670060713</v>
      </c>
      <c r="S423">
        <f t="shared" si="78"/>
        <v>17.020975265549374</v>
      </c>
      <c r="T423">
        <f t="shared" si="79"/>
        <v>0.81950952158309864</v>
      </c>
      <c r="U423">
        <f t="shared" si="80"/>
        <v>0.47017258384816407</v>
      </c>
      <c r="W423" s="4">
        <v>397</v>
      </c>
      <c r="X423" s="4">
        <v>17.417201872957637</v>
      </c>
      <c r="Y423" s="4">
        <v>0.39636786211199038</v>
      </c>
      <c r="Z423" s="4">
        <v>0.3528364545261522</v>
      </c>
      <c r="AB423" s="4">
        <v>11.734240899674459</v>
      </c>
      <c r="AC423" s="4">
        <v>17.373393875861499</v>
      </c>
      <c r="AG423" s="4">
        <v>397</v>
      </c>
      <c r="AH423" s="4">
        <v>17.265203149098951</v>
      </c>
      <c r="AI423" s="4">
        <v>0.54836658597067611</v>
      </c>
      <c r="AJ423" s="4">
        <v>0.43581012164286181</v>
      </c>
      <c r="AL423" s="4">
        <v>45.366132723112138</v>
      </c>
      <c r="AM423" s="4">
        <v>17.373393875861499</v>
      </c>
    </row>
    <row r="424" spans="1:39" x14ac:dyDescent="0.3">
      <c r="A424" s="1">
        <v>40789</v>
      </c>
      <c r="B424">
        <v>143843</v>
      </c>
      <c r="C424">
        <v>973</v>
      </c>
      <c r="D424">
        <v>60770329.943531297</v>
      </c>
      <c r="E424">
        <v>46748966.2107099</v>
      </c>
      <c r="F424">
        <v>8.4496534406779595</v>
      </c>
      <c r="G424">
        <v>7192049.98999999</v>
      </c>
      <c r="H424">
        <v>7250</v>
      </c>
      <c r="I424">
        <v>61259.987444915198</v>
      </c>
      <c r="J424" s="2">
        <f t="shared" si="81"/>
        <v>0.36819300528805193</v>
      </c>
      <c r="K424">
        <f t="shared" si="82"/>
        <v>2.7159668587882613</v>
      </c>
      <c r="L424">
        <f t="shared" si="83"/>
        <v>0.34247857095238049</v>
      </c>
      <c r="M424">
        <f t="shared" si="84"/>
        <v>0.99914800740854892</v>
      </c>
      <c r="N424">
        <f t="shared" si="74"/>
        <v>17.922612233478588</v>
      </c>
      <c r="O424">
        <f>RSQ($N$2:N424,$M$2:M424)</f>
        <v>0.50156517377923071</v>
      </c>
      <c r="P424">
        <f t="shared" si="75"/>
        <v>61799867.382598825</v>
      </c>
      <c r="Q424">
        <f t="shared" si="76"/>
        <v>32038437.05251509</v>
      </c>
      <c r="R424">
        <f t="shared" si="77"/>
        <v>27040700.335071195</v>
      </c>
      <c r="S424">
        <f t="shared" si="78"/>
        <v>17.282446897842107</v>
      </c>
      <c r="T424">
        <f t="shared" si="79"/>
        <v>0.5697743268367097</v>
      </c>
      <c r="U424">
        <f t="shared" si="80"/>
        <v>0.57478627887275258</v>
      </c>
      <c r="W424" s="4">
        <v>398</v>
      </c>
      <c r="X424" s="4">
        <v>17.170615464958168</v>
      </c>
      <c r="Y424" s="4">
        <v>0.87567586167054756</v>
      </c>
      <c r="Z424" s="4">
        <v>0.7795040816368517</v>
      </c>
      <c r="AB424" s="4">
        <v>11.763835454276412</v>
      </c>
      <c r="AC424" s="4">
        <v>17.376107375908216</v>
      </c>
      <c r="AG424" s="4">
        <v>398</v>
      </c>
      <c r="AH424" s="4">
        <v>16.986420853904189</v>
      </c>
      <c r="AI424" s="4">
        <v>1.0598704727245263</v>
      </c>
      <c r="AJ424" s="4">
        <v>0.84232389693498477</v>
      </c>
      <c r="AL424" s="4">
        <v>45.480549199084678</v>
      </c>
      <c r="AM424" s="4">
        <v>17.376107375908216</v>
      </c>
    </row>
    <row r="425" spans="1:39" x14ac:dyDescent="0.3">
      <c r="A425" s="1">
        <v>40790</v>
      </c>
      <c r="B425">
        <v>143977</v>
      </c>
      <c r="C425">
        <v>974</v>
      </c>
      <c r="D425">
        <v>59054733.9161238</v>
      </c>
      <c r="E425">
        <v>46764961.270389698</v>
      </c>
      <c r="F425">
        <v>8.2034706022793706</v>
      </c>
      <c r="G425">
        <v>7198749.98999999</v>
      </c>
      <c r="H425">
        <v>6700</v>
      </c>
      <c r="I425">
        <v>54963.2530352717</v>
      </c>
      <c r="J425" s="2">
        <f t="shared" si="81"/>
        <v>0.33994443526993545</v>
      </c>
      <c r="K425">
        <f t="shared" si="82"/>
        <v>2.9416572129087579</v>
      </c>
      <c r="L425">
        <f t="shared" si="83"/>
        <v>0.3427976185714281</v>
      </c>
      <c r="M425">
        <f t="shared" si="84"/>
        <v>1.0789731004040215</v>
      </c>
      <c r="N425">
        <f t="shared" si="74"/>
        <v>17.893975265321952</v>
      </c>
      <c r="O425">
        <f>RSQ($N$2:N425,$M$2:M425)</f>
        <v>0.50318460736219262</v>
      </c>
      <c r="P425">
        <f t="shared" si="75"/>
        <v>80550458.985510811</v>
      </c>
      <c r="Q425">
        <f t="shared" si="76"/>
        <v>42457032.798895076</v>
      </c>
      <c r="R425">
        <f t="shared" si="77"/>
        <v>37175916.730905436</v>
      </c>
      <c r="S425">
        <f t="shared" si="78"/>
        <v>17.564003129529372</v>
      </c>
      <c r="T425">
        <f t="shared" si="79"/>
        <v>0.29368920977134921</v>
      </c>
      <c r="U425">
        <f t="shared" si="80"/>
        <v>0.5440325460442027</v>
      </c>
      <c r="W425" s="4">
        <v>399</v>
      </c>
      <c r="X425" s="4">
        <v>17.032381681115332</v>
      </c>
      <c r="Y425" s="4">
        <v>1.0400522653181312</v>
      </c>
      <c r="Z425" s="4">
        <v>0.92582771938522757</v>
      </c>
      <c r="AB425" s="4">
        <v>11.793430008878365</v>
      </c>
      <c r="AC425" s="4">
        <v>17.377191381779166</v>
      </c>
      <c r="AG425" s="4">
        <v>399</v>
      </c>
      <c r="AH425" s="4">
        <v>16.830138389490152</v>
      </c>
      <c r="AI425" s="4">
        <v>1.2422955569433114</v>
      </c>
      <c r="AJ425" s="4">
        <v>0.98730482789993146</v>
      </c>
      <c r="AL425" s="4">
        <v>45.594965675057217</v>
      </c>
      <c r="AM425" s="4">
        <v>17.377191381779166</v>
      </c>
    </row>
    <row r="426" spans="1:39" x14ac:dyDescent="0.3">
      <c r="A426" s="1">
        <v>40791</v>
      </c>
      <c r="B426">
        <v>144133</v>
      </c>
      <c r="C426">
        <v>975</v>
      </c>
      <c r="D426">
        <v>54750556.633013003</v>
      </c>
      <c r="E426">
        <v>46738393.047966696</v>
      </c>
      <c r="F426">
        <v>7.5973325251314998</v>
      </c>
      <c r="G426">
        <v>7206549.98999999</v>
      </c>
      <c r="H426">
        <v>7800</v>
      </c>
      <c r="I426">
        <v>59259.193696025701</v>
      </c>
      <c r="J426" s="2">
        <f t="shared" si="81"/>
        <v>0.39532786200793479</v>
      </c>
      <c r="K426">
        <f t="shared" si="82"/>
        <v>2.529545969567732</v>
      </c>
      <c r="L426">
        <f t="shared" si="83"/>
        <v>0.34316904714285668</v>
      </c>
      <c r="M426">
        <f t="shared" si="84"/>
        <v>0.92803982796591455</v>
      </c>
      <c r="N426">
        <f t="shared" si="74"/>
        <v>17.818298093422225</v>
      </c>
      <c r="O426">
        <f>RSQ($N$2:N426,$M$2:M426)</f>
        <v>0.50464916232593848</v>
      </c>
      <c r="P426">
        <f t="shared" si="75"/>
        <v>48806074.011463724</v>
      </c>
      <c r="Q426">
        <f t="shared" si="76"/>
        <v>24931351.2030113</v>
      </c>
      <c r="R426">
        <f t="shared" si="77"/>
        <v>20364344.007864822</v>
      </c>
      <c r="S426">
        <f t="shared" si="78"/>
        <v>17.031636653911097</v>
      </c>
      <c r="T426">
        <f t="shared" si="79"/>
        <v>0.70016207875456082</v>
      </c>
      <c r="U426">
        <f t="shared" si="80"/>
        <v>0.55444592754378486</v>
      </c>
      <c r="W426" s="4">
        <v>400</v>
      </c>
      <c r="X426" s="4">
        <v>17.402291120514928</v>
      </c>
      <c r="Y426" s="4">
        <v>0.60820821755986998</v>
      </c>
      <c r="Z426" s="4">
        <v>0.54141127879046436</v>
      </c>
      <c r="AB426" s="4">
        <v>11.823024563480319</v>
      </c>
      <c r="AC426" s="4">
        <v>17.377295715225486</v>
      </c>
      <c r="AG426" s="4">
        <v>400</v>
      </c>
      <c r="AH426" s="4">
        <v>17.248345554137479</v>
      </c>
      <c r="AI426" s="4">
        <v>0.76215378393731825</v>
      </c>
      <c r="AJ426" s="4">
        <v>0.60571585101294279</v>
      </c>
      <c r="AL426" s="4">
        <v>45.709382151029757</v>
      </c>
      <c r="AM426" s="4">
        <v>17.377295715225486</v>
      </c>
    </row>
    <row r="427" spans="1:39" x14ac:dyDescent="0.3">
      <c r="A427" s="1">
        <v>40792</v>
      </c>
      <c r="B427">
        <v>144284</v>
      </c>
      <c r="C427">
        <v>976</v>
      </c>
      <c r="D427">
        <v>49391552.213241696</v>
      </c>
      <c r="E427">
        <v>46650590.675419196</v>
      </c>
      <c r="F427">
        <v>6.8465300289304496</v>
      </c>
      <c r="G427">
        <v>7214099.98999999</v>
      </c>
      <c r="H427">
        <v>7550</v>
      </c>
      <c r="I427">
        <v>51691.301718424897</v>
      </c>
      <c r="J427" s="2">
        <f t="shared" si="81"/>
        <v>0.3822566229775814</v>
      </c>
      <c r="K427">
        <f t="shared" si="82"/>
        <v>2.6160436206716766</v>
      </c>
      <c r="L427">
        <f t="shared" si="83"/>
        <v>0.34352857095238049</v>
      </c>
      <c r="M427">
        <f t="shared" si="84"/>
        <v>0.96166310802461696</v>
      </c>
      <c r="N427">
        <f t="shared" si="74"/>
        <v>17.71528995970553</v>
      </c>
      <c r="O427">
        <f>RSQ($N$2:N427,$M$2:M427)</f>
        <v>0.50605033448655323</v>
      </c>
      <c r="P427">
        <f t="shared" si="75"/>
        <v>54569144.046228908</v>
      </c>
      <c r="Q427">
        <f t="shared" si="76"/>
        <v>28070548.613908045</v>
      </c>
      <c r="R427">
        <f t="shared" si="77"/>
        <v>23286292.03498482</v>
      </c>
      <c r="S427">
        <f t="shared" si="78"/>
        <v>17.150231492639701</v>
      </c>
      <c r="T427">
        <f t="shared" si="79"/>
        <v>0.50292602515834783</v>
      </c>
      <c r="U427">
        <f t="shared" si="80"/>
        <v>0.51175212730632225</v>
      </c>
      <c r="W427" s="4">
        <v>401</v>
      </c>
      <c r="X427" s="4">
        <v>17.563535009631661</v>
      </c>
      <c r="Y427" s="4">
        <v>0.44943919266414412</v>
      </c>
      <c r="Z427" s="4">
        <v>0.40007918507759299</v>
      </c>
      <c r="AB427" s="4">
        <v>11.852619118082272</v>
      </c>
      <c r="AC427" s="4">
        <v>17.382834644846703</v>
      </c>
      <c r="AG427" s="4">
        <v>401</v>
      </c>
      <c r="AH427" s="4">
        <v>17.430642469278844</v>
      </c>
      <c r="AI427" s="4">
        <v>0.58233173301696084</v>
      </c>
      <c r="AJ427" s="4">
        <v>0.46280366071792611</v>
      </c>
      <c r="AL427" s="4">
        <v>45.823798627002297</v>
      </c>
      <c r="AM427" s="4">
        <v>17.382834644846703</v>
      </c>
    </row>
    <row r="428" spans="1:39" x14ac:dyDescent="0.3">
      <c r="A428" s="1">
        <v>40793</v>
      </c>
      <c r="B428">
        <v>144420</v>
      </c>
      <c r="C428">
        <v>977</v>
      </c>
      <c r="D428">
        <v>51723091.9764615</v>
      </c>
      <c r="E428">
        <v>46639838.492621697</v>
      </c>
      <c r="F428">
        <v>7.1629702735242597</v>
      </c>
      <c r="G428">
        <v>7220899.98999999</v>
      </c>
      <c r="H428">
        <v>6800</v>
      </c>
      <c r="I428">
        <v>48708.197859964901</v>
      </c>
      <c r="J428" s="2">
        <f t="shared" si="81"/>
        <v>0.34395989467235422</v>
      </c>
      <c r="K428">
        <f t="shared" si="82"/>
        <v>2.907315694327008</v>
      </c>
      <c r="L428">
        <f t="shared" si="83"/>
        <v>0.34385238047618999</v>
      </c>
      <c r="M428">
        <f t="shared" si="84"/>
        <v>1.0672302136601122</v>
      </c>
      <c r="N428">
        <f t="shared" si="74"/>
        <v>17.761414893075226</v>
      </c>
      <c r="O428">
        <f>RSQ($N$2:N428,$M$2:M428)</f>
        <v>0.50745230728793567</v>
      </c>
      <c r="P428">
        <f t="shared" si="75"/>
        <v>77470934.359312415</v>
      </c>
      <c r="Q428">
        <f t="shared" si="76"/>
        <v>40734421.767718077</v>
      </c>
      <c r="R428">
        <f t="shared" si="77"/>
        <v>35475209.169270582</v>
      </c>
      <c r="S428">
        <f t="shared" si="78"/>
        <v>17.522584036651736</v>
      </c>
      <c r="T428">
        <f t="shared" si="79"/>
        <v>0.21256960174395018</v>
      </c>
      <c r="U428">
        <f t="shared" si="80"/>
        <v>0.51643846064133603</v>
      </c>
      <c r="W428" s="4">
        <v>402</v>
      </c>
      <c r="X428" s="4">
        <v>17.59381988352078</v>
      </c>
      <c r="Y428" s="4">
        <v>0.47673367278489565</v>
      </c>
      <c r="Z428" s="4">
        <v>0.42437602776969674</v>
      </c>
      <c r="AB428" s="4">
        <v>11.882213672684225</v>
      </c>
      <c r="AC428" s="4">
        <v>17.386556421553419</v>
      </c>
      <c r="AG428" s="4">
        <v>402</v>
      </c>
      <c r="AH428" s="4">
        <v>17.464881528604899</v>
      </c>
      <c r="AI428" s="4">
        <v>0.60567202770077699</v>
      </c>
      <c r="AJ428" s="4">
        <v>0.48135318019189</v>
      </c>
      <c r="AL428" s="4">
        <v>45.938215102974837</v>
      </c>
      <c r="AM428" s="4">
        <v>17.386556421553419</v>
      </c>
    </row>
    <row r="429" spans="1:39" x14ac:dyDescent="0.3">
      <c r="A429" s="1">
        <v>40794</v>
      </c>
      <c r="B429">
        <v>144549</v>
      </c>
      <c r="C429">
        <v>978</v>
      </c>
      <c r="D429">
        <v>48265544.158330098</v>
      </c>
      <c r="E429">
        <v>46528795.161825299</v>
      </c>
      <c r="F429">
        <v>6.6781800002922296</v>
      </c>
      <c r="G429">
        <v>7227349.98999999</v>
      </c>
      <c r="H429">
        <v>6450</v>
      </c>
      <c r="I429">
        <v>43074.261001884799</v>
      </c>
      <c r="J429" s="2">
        <f t="shared" si="81"/>
        <v>0.32596491151800483</v>
      </c>
      <c r="K429">
        <f t="shared" si="82"/>
        <v>3.0678148618605672</v>
      </c>
      <c r="L429">
        <f t="shared" si="83"/>
        <v>0.34415952333333283</v>
      </c>
      <c r="M429">
        <f t="shared" si="84"/>
        <v>1.1209655367886706</v>
      </c>
      <c r="N429">
        <f t="shared" si="74"/>
        <v>17.692228492589159</v>
      </c>
      <c r="O429">
        <f>RSQ($N$2:N429,$M$2:M429)</f>
        <v>0.5086301334512815</v>
      </c>
      <c r="P429">
        <f t="shared" si="75"/>
        <v>92599096.077942014</v>
      </c>
      <c r="Q429">
        <f t="shared" si="76"/>
        <v>49235100.853861384</v>
      </c>
      <c r="R429">
        <f t="shared" si="77"/>
        <v>43952702.640643217</v>
      </c>
      <c r="S429">
        <f t="shared" si="78"/>
        <v>17.712117359079965</v>
      </c>
      <c r="T429">
        <f t="shared" si="79"/>
        <v>-1.7701935555565956E-2</v>
      </c>
      <c r="U429">
        <f t="shared" si="80"/>
        <v>0.37690321778489189</v>
      </c>
      <c r="W429" s="4">
        <v>403</v>
      </c>
      <c r="X429" s="4">
        <v>17.54327268841833</v>
      </c>
      <c r="Y429" s="4">
        <v>0.60540751056952047</v>
      </c>
      <c r="Z429" s="4">
        <v>0.53891816161548434</v>
      </c>
      <c r="AB429" s="4">
        <v>11.911808227286178</v>
      </c>
      <c r="AC429" s="4">
        <v>17.391969382150972</v>
      </c>
      <c r="AG429" s="4">
        <v>403</v>
      </c>
      <c r="AH429" s="4">
        <v>17.407734570746829</v>
      </c>
      <c r="AI429" s="4">
        <v>0.74094562824102184</v>
      </c>
      <c r="AJ429" s="4">
        <v>0.5888608325813165</v>
      </c>
      <c r="AL429" s="4">
        <v>46.052631578947377</v>
      </c>
      <c r="AM429" s="4">
        <v>17.391969382150972</v>
      </c>
    </row>
    <row r="430" spans="1:39" x14ac:dyDescent="0.3">
      <c r="A430" s="1">
        <v>40795</v>
      </c>
      <c r="B430">
        <v>144703</v>
      </c>
      <c r="C430">
        <v>979</v>
      </c>
      <c r="D430">
        <v>36079581.186323501</v>
      </c>
      <c r="E430">
        <v>46386415.254407696</v>
      </c>
      <c r="F430">
        <v>4.9867770417884296</v>
      </c>
      <c r="G430">
        <v>7235049.98999999</v>
      </c>
      <c r="H430">
        <v>7700</v>
      </c>
      <c r="I430">
        <v>38398.183221770902</v>
      </c>
      <c r="J430" s="2">
        <f t="shared" si="81"/>
        <v>0.38872226230464563</v>
      </c>
      <c r="K430">
        <f t="shared" si="82"/>
        <v>2.5725308194885161</v>
      </c>
      <c r="L430">
        <f t="shared" si="83"/>
        <v>0.34452618999999951</v>
      </c>
      <c r="M430">
        <f t="shared" si="84"/>
        <v>0.94489016901913014</v>
      </c>
      <c r="N430">
        <f t="shared" si="74"/>
        <v>17.401237645173463</v>
      </c>
      <c r="O430">
        <f>RSQ($N$2:N430,$M$2:M430)</f>
        <v>0.50968582238187166</v>
      </c>
      <c r="P430">
        <f t="shared" si="75"/>
        <v>51613855.490527146</v>
      </c>
      <c r="Q430">
        <f t="shared" si="76"/>
        <v>26458038.368022326</v>
      </c>
      <c r="R430">
        <f t="shared" si="77"/>
        <v>21779725.706921242</v>
      </c>
      <c r="S430">
        <f t="shared" si="78"/>
        <v>17.091070578151658</v>
      </c>
      <c r="T430">
        <f t="shared" si="79"/>
        <v>0.27606185774422964</v>
      </c>
      <c r="U430">
        <f t="shared" si="80"/>
        <v>0.32795113960281203</v>
      </c>
      <c r="W430" s="4">
        <v>404</v>
      </c>
      <c r="X430" s="4">
        <v>17.627586119564402</v>
      </c>
      <c r="Y430" s="4">
        <v>0.55153784639196957</v>
      </c>
      <c r="Z430" s="4">
        <v>0.49096477504765201</v>
      </c>
      <c r="AB430" s="4">
        <v>11.941402781888131</v>
      </c>
      <c r="AC430" s="4">
        <v>17.394369014108385</v>
      </c>
      <c r="AG430" s="4">
        <v>404</v>
      </c>
      <c r="AH430" s="4">
        <v>17.503056498834191</v>
      </c>
      <c r="AI430" s="4">
        <v>0.67606746712218069</v>
      </c>
      <c r="AJ430" s="4">
        <v>0.53729941360988531</v>
      </c>
      <c r="AL430" s="4">
        <v>46.167048054919917</v>
      </c>
      <c r="AM430" s="4">
        <v>17.394369014108385</v>
      </c>
    </row>
    <row r="431" spans="1:39" x14ac:dyDescent="0.3">
      <c r="A431" s="1">
        <v>40796</v>
      </c>
      <c r="B431">
        <v>144836</v>
      </c>
      <c r="C431">
        <v>980</v>
      </c>
      <c r="D431">
        <v>34346272.575333603</v>
      </c>
      <c r="E431">
        <v>46335478.349488899</v>
      </c>
      <c r="F431">
        <v>4.7428466551724204</v>
      </c>
      <c r="G431">
        <v>7241699.98999999</v>
      </c>
      <c r="H431">
        <v>6650</v>
      </c>
      <c r="I431">
        <v>31539.930256896499</v>
      </c>
      <c r="J431" s="2">
        <f t="shared" si="81"/>
        <v>0.33540639675132461</v>
      </c>
      <c r="K431">
        <f t="shared" si="82"/>
        <v>2.981457747036993</v>
      </c>
      <c r="L431">
        <f t="shared" si="83"/>
        <v>0.3448428566666662</v>
      </c>
      <c r="M431">
        <f t="shared" si="84"/>
        <v>1.0924123577673699</v>
      </c>
      <c r="N431">
        <f t="shared" si="74"/>
        <v>17.352004057653936</v>
      </c>
      <c r="O431">
        <f>RSQ($N$2:N431,$M$2:M431)</f>
        <v>0.51039189921944983</v>
      </c>
      <c r="P431">
        <f t="shared" si="75"/>
        <v>84225351.290254086</v>
      </c>
      <c r="Q431">
        <f t="shared" si="76"/>
        <v>44518064.143724583</v>
      </c>
      <c r="R431">
        <f t="shared" si="77"/>
        <v>39222587.421572</v>
      </c>
      <c r="S431">
        <f t="shared" si="78"/>
        <v>17.611405600580852</v>
      </c>
      <c r="T431">
        <f t="shared" si="79"/>
        <v>-0.23087838605731079</v>
      </c>
      <c r="U431">
        <f t="shared" si="80"/>
        <v>0.240523206964702</v>
      </c>
      <c r="W431" s="4">
        <v>405</v>
      </c>
      <c r="X431" s="4">
        <v>17.170539366656026</v>
      </c>
      <c r="Y431" s="4">
        <v>0.99708355079764033</v>
      </c>
      <c r="Z431" s="4">
        <v>0.88757807723166471</v>
      </c>
      <c r="AB431" s="4">
        <v>11.970997336490086</v>
      </c>
      <c r="AC431" s="4">
        <v>17.401237645173463</v>
      </c>
      <c r="AG431" s="4">
        <v>405</v>
      </c>
      <c r="AH431" s="4">
        <v>16.986334819724512</v>
      </c>
      <c r="AI431" s="4">
        <v>1.1812880977291549</v>
      </c>
      <c r="AJ431" s="4">
        <v>0.93881961946189352</v>
      </c>
      <c r="AL431" s="4">
        <v>46.281464530892457</v>
      </c>
      <c r="AM431" s="4">
        <v>17.401237645173463</v>
      </c>
    </row>
    <row r="432" spans="1:39" x14ac:dyDescent="0.3">
      <c r="A432" s="1">
        <v>40797</v>
      </c>
      <c r="B432">
        <v>144961</v>
      </c>
      <c r="C432">
        <v>981</v>
      </c>
      <c r="D432">
        <v>42421555.289174601</v>
      </c>
      <c r="E432">
        <v>44564331.739311501</v>
      </c>
      <c r="F432">
        <v>5.8529039725306804</v>
      </c>
      <c r="G432">
        <v>7247949.98999999</v>
      </c>
      <c r="H432">
        <v>6250</v>
      </c>
      <c r="I432">
        <v>36580.649828316702</v>
      </c>
      <c r="J432" s="2">
        <f t="shared" si="81"/>
        <v>0.31495974767342499</v>
      </c>
      <c r="K432">
        <f t="shared" si="82"/>
        <v>3.1750088936344922</v>
      </c>
      <c r="L432">
        <f t="shared" si="83"/>
        <v>0.34514047571428524</v>
      </c>
      <c r="M432">
        <f t="shared" si="84"/>
        <v>1.1553104334854538</v>
      </c>
      <c r="N432">
        <f t="shared" si="74"/>
        <v>17.563167170482792</v>
      </c>
      <c r="O432">
        <f>RSQ($N$2:N432,$M$2:M432)</f>
        <v>0.51122135434751159</v>
      </c>
      <c r="P432">
        <f t="shared" si="75"/>
        <v>103781594.53678378</v>
      </c>
      <c r="Q432">
        <f t="shared" si="76"/>
        <v>55575746.964117222</v>
      </c>
      <c r="R432">
        <f t="shared" si="77"/>
        <v>50404025.133092895</v>
      </c>
      <c r="S432">
        <f t="shared" si="78"/>
        <v>17.833257458374092</v>
      </c>
      <c r="T432">
        <f t="shared" si="79"/>
        <v>-0.24039182286462524</v>
      </c>
      <c r="U432">
        <f t="shared" si="80"/>
        <v>8.3764223361504284E-2</v>
      </c>
      <c r="W432" s="4">
        <v>406</v>
      </c>
      <c r="X432" s="4">
        <v>17.448268038306498</v>
      </c>
      <c r="Y432" s="4">
        <v>0.71776640195647445</v>
      </c>
      <c r="Z432" s="4">
        <v>0.63893715069351587</v>
      </c>
      <c r="AB432" s="4">
        <v>12.000591891092039</v>
      </c>
      <c r="AC432" s="4">
        <v>17.402111770732795</v>
      </c>
      <c r="AG432" s="4">
        <v>406</v>
      </c>
      <c r="AH432" s="4">
        <v>17.300325510258752</v>
      </c>
      <c r="AI432" s="4">
        <v>0.86570893000422089</v>
      </c>
      <c r="AJ432" s="4">
        <v>0.68801550594956662</v>
      </c>
      <c r="AL432" s="4">
        <v>46.395881006864997</v>
      </c>
      <c r="AM432" s="4">
        <v>17.402111770732795</v>
      </c>
    </row>
    <row r="433" spans="1:39" x14ac:dyDescent="0.3">
      <c r="A433" s="1">
        <v>40798</v>
      </c>
      <c r="B433">
        <v>145094</v>
      </c>
      <c r="C433">
        <v>982</v>
      </c>
      <c r="D433">
        <v>44185080.508394703</v>
      </c>
      <c r="E433">
        <v>44508064.405098602</v>
      </c>
      <c r="F433">
        <v>6.0906294722384597</v>
      </c>
      <c r="G433">
        <v>7254599.98999999</v>
      </c>
      <c r="H433">
        <v>6650</v>
      </c>
      <c r="I433">
        <v>40502.685990385697</v>
      </c>
      <c r="J433" s="2">
        <f t="shared" si="81"/>
        <v>0.33480998309322407</v>
      </c>
      <c r="K433">
        <f t="shared" si="82"/>
        <v>2.9867687658571436</v>
      </c>
      <c r="L433">
        <f t="shared" si="83"/>
        <v>0.34545714238095193</v>
      </c>
      <c r="M433">
        <f t="shared" si="84"/>
        <v>1.0941921227312472</v>
      </c>
      <c r="N433">
        <f t="shared" si="74"/>
        <v>17.603897745007828</v>
      </c>
      <c r="O433">
        <f>RSQ($N$2:N433,$M$2:M433)</f>
        <v>0.51230217114365173</v>
      </c>
      <c r="P433">
        <f t="shared" si="75"/>
        <v>84724427.568815455</v>
      </c>
      <c r="Q433">
        <f t="shared" si="76"/>
        <v>44798406.355169609</v>
      </c>
      <c r="R433">
        <f t="shared" si="77"/>
        <v>39501946.441316009</v>
      </c>
      <c r="S433">
        <f t="shared" si="78"/>
        <v>17.61768312432325</v>
      </c>
      <c r="T433">
        <f t="shared" si="79"/>
        <v>-1.2269572846870847E-2</v>
      </c>
      <c r="U433">
        <f t="shared" si="80"/>
        <v>-2.1017096393654965E-3</v>
      </c>
      <c r="W433" s="4">
        <v>407</v>
      </c>
      <c r="X433" s="4">
        <v>17.250250926919865</v>
      </c>
      <c r="Y433" s="4">
        <v>0.90713298693196975</v>
      </c>
      <c r="Z433" s="4">
        <v>0.807506403741587</v>
      </c>
      <c r="AB433" s="4">
        <v>12.030186445693992</v>
      </c>
      <c r="AC433" s="4">
        <v>17.402903560276652</v>
      </c>
      <c r="AG433" s="4">
        <v>407</v>
      </c>
      <c r="AH433" s="4">
        <v>17.076454027446442</v>
      </c>
      <c r="AI433" s="4">
        <v>1.0809298864053929</v>
      </c>
      <c r="AJ433" s="4">
        <v>0.85906070379519828</v>
      </c>
      <c r="AL433" s="4">
        <v>46.510297482837537</v>
      </c>
      <c r="AM433" s="4">
        <v>17.402903560276652</v>
      </c>
    </row>
    <row r="434" spans="1:39" x14ac:dyDescent="0.3">
      <c r="A434" s="1">
        <v>40799</v>
      </c>
      <c r="B434">
        <v>145236</v>
      </c>
      <c r="C434">
        <v>983</v>
      </c>
      <c r="D434">
        <v>42136183.222790502</v>
      </c>
      <c r="E434">
        <v>44419642.361733899</v>
      </c>
      <c r="F434">
        <v>5.8025232770309803</v>
      </c>
      <c r="G434">
        <v>7261699.98999999</v>
      </c>
      <c r="H434">
        <v>7100</v>
      </c>
      <c r="I434">
        <v>41197.915266919903</v>
      </c>
      <c r="J434" s="2">
        <f t="shared" si="81"/>
        <v>0.35711679132588398</v>
      </c>
      <c r="K434">
        <f t="shared" si="82"/>
        <v>2.8002043709209357</v>
      </c>
      <c r="L434">
        <f t="shared" si="83"/>
        <v>0.34579523761904712</v>
      </c>
      <c r="M434">
        <f t="shared" si="84"/>
        <v>1.0296924041321658</v>
      </c>
      <c r="N434">
        <f t="shared" si="74"/>
        <v>17.556417388502876</v>
      </c>
      <c r="O434">
        <f>RSQ($N$2:N434,$M$2:M434)</f>
        <v>0.51342747989545745</v>
      </c>
      <c r="P434">
        <f t="shared" si="75"/>
        <v>68394647.26786916</v>
      </c>
      <c r="Q434">
        <f t="shared" si="76"/>
        <v>35682895.299464911</v>
      </c>
      <c r="R434">
        <f t="shared" si="77"/>
        <v>30543284.509426005</v>
      </c>
      <c r="S434">
        <f t="shared" si="78"/>
        <v>17.390182008669353</v>
      </c>
      <c r="T434">
        <f t="shared" si="79"/>
        <v>0.14795654554915688</v>
      </c>
      <c r="U434">
        <f t="shared" si="80"/>
        <v>-1.2870552338497723E-2</v>
      </c>
      <c r="W434" s="4">
        <v>408</v>
      </c>
      <c r="X434" s="4">
        <v>17.587239782281383</v>
      </c>
      <c r="Y434" s="4">
        <v>0.64318559087046623</v>
      </c>
      <c r="Z434" s="4">
        <v>0.57254723497467563</v>
      </c>
      <c r="AB434" s="4">
        <v>12.059781000295946</v>
      </c>
      <c r="AC434" s="4">
        <v>17.404753416969189</v>
      </c>
      <c r="AG434" s="4">
        <v>408</v>
      </c>
      <c r="AH434" s="4">
        <v>17.457442287565556</v>
      </c>
      <c r="AI434" s="4">
        <v>0.77298308558629358</v>
      </c>
      <c r="AJ434" s="4">
        <v>0.61432235511018463</v>
      </c>
      <c r="AL434" s="4">
        <v>46.624713958810077</v>
      </c>
      <c r="AM434" s="4">
        <v>17.404753416969189</v>
      </c>
    </row>
    <row r="435" spans="1:39" x14ac:dyDescent="0.3">
      <c r="A435" s="1">
        <v>40800</v>
      </c>
      <c r="B435">
        <v>145382</v>
      </c>
      <c r="C435">
        <v>984</v>
      </c>
      <c r="D435">
        <v>40687737.587347597</v>
      </c>
      <c r="E435">
        <v>44407917.770475902</v>
      </c>
      <c r="F435">
        <v>5.5974326101694896</v>
      </c>
      <c r="G435">
        <v>7268999.98999999</v>
      </c>
      <c r="H435">
        <v>7300</v>
      </c>
      <c r="I435">
        <v>40861.258054237202</v>
      </c>
      <c r="J435" s="2">
        <f t="shared" si="81"/>
        <v>0.36680767693879218</v>
      </c>
      <c r="K435">
        <f t="shared" si="82"/>
        <v>2.7262242937376313</v>
      </c>
      <c r="L435">
        <f t="shared" si="83"/>
        <v>0.34614285666666617</v>
      </c>
      <c r="M435">
        <f t="shared" si="84"/>
        <v>1.0029176093237746</v>
      </c>
      <c r="N435">
        <f t="shared" si="74"/>
        <v>17.521437317236384</v>
      </c>
      <c r="O435">
        <f>RSQ($N$2:N435,$M$2:M435)</f>
        <v>0.5145301965936544</v>
      </c>
      <c r="P435">
        <f t="shared" si="75"/>
        <v>62578049.076984525</v>
      </c>
      <c r="Q435">
        <f t="shared" si="76"/>
        <v>32467264.832596619</v>
      </c>
      <c r="R435">
        <f t="shared" si="77"/>
        <v>27450247.044130366</v>
      </c>
      <c r="S435">
        <f t="shared" si="78"/>
        <v>17.295742903776883</v>
      </c>
      <c r="T435">
        <f t="shared" si="79"/>
        <v>0.20087760980034611</v>
      </c>
      <c r="U435">
        <f t="shared" si="80"/>
        <v>2.3559371887487624E-2</v>
      </c>
      <c r="W435" s="4">
        <v>409</v>
      </c>
      <c r="X435" s="4">
        <v>17.066591692606881</v>
      </c>
      <c r="Y435" s="4">
        <v>1.1466832526576063</v>
      </c>
      <c r="Z435" s="4">
        <v>1.0207478759161153</v>
      </c>
      <c r="AB435" s="4">
        <v>12.089375554897899</v>
      </c>
      <c r="AC435" s="4">
        <v>17.405007726520523</v>
      </c>
      <c r="AG435" s="4">
        <v>409</v>
      </c>
      <c r="AH435" s="4">
        <v>16.86881507730773</v>
      </c>
      <c r="AI435" s="4">
        <v>1.3444598679567576</v>
      </c>
      <c r="AJ435" s="4">
        <v>1.0684991273875923</v>
      </c>
      <c r="AL435" s="4">
        <v>46.739130434782616</v>
      </c>
      <c r="AM435" s="4">
        <v>17.405007726520523</v>
      </c>
    </row>
    <row r="436" spans="1:39" x14ac:dyDescent="0.3">
      <c r="A436" s="1">
        <v>40801</v>
      </c>
      <c r="B436">
        <v>145538</v>
      </c>
      <c r="C436">
        <v>985</v>
      </c>
      <c r="D436">
        <v>35421680.879254997</v>
      </c>
      <c r="E436">
        <v>44343820.983110003</v>
      </c>
      <c r="F436">
        <v>4.8677551846873204</v>
      </c>
      <c r="G436">
        <v>7276799.98999999</v>
      </c>
      <c r="H436">
        <v>7800</v>
      </c>
      <c r="I436">
        <v>37968.490440561101</v>
      </c>
      <c r="J436" s="2">
        <f t="shared" si="81"/>
        <v>0.39151137916599571</v>
      </c>
      <c r="K436">
        <f t="shared" si="82"/>
        <v>2.5542041769774797</v>
      </c>
      <c r="L436">
        <f t="shared" si="83"/>
        <v>0.34651428523809474</v>
      </c>
      <c r="M436">
        <f t="shared" si="84"/>
        <v>0.93774069841557561</v>
      </c>
      <c r="N436">
        <f t="shared" si="74"/>
        <v>17.382834644846703</v>
      </c>
      <c r="O436">
        <f>RSQ($N$2:N436,$M$2:M436)</f>
        <v>0.51551477936819468</v>
      </c>
      <c r="P436">
        <f t="shared" si="75"/>
        <v>50403327.768689632</v>
      </c>
      <c r="Q436">
        <f t="shared" si="76"/>
        <v>25799178.78824047</v>
      </c>
      <c r="R436">
        <f t="shared" si="77"/>
        <v>21167555.880850658</v>
      </c>
      <c r="S436">
        <f t="shared" si="78"/>
        <v>17.065853219472103</v>
      </c>
      <c r="T436">
        <f t="shared" si="79"/>
        <v>0.28212692598074623</v>
      </c>
      <c r="U436">
        <f t="shared" si="80"/>
        <v>2.457021659357372E-2</v>
      </c>
      <c r="W436" s="4">
        <v>410</v>
      </c>
      <c r="X436" s="4">
        <v>16.889648485845314</v>
      </c>
      <c r="Y436" s="4">
        <v>1.3155270981286833</v>
      </c>
      <c r="Z436" s="4">
        <v>1.1710483152280797</v>
      </c>
      <c r="AB436" s="4">
        <v>12.118970109499852</v>
      </c>
      <c r="AC436" s="4">
        <v>17.415764131153047</v>
      </c>
      <c r="AG436" s="4">
        <v>410</v>
      </c>
      <c r="AH436" s="4">
        <v>16.668769041922772</v>
      </c>
      <c r="AI436" s="4">
        <v>1.5364065420512247</v>
      </c>
      <c r="AJ436" s="4">
        <v>1.2210472685876577</v>
      </c>
      <c r="AL436" s="4">
        <v>46.853546910755156</v>
      </c>
      <c r="AM436" s="4">
        <v>17.415764131153047</v>
      </c>
    </row>
    <row r="437" spans="1:39" x14ac:dyDescent="0.3">
      <c r="A437" s="1">
        <v>40802</v>
      </c>
      <c r="B437">
        <v>145657</v>
      </c>
      <c r="C437">
        <v>986</v>
      </c>
      <c r="D437">
        <v>35184189.435794003</v>
      </c>
      <c r="E437">
        <v>44279628.0853329</v>
      </c>
      <c r="F437">
        <v>4.8311681005260096</v>
      </c>
      <c r="G437">
        <v>7282749.98999999</v>
      </c>
      <c r="H437">
        <v>5950</v>
      </c>
      <c r="I437">
        <v>28745.4501981297</v>
      </c>
      <c r="J437" s="2">
        <f t="shared" si="81"/>
        <v>0.29840891187862995</v>
      </c>
      <c r="K437">
        <f t="shared" si="82"/>
        <v>3.3511063516987858</v>
      </c>
      <c r="L437">
        <f t="shared" si="83"/>
        <v>0.3467976185714281</v>
      </c>
      <c r="M437">
        <f t="shared" si="84"/>
        <v>1.2092905455534912</v>
      </c>
      <c r="N437">
        <f t="shared" si="74"/>
        <v>17.376107375908216</v>
      </c>
      <c r="O437">
        <f>RSQ($N$2:N437,$M$2:M437)</f>
        <v>0.5157224022583401</v>
      </c>
      <c r="P437">
        <f t="shared" si="75"/>
        <v>124148419.29106846</v>
      </c>
      <c r="Q437">
        <f t="shared" si="76"/>
        <v>67231617.385458052</v>
      </c>
      <c r="R437">
        <f t="shared" si="77"/>
        <v>62510039.471728191</v>
      </c>
      <c r="S437">
        <f t="shared" si="78"/>
        <v>18.023654191651872</v>
      </c>
      <c r="T437">
        <f t="shared" si="79"/>
        <v>-0.5763441575116901</v>
      </c>
      <c r="U437">
        <f t="shared" si="80"/>
        <v>-3.3007411982156155E-2</v>
      </c>
      <c r="W437" s="4">
        <v>411</v>
      </c>
      <c r="X437" s="4">
        <v>16.700820267790082</v>
      </c>
      <c r="Y437" s="4">
        <v>1.4666103039973351</v>
      </c>
      <c r="Z437" s="4">
        <v>1.305538690943955</v>
      </c>
      <c r="AB437" s="4">
        <v>12.148564664101805</v>
      </c>
      <c r="AC437" s="4">
        <v>17.418353232610841</v>
      </c>
      <c r="AG437" s="4">
        <v>411</v>
      </c>
      <c r="AH437" s="4">
        <v>16.455286212702564</v>
      </c>
      <c r="AI437" s="4">
        <v>1.7121443590848529</v>
      </c>
      <c r="AJ437" s="4">
        <v>1.3607135454507997</v>
      </c>
      <c r="AL437" s="4">
        <v>46.967963386727696</v>
      </c>
      <c r="AM437" s="4">
        <v>17.418353232610841</v>
      </c>
    </row>
    <row r="438" spans="1:39" x14ac:dyDescent="0.3">
      <c r="A438" s="1">
        <v>40803</v>
      </c>
      <c r="B438">
        <v>145791</v>
      </c>
      <c r="C438">
        <v>987</v>
      </c>
      <c r="D438">
        <v>34809205.8264919</v>
      </c>
      <c r="E438">
        <v>44273141.643740401</v>
      </c>
      <c r="F438">
        <v>4.7752856353009996</v>
      </c>
      <c r="G438">
        <v>7289449.98999999</v>
      </c>
      <c r="H438">
        <v>6700</v>
      </c>
      <c r="I438">
        <v>31994.413756516598</v>
      </c>
      <c r="J438" s="2">
        <f t="shared" si="81"/>
        <v>0.33571462913623795</v>
      </c>
      <c r="K438">
        <f t="shared" si="82"/>
        <v>2.9787203571465013</v>
      </c>
      <c r="L438">
        <f t="shared" si="83"/>
        <v>0.34711666619047571</v>
      </c>
      <c r="M438">
        <f t="shared" si="84"/>
        <v>1.0914937979407622</v>
      </c>
      <c r="N438">
        <f t="shared" si="74"/>
        <v>17.365392445005444</v>
      </c>
      <c r="O438">
        <f>RSQ($N$2:N438,$M$2:M438)</f>
        <v>0.5164248775567668</v>
      </c>
      <c r="P438">
        <f t="shared" si="75"/>
        <v>83968922.827702016</v>
      </c>
      <c r="Q438">
        <f t="shared" si="76"/>
        <v>44374062.953608356</v>
      </c>
      <c r="R438">
        <f t="shared" si="77"/>
        <v>39079180.43844559</v>
      </c>
      <c r="S438">
        <f t="shared" si="78"/>
        <v>17.608165688998493</v>
      </c>
      <c r="T438">
        <f t="shared" si="79"/>
        <v>-0.21607849405431176</v>
      </c>
      <c r="U438">
        <f t="shared" si="80"/>
        <v>-2.8955190513770577E-2</v>
      </c>
      <c r="W438" s="4">
        <v>412</v>
      </c>
      <c r="X438" s="4">
        <v>17.009670434688317</v>
      </c>
      <c r="Y438" s="4">
        <v>1.1585154928247228</v>
      </c>
      <c r="Z438" s="4">
        <v>1.0312806311385549</v>
      </c>
      <c r="AB438" s="4">
        <v>12.178159218703758</v>
      </c>
      <c r="AC438" s="4">
        <v>17.418994261322414</v>
      </c>
      <c r="AG438" s="4">
        <v>412</v>
      </c>
      <c r="AH438" s="4">
        <v>16.804461818518444</v>
      </c>
      <c r="AI438" s="4">
        <v>1.363724108994596</v>
      </c>
      <c r="AJ438" s="4">
        <v>1.083809234613029</v>
      </c>
      <c r="AL438" s="4">
        <v>47.082379862700236</v>
      </c>
      <c r="AM438" s="4">
        <v>17.418994261322414</v>
      </c>
    </row>
    <row r="439" spans="1:39" x14ac:dyDescent="0.3">
      <c r="A439" s="1">
        <v>40804</v>
      </c>
      <c r="B439">
        <v>145949</v>
      </c>
      <c r="C439">
        <v>988</v>
      </c>
      <c r="D439">
        <v>38214268.237954497</v>
      </c>
      <c r="E439">
        <v>44312403.626323298</v>
      </c>
      <c r="F439">
        <v>5.23673227819988</v>
      </c>
      <c r="G439">
        <v>7297349.98999999</v>
      </c>
      <c r="H439">
        <v>7900</v>
      </c>
      <c r="I439">
        <v>41370.184997778997</v>
      </c>
      <c r="J439" s="2">
        <f t="shared" si="81"/>
        <v>0.39541408921788662</v>
      </c>
      <c r="K439">
        <f t="shared" si="82"/>
        <v>2.5289943562151778</v>
      </c>
      <c r="L439">
        <f t="shared" si="83"/>
        <v>0.34749285666666618</v>
      </c>
      <c r="M439">
        <f t="shared" si="84"/>
        <v>0.927821736058283</v>
      </c>
      <c r="N439">
        <f t="shared" si="74"/>
        <v>17.458719517920361</v>
      </c>
      <c r="O439">
        <f>RSQ($N$2:N439,$M$2:M439)</f>
        <v>0.5174485734285369</v>
      </c>
      <c r="P439">
        <f t="shared" si="75"/>
        <v>48770752.918470442</v>
      </c>
      <c r="Q439">
        <f t="shared" si="76"/>
        <v>24912180.234681476</v>
      </c>
      <c r="R439">
        <f t="shared" si="77"/>
        <v>20346641.169414639</v>
      </c>
      <c r="S439">
        <f t="shared" si="78"/>
        <v>17.03086740788369</v>
      </c>
      <c r="T439">
        <f t="shared" si="79"/>
        <v>0.38080654232774669</v>
      </c>
      <c r="U439">
        <f t="shared" si="80"/>
        <v>3.6557495348665689E-2</v>
      </c>
      <c r="W439" s="4">
        <v>413</v>
      </c>
      <c r="X439" s="4">
        <v>17.526493243102514</v>
      </c>
      <c r="Y439" s="4">
        <v>0.63833771409588635</v>
      </c>
      <c r="Z439" s="4">
        <v>0.56823178002328723</v>
      </c>
      <c r="AB439" s="4">
        <v>12.207753773305711</v>
      </c>
      <c r="AC439" s="4">
        <v>17.420506808541166</v>
      </c>
      <c r="AG439" s="4">
        <v>413</v>
      </c>
      <c r="AH439" s="4">
        <v>17.388764294504966</v>
      </c>
      <c r="AI439" s="4">
        <v>0.77606666269343449</v>
      </c>
      <c r="AJ439" s="4">
        <v>0.61677300427178416</v>
      </c>
      <c r="AL439" s="4">
        <v>47.196796338672776</v>
      </c>
      <c r="AM439" s="4">
        <v>17.420506808541166</v>
      </c>
    </row>
    <row r="440" spans="1:39" x14ac:dyDescent="0.3">
      <c r="A440" s="1">
        <v>40805</v>
      </c>
      <c r="B440">
        <v>146076</v>
      </c>
      <c r="C440">
        <v>989</v>
      </c>
      <c r="D440">
        <v>40319175.190105297</v>
      </c>
      <c r="E440">
        <v>44303672.903201997</v>
      </c>
      <c r="F440">
        <v>5.5203766919929897</v>
      </c>
      <c r="G440">
        <v>7303699.98999999</v>
      </c>
      <c r="H440">
        <v>6350</v>
      </c>
      <c r="I440">
        <v>35054.391994155398</v>
      </c>
      <c r="J440" s="2">
        <f t="shared" si="81"/>
        <v>0.31755651288738151</v>
      </c>
      <c r="K440">
        <f t="shared" si="82"/>
        <v>3.1490457900154634</v>
      </c>
      <c r="L440">
        <f t="shared" si="83"/>
        <v>0.34779523761904713</v>
      </c>
      <c r="M440">
        <f t="shared" si="84"/>
        <v>1.1470994831422434</v>
      </c>
      <c r="N440">
        <f t="shared" si="74"/>
        <v>17.512337724923537</v>
      </c>
      <c r="O440">
        <f>RSQ($N$2:N440,$M$2:M440)</f>
        <v>0.51818481039861952</v>
      </c>
      <c r="P440">
        <f t="shared" si="75"/>
        <v>100991066.28503999</v>
      </c>
      <c r="Q440">
        <f t="shared" si="76"/>
        <v>53989281.067392498</v>
      </c>
      <c r="R440">
        <f t="shared" si="77"/>
        <v>48780384.870145909</v>
      </c>
      <c r="S440">
        <f t="shared" si="78"/>
        <v>17.804296086073073</v>
      </c>
      <c r="T440">
        <f t="shared" si="79"/>
        <v>-0.2598553364701211</v>
      </c>
      <c r="U440">
        <f t="shared" si="80"/>
        <v>-3.1411151654547324E-2</v>
      </c>
      <c r="W440" s="4">
        <v>414</v>
      </c>
      <c r="X440" s="4">
        <v>17.503609918448166</v>
      </c>
      <c r="Y440" s="4">
        <v>0.53225273568635956</v>
      </c>
      <c r="Z440" s="4">
        <v>0.47379766656853611</v>
      </c>
      <c r="AB440" s="4">
        <v>12.237348327907664</v>
      </c>
      <c r="AC440" s="4">
        <v>17.42670421204501</v>
      </c>
      <c r="AG440" s="4">
        <v>414</v>
      </c>
      <c r="AH440" s="4">
        <v>17.362893177679908</v>
      </c>
      <c r="AI440" s="4">
        <v>0.67296947645461813</v>
      </c>
      <c r="AJ440" s="4">
        <v>0.5348373093821287</v>
      </c>
      <c r="AL440" s="4">
        <v>47.311212814645316</v>
      </c>
      <c r="AM440" s="4">
        <v>17.42670421204501</v>
      </c>
    </row>
    <row r="441" spans="1:39" x14ac:dyDescent="0.3">
      <c r="A441" s="1">
        <v>40806</v>
      </c>
      <c r="B441">
        <v>146216</v>
      </c>
      <c r="C441">
        <v>990</v>
      </c>
      <c r="D441">
        <v>44936427.787522897</v>
      </c>
      <c r="E441">
        <v>44337464.745381802</v>
      </c>
      <c r="F441">
        <v>6.1466655517241398</v>
      </c>
      <c r="G441">
        <v>7310699.98999999</v>
      </c>
      <c r="H441">
        <v>7000</v>
      </c>
      <c r="I441">
        <v>43026.6588620689</v>
      </c>
      <c r="J441" s="2">
        <f t="shared" si="81"/>
        <v>0.34972711279320373</v>
      </c>
      <c r="K441">
        <f t="shared" si="82"/>
        <v>2.8593722460154454</v>
      </c>
      <c r="L441">
        <f t="shared" si="83"/>
        <v>0.34812857095238048</v>
      </c>
      <c r="M441">
        <f t="shared" si="84"/>
        <v>1.050602106339146</v>
      </c>
      <c r="N441">
        <f t="shared" si="74"/>
        <v>17.620759333077945</v>
      </c>
      <c r="O441">
        <f>RSQ($N$2:N441,$M$2:M441)</f>
        <v>0.51930404722808665</v>
      </c>
      <c r="P441">
        <f t="shared" si="75"/>
        <v>73310596.223657966</v>
      </c>
      <c r="Q441">
        <f t="shared" si="76"/>
        <v>38414055.043009594</v>
      </c>
      <c r="R441">
        <f t="shared" si="77"/>
        <v>33199218.101723894</v>
      </c>
      <c r="S441">
        <f t="shared" si="78"/>
        <v>17.463933967335208</v>
      </c>
      <c r="T441">
        <f t="shared" si="79"/>
        <v>0.13958123350766538</v>
      </c>
      <c r="U441">
        <f t="shared" si="80"/>
        <v>-4.1627214369994107E-2</v>
      </c>
      <c r="W441" s="4">
        <v>415</v>
      </c>
      <c r="X441" s="4">
        <v>17.206878778069271</v>
      </c>
      <c r="Y441" s="4">
        <v>0.66906429118732547</v>
      </c>
      <c r="Z441" s="4">
        <v>0.59558378697687997</v>
      </c>
      <c r="AB441" s="4">
        <v>12.266942882509618</v>
      </c>
      <c r="AC441" s="4">
        <v>17.429814045213249</v>
      </c>
      <c r="AG441" s="4">
        <v>415</v>
      </c>
      <c r="AH441" s="4">
        <v>17.027418935438764</v>
      </c>
      <c r="AI441" s="4">
        <v>0.84852413381783265</v>
      </c>
      <c r="AJ441" s="4">
        <v>0.67435802150758406</v>
      </c>
      <c r="AL441" s="4">
        <v>47.425629290617856</v>
      </c>
      <c r="AM441" s="4">
        <v>17.429814045213249</v>
      </c>
    </row>
    <row r="442" spans="1:39" x14ac:dyDescent="0.3">
      <c r="A442" s="1">
        <v>40807</v>
      </c>
      <c r="B442">
        <v>146362</v>
      </c>
      <c r="C442">
        <v>991</v>
      </c>
      <c r="D442">
        <v>40959339.894059598</v>
      </c>
      <c r="E442">
        <v>44333434.804228298</v>
      </c>
      <c r="F442">
        <v>5.5970674979544102</v>
      </c>
      <c r="G442">
        <v>7317999.98999999</v>
      </c>
      <c r="H442">
        <v>7300</v>
      </c>
      <c r="I442">
        <v>40858.592735067097</v>
      </c>
      <c r="J442" s="2">
        <f t="shared" si="81"/>
        <v>0.36435159929537025</v>
      </c>
      <c r="K442">
        <f t="shared" si="82"/>
        <v>2.7446016483361895</v>
      </c>
      <c r="L442">
        <f t="shared" si="83"/>
        <v>0.34847618999999952</v>
      </c>
      <c r="M442">
        <f t="shared" si="84"/>
        <v>1.009635945427503</v>
      </c>
      <c r="N442">
        <f t="shared" si="74"/>
        <v>17.528090422697979</v>
      </c>
      <c r="O442">
        <f>RSQ($N$2:N442,$M$2:M442)</f>
        <v>0.52035031526986086</v>
      </c>
      <c r="P442">
        <f t="shared" si="75"/>
        <v>63989329.847038887</v>
      </c>
      <c r="Q442">
        <f t="shared" si="76"/>
        <v>33245819.244984169</v>
      </c>
      <c r="R442">
        <f t="shared" si="77"/>
        <v>28195597.045901492</v>
      </c>
      <c r="S442">
        <f t="shared" si="78"/>
        <v>17.319439580167622</v>
      </c>
      <c r="T442">
        <f t="shared" si="79"/>
        <v>0.1857081080912428</v>
      </c>
      <c r="U442">
        <f t="shared" si="80"/>
        <v>-5.7697017351578027E-2</v>
      </c>
      <c r="W442" s="4">
        <v>416</v>
      </c>
      <c r="X442" s="4">
        <v>17.867396455161128</v>
      </c>
      <c r="Y442" s="4">
        <v>6.5573823013359345E-2</v>
      </c>
      <c r="Z442" s="4">
        <v>5.8372127090419862E-2</v>
      </c>
      <c r="AB442" s="4">
        <v>12.296537437111571</v>
      </c>
      <c r="AC442" s="4">
        <v>17.430831617769773</v>
      </c>
      <c r="AG442" s="4">
        <v>416</v>
      </c>
      <c r="AH442" s="4">
        <v>17.774177994586815</v>
      </c>
      <c r="AI442" s="4">
        <v>0.1587922835876725</v>
      </c>
      <c r="AJ442" s="4">
        <v>0.12619894464173645</v>
      </c>
      <c r="AL442" s="4">
        <v>47.540045766590396</v>
      </c>
      <c r="AM442" s="4">
        <v>17.430831617769773</v>
      </c>
    </row>
    <row r="443" spans="1:39" x14ac:dyDescent="0.3">
      <c r="A443" s="1">
        <v>40808</v>
      </c>
      <c r="B443">
        <v>146510</v>
      </c>
      <c r="C443">
        <v>992</v>
      </c>
      <c r="D443">
        <v>40106922.254371397</v>
      </c>
      <c r="E443">
        <v>44292894.299095698</v>
      </c>
      <c r="F443">
        <v>5.4750487767387499</v>
      </c>
      <c r="G443">
        <v>7325399.98999999</v>
      </c>
      <c r="H443">
        <v>7400</v>
      </c>
      <c r="I443">
        <v>40515.360947866699</v>
      </c>
      <c r="J443" s="2">
        <f t="shared" si="81"/>
        <v>0.36896961308456871</v>
      </c>
      <c r="K443">
        <f t="shared" si="82"/>
        <v>2.7102502876593189</v>
      </c>
      <c r="L443">
        <f t="shared" si="83"/>
        <v>0.34882857095238046</v>
      </c>
      <c r="M443">
        <f t="shared" si="84"/>
        <v>0.99704098769681726</v>
      </c>
      <c r="N443">
        <f t="shared" si="74"/>
        <v>17.507059502176144</v>
      </c>
      <c r="O443">
        <f>RSQ($N$2:N443,$M$2:M443)</f>
        <v>0.52137463577241927</v>
      </c>
      <c r="P443">
        <f t="shared" si="75"/>
        <v>61369126.461575203</v>
      </c>
      <c r="Q443">
        <f t="shared" si="76"/>
        <v>31801216.215230323</v>
      </c>
      <c r="R443">
        <f t="shared" si="77"/>
        <v>26814452.165761206</v>
      </c>
      <c r="S443">
        <f t="shared" si="78"/>
        <v>17.275015092781015</v>
      </c>
      <c r="T443">
        <f t="shared" si="79"/>
        <v>0.20652937577115071</v>
      </c>
      <c r="U443">
        <f t="shared" si="80"/>
        <v>7.2781904862228783E-2</v>
      </c>
      <c r="W443" s="4">
        <v>417</v>
      </c>
      <c r="X443" s="4">
        <v>18.0481372884447</v>
      </c>
      <c r="Y443" s="4">
        <v>-6.5061888897076869E-2</v>
      </c>
      <c r="Z443" s="4">
        <v>-5.7916416535135108E-2</v>
      </c>
      <c r="AB443" s="4">
        <v>12.326131991713524</v>
      </c>
      <c r="AC443" s="4">
        <v>17.431264855372472</v>
      </c>
      <c r="AG443" s="4">
        <v>417</v>
      </c>
      <c r="AH443" s="4">
        <v>17.978517498726539</v>
      </c>
      <c r="AI443" s="4">
        <v>4.5579008210836491E-3</v>
      </c>
      <c r="AJ443" s="4">
        <v>3.6223565806009677E-3</v>
      </c>
      <c r="AL443" s="4">
        <v>47.654462242562936</v>
      </c>
      <c r="AM443" s="4">
        <v>17.431264855372472</v>
      </c>
    </row>
    <row r="444" spans="1:39" x14ac:dyDescent="0.3">
      <c r="A444" s="1">
        <v>40809</v>
      </c>
      <c r="B444">
        <v>146643</v>
      </c>
      <c r="C444">
        <v>993</v>
      </c>
      <c r="D444">
        <v>40791283.964219801</v>
      </c>
      <c r="E444">
        <v>44300989.355113901</v>
      </c>
      <c r="F444">
        <v>5.5634214196376401</v>
      </c>
      <c r="G444">
        <v>7332049.98999999</v>
      </c>
      <c r="H444">
        <v>6650</v>
      </c>
      <c r="I444">
        <v>36996.752440590302</v>
      </c>
      <c r="J444" s="2">
        <f t="shared" si="81"/>
        <v>0.33127331419081107</v>
      </c>
      <c r="K444">
        <f t="shared" si="82"/>
        <v>3.0186554641223142</v>
      </c>
      <c r="L444">
        <f t="shared" si="83"/>
        <v>0.34914523761904714</v>
      </c>
      <c r="M444">
        <f t="shared" si="84"/>
        <v>1.1048115216956085</v>
      </c>
      <c r="N444">
        <f t="shared" si="74"/>
        <v>17.523978988224663</v>
      </c>
      <c r="O444">
        <f>RSQ($N$2:N444,$M$2:M444)</f>
        <v>0.52223430394960912</v>
      </c>
      <c r="P444">
        <f t="shared" si="75"/>
        <v>87764358.690924972</v>
      </c>
      <c r="Q444">
        <f t="shared" si="76"/>
        <v>46508213.577026971</v>
      </c>
      <c r="R444">
        <f t="shared" si="77"/>
        <v>41210655.661035769</v>
      </c>
      <c r="S444">
        <f t="shared" si="78"/>
        <v>17.655139491024368</v>
      </c>
      <c r="T444">
        <f t="shared" si="79"/>
        <v>-0.11673841589058337</v>
      </c>
      <c r="U444">
        <f t="shared" si="80"/>
        <v>8.9338584556183528E-2</v>
      </c>
      <c r="W444" s="4">
        <v>418</v>
      </c>
      <c r="X444" s="4">
        <v>17.439000444461261</v>
      </c>
      <c r="Y444" s="4">
        <v>0.53729078218612614</v>
      </c>
      <c r="Z444" s="4">
        <v>0.47828240570768782</v>
      </c>
      <c r="AB444" s="4">
        <v>12.355726546315477</v>
      </c>
      <c r="AC444" s="4">
        <v>17.437214820185243</v>
      </c>
      <c r="AG444" s="4">
        <v>418</v>
      </c>
      <c r="AH444" s="4">
        <v>17.289847880513996</v>
      </c>
      <c r="AI444" s="4">
        <v>0.68644334613339097</v>
      </c>
      <c r="AJ444" s="4">
        <v>0.54554556355722916</v>
      </c>
      <c r="AL444" s="4">
        <v>47.768878718535476</v>
      </c>
      <c r="AM444" s="4">
        <v>17.437214820185243</v>
      </c>
    </row>
    <row r="445" spans="1:39" x14ac:dyDescent="0.3">
      <c r="A445" s="1">
        <v>40810</v>
      </c>
      <c r="B445">
        <v>146772</v>
      </c>
      <c r="C445">
        <v>994</v>
      </c>
      <c r="D445">
        <v>40052723.415799499</v>
      </c>
      <c r="E445">
        <v>44314996.886111498</v>
      </c>
      <c r="F445">
        <v>5.4578896873173601</v>
      </c>
      <c r="G445">
        <v>7338499.98999999</v>
      </c>
      <c r="H445">
        <v>6450</v>
      </c>
      <c r="I445">
        <v>35203.388483196897</v>
      </c>
      <c r="J445" s="2">
        <f t="shared" si="81"/>
        <v>0.32102779903390083</v>
      </c>
      <c r="K445">
        <f t="shared" si="82"/>
        <v>3.1149950347271922</v>
      </c>
      <c r="L445">
        <f t="shared" si="83"/>
        <v>0.34945238047618998</v>
      </c>
      <c r="M445">
        <f t="shared" si="84"/>
        <v>1.1362275582500858</v>
      </c>
      <c r="N445">
        <f t="shared" si="74"/>
        <v>17.505707229561214</v>
      </c>
      <c r="O445">
        <f>RSQ($N$2:N445,$M$2:M445)</f>
        <v>0.52296983910683392</v>
      </c>
      <c r="P445">
        <f t="shared" si="75"/>
        <v>97411304.909822568</v>
      </c>
      <c r="Q445">
        <f t="shared" si="76"/>
        <v>51958143.456926517</v>
      </c>
      <c r="R445">
        <f t="shared" si="77"/>
        <v>46710752.242225505</v>
      </c>
      <c r="S445">
        <f t="shared" si="78"/>
        <v>17.765949018892123</v>
      </c>
      <c r="T445">
        <f t="shared" si="79"/>
        <v>-0.23162624102939514</v>
      </c>
      <c r="U445">
        <f t="shared" si="80"/>
        <v>-1.2733546003340123E-2</v>
      </c>
      <c r="W445" s="4">
        <v>419</v>
      </c>
      <c r="X445" s="4">
        <v>17.24383092763097</v>
      </c>
      <c r="Y445" s="4">
        <v>0.71646221625232442</v>
      </c>
      <c r="Z445" s="4">
        <v>0.63777619819488474</v>
      </c>
      <c r="AB445" s="4">
        <v>12.38532110091743</v>
      </c>
      <c r="AC445" s="4">
        <v>17.445797604417933</v>
      </c>
      <c r="AG445" s="4">
        <v>419</v>
      </c>
      <c r="AH445" s="4">
        <v>17.069195792284873</v>
      </c>
      <c r="AI445" s="4">
        <v>0.89109735159842174</v>
      </c>
      <c r="AJ445" s="4">
        <v>0.70819275851447883</v>
      </c>
      <c r="AL445" s="4">
        <v>47.883295194508015</v>
      </c>
      <c r="AM445" s="4">
        <v>17.445797604417933</v>
      </c>
    </row>
    <row r="446" spans="1:39" x14ac:dyDescent="0.3">
      <c r="A446" s="1">
        <v>40811</v>
      </c>
      <c r="B446">
        <v>146909</v>
      </c>
      <c r="C446">
        <v>995</v>
      </c>
      <c r="D446">
        <v>39232651.954356097</v>
      </c>
      <c r="E446">
        <v>44083131.6246351</v>
      </c>
      <c r="F446">
        <v>5.34115488135593</v>
      </c>
      <c r="G446">
        <v>7345349.98999999</v>
      </c>
      <c r="H446">
        <v>6850</v>
      </c>
      <c r="I446">
        <v>36586.910937288099</v>
      </c>
      <c r="J446" s="2">
        <f t="shared" si="81"/>
        <v>0.34061855505948513</v>
      </c>
      <c r="K446">
        <f t="shared" si="82"/>
        <v>2.9358353652382836</v>
      </c>
      <c r="L446">
        <f t="shared" si="83"/>
        <v>0.34977857095238046</v>
      </c>
      <c r="M446">
        <f t="shared" si="84"/>
        <v>1.0769920346699136</v>
      </c>
      <c r="N446">
        <f t="shared" si="74"/>
        <v>17.485019916062967</v>
      </c>
      <c r="O446">
        <f>RSQ($N$2:N446,$M$2:M446)</f>
        <v>0.52383337625253401</v>
      </c>
      <c r="P446">
        <f t="shared" si="75"/>
        <v>80022478.847925395</v>
      </c>
      <c r="Q446">
        <f t="shared" si="76"/>
        <v>42161396.474700809</v>
      </c>
      <c r="R446">
        <f t="shared" si="77"/>
        <v>36883388.334615231</v>
      </c>
      <c r="S446">
        <f t="shared" si="78"/>
        <v>17.557015584862786</v>
      </c>
      <c r="T446">
        <f t="shared" si="79"/>
        <v>-6.4079201796813964E-2</v>
      </c>
      <c r="U446">
        <f t="shared" si="80"/>
        <v>1.989580977554441E-2</v>
      </c>
      <c r="W446" s="4">
        <v>420</v>
      </c>
      <c r="X446" s="4">
        <v>17.036655511972082</v>
      </c>
      <c r="Y446" s="4">
        <v>0.85286811033652299</v>
      </c>
      <c r="Z446" s="4">
        <v>0.7592012092658883</v>
      </c>
      <c r="AB446" s="4">
        <v>12.414915655519383</v>
      </c>
      <c r="AC446" s="4">
        <v>17.451837295131533</v>
      </c>
      <c r="AG446" s="4">
        <v>420</v>
      </c>
      <c r="AH446" s="4">
        <v>16.8349702388414</v>
      </c>
      <c r="AI446" s="4">
        <v>1.054553383467205</v>
      </c>
      <c r="AJ446" s="4">
        <v>0.83809818119062129</v>
      </c>
      <c r="AL446" s="4">
        <v>47.997711670480555</v>
      </c>
      <c r="AM446" s="4">
        <v>17.451837295131533</v>
      </c>
    </row>
    <row r="447" spans="1:39" x14ac:dyDescent="0.3">
      <c r="A447" s="1">
        <v>40812</v>
      </c>
      <c r="B447">
        <v>147043</v>
      </c>
      <c r="C447">
        <v>996</v>
      </c>
      <c r="D447">
        <v>35832612.991835102</v>
      </c>
      <c r="E447">
        <v>44064680.517751999</v>
      </c>
      <c r="F447">
        <v>4.8738260812390397</v>
      </c>
      <c r="G447">
        <v>7352049.98999999</v>
      </c>
      <c r="H447">
        <v>6700</v>
      </c>
      <c r="I447">
        <v>32654.6347443015</v>
      </c>
      <c r="J447" s="2">
        <f t="shared" si="81"/>
        <v>0.33285614261717</v>
      </c>
      <c r="K447">
        <f t="shared" si="82"/>
        <v>3.0043008734561241</v>
      </c>
      <c r="L447">
        <f t="shared" si="83"/>
        <v>0.35009761857142807</v>
      </c>
      <c r="M447">
        <f t="shared" si="84"/>
        <v>1.1000448864950132</v>
      </c>
      <c r="N447">
        <f t="shared" si="74"/>
        <v>17.394369014108385</v>
      </c>
      <c r="O447">
        <f>RSQ($N$2:N447,$M$2:M447)</f>
        <v>0.52450810685220217</v>
      </c>
      <c r="P447">
        <f t="shared" si="75"/>
        <v>86386589.060180083</v>
      </c>
      <c r="Q447">
        <f t="shared" si="76"/>
        <v>45732821.128531806</v>
      </c>
      <c r="R447">
        <f t="shared" si="77"/>
        <v>40434726.211979903</v>
      </c>
      <c r="S447">
        <f t="shared" si="78"/>
        <v>17.638326784711786</v>
      </c>
      <c r="T447">
        <f t="shared" si="79"/>
        <v>-0.21713277302641901</v>
      </c>
      <c r="U447">
        <f t="shared" si="80"/>
        <v>-3.9556524646802989E-2</v>
      </c>
      <c r="W447" s="4">
        <v>421</v>
      </c>
      <c r="X447" s="4">
        <v>17.687459050371455</v>
      </c>
      <c r="Y447" s="4">
        <v>0.20723910497723708</v>
      </c>
      <c r="Z447" s="4">
        <v>0.1844789096919304</v>
      </c>
      <c r="AB447" s="4">
        <v>12.444510210121337</v>
      </c>
      <c r="AC447" s="4">
        <v>17.458719517920361</v>
      </c>
      <c r="AG447" s="4">
        <v>421</v>
      </c>
      <c r="AH447" s="4">
        <v>17.570746819666731</v>
      </c>
      <c r="AI447" s="4">
        <v>0.32395133568196144</v>
      </c>
      <c r="AJ447" s="4">
        <v>0.25745782952842577</v>
      </c>
      <c r="AL447" s="4">
        <v>48.112128146453095</v>
      </c>
      <c r="AM447" s="4">
        <v>17.458719517920361</v>
      </c>
    </row>
    <row r="448" spans="1:39" x14ac:dyDescent="0.3">
      <c r="A448" s="1">
        <v>40813</v>
      </c>
      <c r="B448">
        <v>147176</v>
      </c>
      <c r="C448">
        <v>997</v>
      </c>
      <c r="D448">
        <v>36139736.798697799</v>
      </c>
      <c r="E448">
        <v>44065709.475041799</v>
      </c>
      <c r="F448">
        <v>4.9111577925189902</v>
      </c>
      <c r="G448">
        <v>7358699.98999999</v>
      </c>
      <c r="H448">
        <v>6650</v>
      </c>
      <c r="I448">
        <v>32659.199320251199</v>
      </c>
      <c r="J448" s="2">
        <f t="shared" si="81"/>
        <v>0.33007358681570648</v>
      </c>
      <c r="K448">
        <f t="shared" si="82"/>
        <v>3.0296274526151064</v>
      </c>
      <c r="L448">
        <f t="shared" si="83"/>
        <v>0.35041428523809476</v>
      </c>
      <c r="M448">
        <f t="shared" si="84"/>
        <v>1.1084396590296381</v>
      </c>
      <c r="N448">
        <f t="shared" si="74"/>
        <v>17.402903560276652</v>
      </c>
      <c r="O448">
        <f>RSQ($N$2:N448,$M$2:M448)</f>
        <v>0.52516766267204296</v>
      </c>
      <c r="P448">
        <f t="shared" si="75"/>
        <v>88827761.244776636</v>
      </c>
      <c r="Q448">
        <f t="shared" si="76"/>
        <v>47107205.397025362</v>
      </c>
      <c r="R448">
        <f t="shared" si="77"/>
        <v>41811221.271547884</v>
      </c>
      <c r="S448">
        <f t="shared" si="78"/>
        <v>17.667936528114836</v>
      </c>
      <c r="T448">
        <f t="shared" si="79"/>
        <v>-0.2358905933096124</v>
      </c>
      <c r="U448">
        <f t="shared" si="80"/>
        <v>-0.10982297488027885</v>
      </c>
      <c r="W448" s="4">
        <v>422</v>
      </c>
      <c r="X448" s="4">
        <v>17.020975265549374</v>
      </c>
      <c r="Y448" s="4">
        <v>0.92075329342083023</v>
      </c>
      <c r="Z448" s="4">
        <v>0.81963084951648502</v>
      </c>
      <c r="AB448" s="4">
        <v>12.47410476472329</v>
      </c>
      <c r="AC448" s="4">
        <v>17.458849648631929</v>
      </c>
      <c r="AG448" s="4">
        <v>422</v>
      </c>
      <c r="AH448" s="4">
        <v>16.81724267987979</v>
      </c>
      <c r="AI448" s="4">
        <v>1.1244858790904146</v>
      </c>
      <c r="AJ448" s="4">
        <v>0.89367649358978285</v>
      </c>
      <c r="AL448" s="4">
        <v>48.226544622425635</v>
      </c>
      <c r="AM448" s="4">
        <v>17.458849648631929</v>
      </c>
    </row>
    <row r="449" spans="1:39" x14ac:dyDescent="0.3">
      <c r="A449" s="1">
        <v>40814</v>
      </c>
      <c r="B449">
        <v>147323</v>
      </c>
      <c r="C449">
        <v>998</v>
      </c>
      <c r="D449">
        <v>35087555.380928501</v>
      </c>
      <c r="E449">
        <v>44060803.520021699</v>
      </c>
      <c r="F449">
        <v>4.7634153214494503</v>
      </c>
      <c r="G449">
        <v>7366049.98999999</v>
      </c>
      <c r="H449">
        <v>7350</v>
      </c>
      <c r="I449">
        <v>35011.102612653398</v>
      </c>
      <c r="J449" s="2">
        <f t="shared" si="81"/>
        <v>0.36445415163412481</v>
      </c>
      <c r="K449">
        <f t="shared" si="82"/>
        <v>2.7438293555341335</v>
      </c>
      <c r="L449">
        <f t="shared" si="83"/>
        <v>0.35076428523809478</v>
      </c>
      <c r="M449">
        <f t="shared" si="84"/>
        <v>1.0093545197134479</v>
      </c>
      <c r="N449">
        <f t="shared" si="74"/>
        <v>17.373357078017357</v>
      </c>
      <c r="O449">
        <f>RSQ($N$2:N449,$M$2:M449)</f>
        <v>0.52599864458787904</v>
      </c>
      <c r="P449">
        <f t="shared" si="75"/>
        <v>63929578.678821377</v>
      </c>
      <c r="Q449">
        <f t="shared" si="76"/>
        <v>33212834.662073608</v>
      </c>
      <c r="R449">
        <f t="shared" si="77"/>
        <v>28163972.582197521</v>
      </c>
      <c r="S449">
        <f t="shared" si="78"/>
        <v>17.318446945388558</v>
      </c>
      <c r="T449">
        <f t="shared" si="79"/>
        <v>4.8872349240812248E-2</v>
      </c>
      <c r="U449">
        <f t="shared" si="80"/>
        <v>-0.13609914596866859</v>
      </c>
      <c r="W449" s="4">
        <v>423</v>
      </c>
      <c r="X449" s="4">
        <v>17.282446897842107</v>
      </c>
      <c r="Y449" s="4">
        <v>0.64016533563648181</v>
      </c>
      <c r="Z449" s="4">
        <v>0.5698586816120369</v>
      </c>
      <c r="AB449" s="4">
        <v>12.503699319325243</v>
      </c>
      <c r="AC449" s="4">
        <v>17.481283100642994</v>
      </c>
      <c r="AG449" s="4">
        <v>423</v>
      </c>
      <c r="AH449" s="4">
        <v>17.11285370876929</v>
      </c>
      <c r="AI449" s="4">
        <v>0.80975852470929865</v>
      </c>
      <c r="AJ449" s="4">
        <v>0.64354935217328346</v>
      </c>
      <c r="AL449" s="4">
        <v>48.340961098398175</v>
      </c>
      <c r="AM449" s="4">
        <v>17.481283100642994</v>
      </c>
    </row>
    <row r="450" spans="1:39" x14ac:dyDescent="0.3">
      <c r="A450" s="1">
        <v>40815</v>
      </c>
      <c r="B450">
        <v>147448</v>
      </c>
      <c r="C450">
        <v>999</v>
      </c>
      <c r="D450">
        <v>35222349.983098902</v>
      </c>
      <c r="E450">
        <v>44068559.9249001</v>
      </c>
      <c r="F450">
        <v>4.77766097837522</v>
      </c>
      <c r="G450">
        <v>7372299.98999999</v>
      </c>
      <c r="H450">
        <v>6250</v>
      </c>
      <c r="I450">
        <v>29860.381114845099</v>
      </c>
      <c r="J450" s="2">
        <f t="shared" si="81"/>
        <v>0.30964726111206486</v>
      </c>
      <c r="K450">
        <f t="shared" si="82"/>
        <v>3.2294811728952726</v>
      </c>
      <c r="L450">
        <f t="shared" si="83"/>
        <v>0.35106190428571382</v>
      </c>
      <c r="M450">
        <f t="shared" si="84"/>
        <v>1.1723214967459699</v>
      </c>
      <c r="N450">
        <f t="shared" ref="N450:N513" si="85">IF(F450="","",IFERROR(LN(D450),NA()))</f>
        <v>17.377191381779166</v>
      </c>
      <c r="O450">
        <f>RSQ($N$2:N450,$M$2:M450)</f>
        <v>0.52638059251065994</v>
      </c>
      <c r="P450">
        <f t="shared" si="75"/>
        <v>109810652.68339469</v>
      </c>
      <c r="Q450">
        <f t="shared" si="76"/>
        <v>59012407.494250365</v>
      </c>
      <c r="R450">
        <f t="shared" si="77"/>
        <v>53941813.687710725</v>
      </c>
      <c r="S450">
        <f t="shared" si="78"/>
        <v>17.8932582762735</v>
      </c>
      <c r="T450">
        <f t="shared" si="79"/>
        <v>-0.45932144564008642</v>
      </c>
      <c r="U450">
        <f t="shared" si="80"/>
        <v>-0.19319631759358577</v>
      </c>
      <c r="W450" s="4">
        <v>424</v>
      </c>
      <c r="X450" s="4">
        <v>17.564003129529372</v>
      </c>
      <c r="Y450" s="4">
        <v>0.32997213579258045</v>
      </c>
      <c r="Z450" s="4">
        <v>0.29373269029712834</v>
      </c>
      <c r="AB450" s="4">
        <v>12.533293873927196</v>
      </c>
      <c r="AC450" s="4">
        <v>17.48249488194703</v>
      </c>
      <c r="AG450" s="4">
        <v>424</v>
      </c>
      <c r="AH450" s="4">
        <v>17.43117170988285</v>
      </c>
      <c r="AI450" s="4">
        <v>0.4628035554391019</v>
      </c>
      <c r="AJ450" s="4">
        <v>0.36780956198423359</v>
      </c>
      <c r="AL450" s="4">
        <v>48.455377574370715</v>
      </c>
      <c r="AM450" s="4">
        <v>17.48249488194703</v>
      </c>
    </row>
    <row r="451" spans="1:39" x14ac:dyDescent="0.3">
      <c r="A451" s="1">
        <v>40816</v>
      </c>
      <c r="B451">
        <v>147570</v>
      </c>
      <c r="C451">
        <v>1000</v>
      </c>
      <c r="D451">
        <v>37952172.066863999</v>
      </c>
      <c r="E451">
        <v>44106905.762965798</v>
      </c>
      <c r="F451">
        <v>5.1436859099941596</v>
      </c>
      <c r="G451">
        <v>7378399.98999999</v>
      </c>
      <c r="H451">
        <v>6100</v>
      </c>
      <c r="I451">
        <v>31376.4840509643</v>
      </c>
      <c r="J451" s="2">
        <f t="shared" si="81"/>
        <v>0.30196587376933504</v>
      </c>
      <c r="K451">
        <f t="shared" si="82"/>
        <v>3.3116324951470428</v>
      </c>
      <c r="L451">
        <f t="shared" si="83"/>
        <v>0.35135238047619</v>
      </c>
      <c r="M451">
        <f t="shared" si="84"/>
        <v>1.197441268756126</v>
      </c>
      <c r="N451">
        <f t="shared" si="85"/>
        <v>17.451837295131533</v>
      </c>
      <c r="O451">
        <f>RSQ($N$2:N451,$M$2:M451)</f>
        <v>0.52678725865384624</v>
      </c>
      <c r="P451">
        <f t="shared" ref="P451:P514" si="86">EXP(3.31954*M451+14.6227)</f>
        <v>119359939.70733871</v>
      </c>
      <c r="Q451">
        <f t="shared" ref="Q451:Q514" si="87">EXP($X$20*M451+$X$19)</f>
        <v>64479625.204336047</v>
      </c>
      <c r="R451">
        <f t="shared" ref="R451:R514" si="88">EXP($AH$20*M451+$AH$19)</f>
        <v>59625056.203508243</v>
      </c>
      <c r="S451">
        <f t="shared" ref="S451:S514" si="89">LN(Q451)</f>
        <v>17.981859843557913</v>
      </c>
      <c r="T451">
        <f t="shared" ref="T451:T514" si="90">(N451-S451)/$X$9</f>
        <v>-0.47174257012473625</v>
      </c>
      <c r="U451">
        <f t="shared" si="80"/>
        <v>-0.23321570577614262</v>
      </c>
      <c r="W451" s="4">
        <v>425</v>
      </c>
      <c r="X451" s="4">
        <v>17.031636653911097</v>
      </c>
      <c r="Y451" s="4">
        <v>0.78666143951112844</v>
      </c>
      <c r="Z451" s="4">
        <v>0.70026573736475817</v>
      </c>
      <c r="AB451" s="4">
        <v>12.562888428529151</v>
      </c>
      <c r="AC451" s="4">
        <v>17.485009009983386</v>
      </c>
      <c r="AG451" s="4">
        <v>425</v>
      </c>
      <c r="AH451" s="4">
        <v>16.829296086803382</v>
      </c>
      <c r="AI451" s="4">
        <v>0.98900200661884341</v>
      </c>
      <c r="AJ451" s="4">
        <v>0.78600172920208022</v>
      </c>
      <c r="AL451" s="4">
        <v>48.569794050343255</v>
      </c>
      <c r="AM451" s="4">
        <v>17.485009009983386</v>
      </c>
    </row>
    <row r="452" spans="1:39" x14ac:dyDescent="0.3">
      <c r="A452" s="1">
        <v>40817</v>
      </c>
      <c r="B452">
        <v>147713</v>
      </c>
      <c r="C452">
        <v>1001</v>
      </c>
      <c r="D452">
        <v>37179379.6611472</v>
      </c>
      <c r="E452">
        <v>44071022.468864903</v>
      </c>
      <c r="F452">
        <v>5.0340705447106897</v>
      </c>
      <c r="G452">
        <v>7385549.98999999</v>
      </c>
      <c r="H452">
        <v>7150</v>
      </c>
      <c r="I452">
        <v>35993.604394681402</v>
      </c>
      <c r="J452" s="2">
        <f t="shared" si="81"/>
        <v>0.35360095098347627</v>
      </c>
      <c r="K452">
        <f t="shared" si="82"/>
        <v>2.8280466928006929</v>
      </c>
      <c r="L452">
        <f t="shared" si="83"/>
        <v>0.35169285666666616</v>
      </c>
      <c r="M452">
        <f t="shared" si="84"/>
        <v>1.0395862587893572</v>
      </c>
      <c r="N452">
        <f t="shared" si="85"/>
        <v>17.431264855372472</v>
      </c>
      <c r="O452">
        <f>RSQ($N$2:N452,$M$2:M452)</f>
        <v>0.52762683549729716</v>
      </c>
      <c r="P452">
        <f t="shared" si="86"/>
        <v>70678230.483738989</v>
      </c>
      <c r="Q452">
        <f t="shared" si="87"/>
        <v>36950112.916106284</v>
      </c>
      <c r="R452">
        <f t="shared" si="88"/>
        <v>31772416.29579946</v>
      </c>
      <c r="S452">
        <f t="shared" si="89"/>
        <v>17.425079261270088</v>
      </c>
      <c r="T452">
        <f t="shared" si="90"/>
        <v>5.5054413595616424E-3</v>
      </c>
      <c r="U452">
        <f t="shared" si="80"/>
        <v>-0.22161826525008002</v>
      </c>
      <c r="W452" s="4">
        <v>426</v>
      </c>
      <c r="X452" s="4">
        <v>17.150231492639701</v>
      </c>
      <c r="Y452" s="4">
        <v>0.5650584670658283</v>
      </c>
      <c r="Z452" s="4">
        <v>0.50300048307942336</v>
      </c>
      <c r="AB452" s="4">
        <v>12.592482983131104</v>
      </c>
      <c r="AC452" s="4">
        <v>17.485019916062967</v>
      </c>
      <c r="AG452" s="4">
        <v>426</v>
      </c>
      <c r="AH452" s="4">
        <v>16.963375420726294</v>
      </c>
      <c r="AI452" s="4">
        <v>0.75191453897923566</v>
      </c>
      <c r="AJ452" s="4">
        <v>0.59757828992720641</v>
      </c>
      <c r="AL452" s="4">
        <v>48.684210526315795</v>
      </c>
      <c r="AM452" s="4">
        <v>17.485019916062967</v>
      </c>
    </row>
    <row r="453" spans="1:39" x14ac:dyDescent="0.3">
      <c r="A453" s="1">
        <v>40818</v>
      </c>
      <c r="B453">
        <v>147834</v>
      </c>
      <c r="C453">
        <v>1002</v>
      </c>
      <c r="D453">
        <v>37010203.839896999</v>
      </c>
      <c r="E453">
        <v>44041347.211372197</v>
      </c>
      <c r="F453">
        <v>5.0070625967270601</v>
      </c>
      <c r="G453">
        <v>7391599.98999999</v>
      </c>
      <c r="H453">
        <v>6050</v>
      </c>
      <c r="I453">
        <v>30292.728710198699</v>
      </c>
      <c r="J453" s="2">
        <f t="shared" si="81"/>
        <v>0.29895590981513637</v>
      </c>
      <c r="K453">
        <f t="shared" si="82"/>
        <v>3.3449748513697695</v>
      </c>
      <c r="L453">
        <f t="shared" si="83"/>
        <v>0.35198095190476142</v>
      </c>
      <c r="M453">
        <f t="shared" si="84"/>
        <v>1.2074591752768231</v>
      </c>
      <c r="N453">
        <f t="shared" si="85"/>
        <v>17.42670421204501</v>
      </c>
      <c r="O453">
        <f>RSQ($N$2:N453,$M$2:M453)</f>
        <v>0.52794776327546311</v>
      </c>
      <c r="P453">
        <f t="shared" si="86"/>
        <v>123395972.44556497</v>
      </c>
      <c r="Q453">
        <f t="shared" si="87"/>
        <v>66798731.411706351</v>
      </c>
      <c r="R453">
        <f t="shared" si="88"/>
        <v>62055195.072520681</v>
      </c>
      <c r="S453">
        <f t="shared" si="89"/>
        <v>18.017194647483826</v>
      </c>
      <c r="T453">
        <f t="shared" si="90"/>
        <v>-0.52556155672058824</v>
      </c>
      <c r="U453">
        <f t="shared" si="80"/>
        <v>-0.27302306253244157</v>
      </c>
      <c r="W453" s="4">
        <v>427</v>
      </c>
      <c r="X453" s="4">
        <v>17.522584036651736</v>
      </c>
      <c r="Y453" s="4">
        <v>0.23883085642349045</v>
      </c>
      <c r="Z453" s="4">
        <v>0.21260107255643143</v>
      </c>
      <c r="AB453" s="4">
        <v>12.622077537733057</v>
      </c>
      <c r="AC453" s="4">
        <v>17.488029866407118</v>
      </c>
      <c r="AG453" s="4">
        <v>427</v>
      </c>
      <c r="AH453" s="4">
        <v>17.384344677237412</v>
      </c>
      <c r="AI453" s="4">
        <v>0.37707021583781497</v>
      </c>
      <c r="AJ453" s="4">
        <v>0.29967365050387279</v>
      </c>
      <c r="AL453" s="4">
        <v>48.798627002288335</v>
      </c>
      <c r="AM453" s="4">
        <v>17.488029866407118</v>
      </c>
    </row>
    <row r="454" spans="1:39" x14ac:dyDescent="0.3">
      <c r="A454" s="1">
        <v>40819</v>
      </c>
      <c r="B454">
        <v>147979</v>
      </c>
      <c r="C454">
        <v>1003</v>
      </c>
      <c r="D454">
        <v>37163275.644517601</v>
      </c>
      <c r="E454">
        <v>44039021.228891298</v>
      </c>
      <c r="F454">
        <v>5.0228448603156099</v>
      </c>
      <c r="G454">
        <v>7398849.98999999</v>
      </c>
      <c r="H454">
        <v>7250</v>
      </c>
      <c r="I454">
        <v>36415.625237288099</v>
      </c>
      <c r="J454" s="2">
        <f t="shared" si="81"/>
        <v>0.35790190415794654</v>
      </c>
      <c r="K454">
        <f t="shared" si="82"/>
        <v>2.7940616922750086</v>
      </c>
      <c r="L454">
        <f t="shared" si="83"/>
        <v>0.35232618999999954</v>
      </c>
      <c r="M454">
        <f t="shared" si="84"/>
        <v>1.0274963408612294</v>
      </c>
      <c r="N454">
        <f t="shared" si="85"/>
        <v>17.430831617769773</v>
      </c>
      <c r="O454">
        <f>RSQ($N$2:N454,$M$2:M454)</f>
        <v>0.52879381630998579</v>
      </c>
      <c r="P454">
        <f t="shared" si="86"/>
        <v>67897868.707690731</v>
      </c>
      <c r="Q454">
        <f t="shared" si="87"/>
        <v>35407567.708390072</v>
      </c>
      <c r="R454">
        <f t="shared" si="88"/>
        <v>30276977.785550136</v>
      </c>
      <c r="S454">
        <f t="shared" si="89"/>
        <v>17.382436132330106</v>
      </c>
      <c r="T454">
        <f t="shared" si="90"/>
        <v>4.30740366641469E-2</v>
      </c>
      <c r="U454">
        <f t="shared" si="80"/>
        <v>-0.22652895753681501</v>
      </c>
      <c r="W454" s="4">
        <v>428</v>
      </c>
      <c r="X454" s="4">
        <v>17.712117359079965</v>
      </c>
      <c r="Y454" s="4">
        <v>-1.9888866490806123E-2</v>
      </c>
      <c r="Z454" s="4">
        <v>-1.770455631737693E-2</v>
      </c>
      <c r="AB454" s="4">
        <v>12.65167209233501</v>
      </c>
      <c r="AC454" s="4">
        <v>17.50288719887287</v>
      </c>
      <c r="AG454" s="4">
        <v>428</v>
      </c>
      <c r="AH454" s="4">
        <v>17.598624673734804</v>
      </c>
      <c r="AI454" s="4">
        <v>9.360381885435487E-2</v>
      </c>
      <c r="AJ454" s="4">
        <v>7.4390914262114124E-2</v>
      </c>
      <c r="AL454" s="4">
        <v>48.913043478260875</v>
      </c>
      <c r="AM454" s="4">
        <v>17.50288719887287</v>
      </c>
    </row>
    <row r="455" spans="1:39" x14ac:dyDescent="0.3">
      <c r="A455" s="1">
        <v>40820</v>
      </c>
      <c r="B455">
        <v>148091</v>
      </c>
      <c r="C455">
        <v>1004</v>
      </c>
      <c r="D455">
        <v>36702419.328547403</v>
      </c>
      <c r="E455">
        <v>44035888.195434198</v>
      </c>
      <c r="F455">
        <v>4.9568056206896598</v>
      </c>
      <c r="G455">
        <v>7404449.98999999</v>
      </c>
      <c r="H455">
        <v>5600</v>
      </c>
      <c r="I455">
        <v>27758.111475861999</v>
      </c>
      <c r="J455" s="2">
        <f t="shared" si="81"/>
        <v>0.27623928890902033</v>
      </c>
      <c r="K455">
        <f t="shared" si="82"/>
        <v>3.620049863107456</v>
      </c>
      <c r="L455">
        <f t="shared" si="83"/>
        <v>0.35259285666666618</v>
      </c>
      <c r="M455">
        <f t="shared" si="84"/>
        <v>1.2864878000818907</v>
      </c>
      <c r="N455">
        <f t="shared" si="85"/>
        <v>17.418353232610841</v>
      </c>
      <c r="O455">
        <f>RSQ($N$2:N455,$M$2:M455)</f>
        <v>0.52869516860240817</v>
      </c>
      <c r="P455">
        <f t="shared" si="86"/>
        <v>160410660.29556844</v>
      </c>
      <c r="Q455">
        <f t="shared" si="87"/>
        <v>88272714.156511605</v>
      </c>
      <c r="R455">
        <f t="shared" si="88"/>
        <v>85043778.258608013</v>
      </c>
      <c r="S455">
        <f t="shared" si="89"/>
        <v>18.29594160486981</v>
      </c>
      <c r="T455">
        <f t="shared" si="90"/>
        <v>-0.78109090918899582</v>
      </c>
      <c r="U455">
        <f t="shared" si="80"/>
        <v>-0.36485616727511633</v>
      </c>
      <c r="W455" s="4">
        <v>429</v>
      </c>
      <c r="X455" s="4">
        <v>17.091070578151658</v>
      </c>
      <c r="Y455" s="4">
        <v>0.31016706702180485</v>
      </c>
      <c r="Z455" s="4">
        <v>0.27610272855024814</v>
      </c>
      <c r="AB455" s="4">
        <v>12.681266646936963</v>
      </c>
      <c r="AC455" s="4">
        <v>17.505707229561214</v>
      </c>
      <c r="AG455" s="4">
        <v>429</v>
      </c>
      <c r="AH455" s="4">
        <v>16.896490081584517</v>
      </c>
      <c r="AI455" s="4">
        <v>0.50474756358894624</v>
      </c>
      <c r="AJ455" s="4">
        <v>0.4011442394821626</v>
      </c>
      <c r="AL455" s="4">
        <v>49.027459954233414</v>
      </c>
      <c r="AM455" s="4">
        <v>17.505707229561214</v>
      </c>
    </row>
    <row r="456" spans="1:39" x14ac:dyDescent="0.3">
      <c r="A456" s="1">
        <v>40821</v>
      </c>
      <c r="B456">
        <v>148236</v>
      </c>
      <c r="C456">
        <v>1005</v>
      </c>
      <c r="D456">
        <v>36206652.005371101</v>
      </c>
      <c r="E456">
        <v>44034590.5107411</v>
      </c>
      <c r="F456">
        <v>4.8850671309175899</v>
      </c>
      <c r="G456">
        <v>7411699.98999999</v>
      </c>
      <c r="H456">
        <v>7250</v>
      </c>
      <c r="I456">
        <v>35416.736699152498</v>
      </c>
      <c r="J456" s="2">
        <f t="shared" si="81"/>
        <v>0.35728139341484644</v>
      </c>
      <c r="K456">
        <f t="shared" si="82"/>
        <v>2.7989142967735807</v>
      </c>
      <c r="L456">
        <f t="shared" si="83"/>
        <v>0.3529380947619043</v>
      </c>
      <c r="M456">
        <f t="shared" si="84"/>
        <v>1.0292315908339491</v>
      </c>
      <c r="N456">
        <f t="shared" si="85"/>
        <v>17.404753416969189</v>
      </c>
      <c r="O456">
        <f>RSQ($N$2:N456,$M$2:M456)</f>
        <v>0.52950347390683361</v>
      </c>
      <c r="P456">
        <f t="shared" si="86"/>
        <v>68290104.763745815</v>
      </c>
      <c r="Q456">
        <f t="shared" si="87"/>
        <v>35624944.703783713</v>
      </c>
      <c r="R456">
        <f t="shared" si="88"/>
        <v>30487210.250565715</v>
      </c>
      <c r="S456">
        <f t="shared" si="89"/>
        <v>17.388556644377392</v>
      </c>
      <c r="T456">
        <f t="shared" si="90"/>
        <v>1.4415815238173276E-2</v>
      </c>
      <c r="U456">
        <f t="shared" ref="U456:U519" si="91">AVERAGE(T451:T456)</f>
        <v>-0.28589995712873978</v>
      </c>
      <c r="W456" s="4">
        <v>430</v>
      </c>
      <c r="X456" s="4">
        <v>17.611405600580852</v>
      </c>
      <c r="Y456" s="4">
        <v>-0.25940154292691631</v>
      </c>
      <c r="Z456" s="4">
        <v>-0.23091256747522745</v>
      </c>
      <c r="AB456" s="4">
        <v>12.710861201538917</v>
      </c>
      <c r="AC456" s="4">
        <v>17.506421509812242</v>
      </c>
      <c r="AG456" s="4">
        <v>430</v>
      </c>
      <c r="AH456" s="4">
        <v>17.484763348549585</v>
      </c>
      <c r="AI456" s="4">
        <v>-0.13275929089564897</v>
      </c>
      <c r="AJ456" s="4">
        <v>-0.10550942416018544</v>
      </c>
      <c r="AL456" s="4">
        <v>49.141876430205954</v>
      </c>
      <c r="AM456" s="4">
        <v>17.506421509812242</v>
      </c>
    </row>
    <row r="457" spans="1:39" x14ac:dyDescent="0.3">
      <c r="A457" s="1">
        <v>40822</v>
      </c>
      <c r="B457">
        <v>148364</v>
      </c>
      <c r="C457">
        <v>1006</v>
      </c>
      <c r="D457">
        <v>35088846.551078796</v>
      </c>
      <c r="E457">
        <v>44033833.0472425</v>
      </c>
      <c r="F457">
        <v>4.7301662957334898</v>
      </c>
      <c r="G457">
        <v>7418099.98999999</v>
      </c>
      <c r="H457">
        <v>6400</v>
      </c>
      <c r="I457">
        <v>30273.0642926943</v>
      </c>
      <c r="J457" s="2">
        <f t="shared" si="81"/>
        <v>0.31512112308424184</v>
      </c>
      <c r="K457">
        <f t="shared" si="82"/>
        <v>3.1733829526009538</v>
      </c>
      <c r="L457">
        <f t="shared" si="83"/>
        <v>0.35324285666666622</v>
      </c>
      <c r="M457">
        <f t="shared" si="84"/>
        <v>1.1547981963367482</v>
      </c>
      <c r="N457">
        <f t="shared" si="85"/>
        <v>17.373393875861499</v>
      </c>
      <c r="O457">
        <f>RSQ($N$2:N457,$M$2:M457)</f>
        <v>0.52995913740057066</v>
      </c>
      <c r="P457">
        <f t="shared" si="86"/>
        <v>103605275.12285946</v>
      </c>
      <c r="Q457">
        <f t="shared" si="87"/>
        <v>55475426.433578007</v>
      </c>
      <c r="R457">
        <f t="shared" si="88"/>
        <v>50301172.698199689</v>
      </c>
      <c r="S457">
        <f t="shared" si="89"/>
        <v>17.83145071370387</v>
      </c>
      <c r="T457">
        <f t="shared" si="90"/>
        <v>-0.4076900324118633</v>
      </c>
      <c r="U457">
        <f t="shared" si="91"/>
        <v>-0.27522453417659426</v>
      </c>
      <c r="W457" s="4">
        <v>431</v>
      </c>
      <c r="X457" s="4">
        <v>17.833257458374092</v>
      </c>
      <c r="Y457" s="4">
        <v>-0.27009028789129985</v>
      </c>
      <c r="Z457" s="4">
        <v>-0.24042741274162238</v>
      </c>
      <c r="AB457" s="4">
        <v>12.74045575614087</v>
      </c>
      <c r="AC457" s="4">
        <v>17.507059502176144</v>
      </c>
      <c r="AG457" s="4">
        <v>431</v>
      </c>
      <c r="AH457" s="4">
        <v>17.7355815936045</v>
      </c>
      <c r="AI457" s="4">
        <v>-0.17241442312170818</v>
      </c>
      <c r="AJ457" s="4">
        <v>-0.13702503514259273</v>
      </c>
      <c r="AL457" s="4">
        <v>49.256292906178494</v>
      </c>
      <c r="AM457" s="4">
        <v>17.507059502176144</v>
      </c>
    </row>
    <row r="458" spans="1:39" x14ac:dyDescent="0.3">
      <c r="A458" s="1">
        <v>40823</v>
      </c>
      <c r="B458">
        <v>148502</v>
      </c>
      <c r="C458">
        <v>1007</v>
      </c>
      <c r="D458">
        <v>31749565.451979499</v>
      </c>
      <c r="E458">
        <v>43945666.497596003</v>
      </c>
      <c r="F458">
        <v>4.27603575686733</v>
      </c>
      <c r="G458">
        <v>7424999.98999999</v>
      </c>
      <c r="H458">
        <v>6900</v>
      </c>
      <c r="I458">
        <v>29504.646722384499</v>
      </c>
      <c r="J458" s="2">
        <f t="shared" si="81"/>
        <v>0.3394242428813799</v>
      </c>
      <c r="K458">
        <f t="shared" si="82"/>
        <v>2.946165516967727</v>
      </c>
      <c r="L458">
        <f t="shared" si="83"/>
        <v>0.35357142809523762</v>
      </c>
      <c r="M458">
        <f t="shared" si="84"/>
        <v>1.080504500090075</v>
      </c>
      <c r="N458">
        <f t="shared" si="85"/>
        <v>17.273389596657488</v>
      </c>
      <c r="O458">
        <f>RSQ($N$2:N458,$M$2:M458)</f>
        <v>0.53050515078904059</v>
      </c>
      <c r="P458">
        <f t="shared" si="86"/>
        <v>80960983.242953435</v>
      </c>
      <c r="Q458">
        <f t="shared" si="87"/>
        <v>42686984.884226456</v>
      </c>
      <c r="R458">
        <f t="shared" si="88"/>
        <v>37403635.456963927</v>
      </c>
      <c r="S458">
        <f t="shared" si="89"/>
        <v>17.569404628088687</v>
      </c>
      <c r="T458">
        <f t="shared" si="90"/>
        <v>-0.26346594524611039</v>
      </c>
      <c r="U458">
        <f t="shared" si="91"/>
        <v>-0.32005309861087294</v>
      </c>
      <c r="W458" s="4">
        <v>432</v>
      </c>
      <c r="X458" s="4">
        <v>17.61768312432325</v>
      </c>
      <c r="Y458" s="4">
        <v>-1.3785379315422119E-2</v>
      </c>
      <c r="Z458" s="4">
        <v>-1.227138935037427E-2</v>
      </c>
      <c r="AB458" s="4">
        <v>12.770050310742823</v>
      </c>
      <c r="AC458" s="4">
        <v>17.50878954974764</v>
      </c>
      <c r="AG458" s="4">
        <v>432</v>
      </c>
      <c r="AH458" s="4">
        <v>17.491860505652621</v>
      </c>
      <c r="AI458" s="4">
        <v>0.11203723935520671</v>
      </c>
      <c r="AJ458" s="4">
        <v>8.904073326330296E-2</v>
      </c>
      <c r="AL458" s="4">
        <v>49.370709382151034</v>
      </c>
      <c r="AM458" s="4">
        <v>17.50878954974764</v>
      </c>
    </row>
    <row r="459" spans="1:39" x14ac:dyDescent="0.3">
      <c r="A459" s="1">
        <v>40824</v>
      </c>
      <c r="B459">
        <v>148621</v>
      </c>
      <c r="C459">
        <v>1008</v>
      </c>
      <c r="D459">
        <v>29584491.897106901</v>
      </c>
      <c r="E459">
        <v>43914128.207060903</v>
      </c>
      <c r="F459">
        <v>3.9812529941554602</v>
      </c>
      <c r="G459">
        <v>7430949.98999999</v>
      </c>
      <c r="H459">
        <v>5950</v>
      </c>
      <c r="I459">
        <v>23688.455315224899</v>
      </c>
      <c r="J459" s="2">
        <f t="shared" si="81"/>
        <v>0.29245755965584191</v>
      </c>
      <c r="K459">
        <f t="shared" si="82"/>
        <v>3.4192995427328996</v>
      </c>
      <c r="L459">
        <f t="shared" si="83"/>
        <v>0.35385476142857097</v>
      </c>
      <c r="M459">
        <f t="shared" si="84"/>
        <v>1.2294357180312547</v>
      </c>
      <c r="N459">
        <f t="shared" si="85"/>
        <v>17.202760859603956</v>
      </c>
      <c r="O459">
        <f>RSQ($N$2:N459,$M$2:M459)</f>
        <v>0.5303394055761258</v>
      </c>
      <c r="P459">
        <f t="shared" si="86"/>
        <v>132734445.97612032</v>
      </c>
      <c r="Q459">
        <f t="shared" si="87"/>
        <v>72182596.436582446</v>
      </c>
      <c r="R459">
        <f t="shared" si="88"/>
        <v>67738855.237419337</v>
      </c>
      <c r="S459">
        <f t="shared" si="89"/>
        <v>18.094709528221927</v>
      </c>
      <c r="T459">
        <f t="shared" si="90"/>
        <v>-0.79387218261266623</v>
      </c>
      <c r="U459">
        <f t="shared" si="91"/>
        <v>-0.36477153625955255</v>
      </c>
      <c r="W459" s="4">
        <v>433</v>
      </c>
      <c r="X459" s="4">
        <v>17.390182008669353</v>
      </c>
      <c r="Y459" s="4">
        <v>0.16623537983352321</v>
      </c>
      <c r="Z459" s="4">
        <v>0.14797845043424937</v>
      </c>
      <c r="AB459" s="4">
        <v>12.799644865344776</v>
      </c>
      <c r="AC459" s="4">
        <v>17.509567617847146</v>
      </c>
      <c r="AG459" s="4">
        <v>433</v>
      </c>
      <c r="AH459" s="4">
        <v>17.234655399759273</v>
      </c>
      <c r="AI459" s="4">
        <v>0.32176198874360296</v>
      </c>
      <c r="AJ459" s="4">
        <v>0.25571786290767429</v>
      </c>
      <c r="AL459" s="4">
        <v>49.485125858123574</v>
      </c>
      <c r="AM459" s="4">
        <v>17.509567617847146</v>
      </c>
    </row>
    <row r="460" spans="1:39" x14ac:dyDescent="0.3">
      <c r="A460" s="1">
        <v>40825</v>
      </c>
      <c r="B460">
        <v>148748</v>
      </c>
      <c r="C460">
        <v>1009</v>
      </c>
      <c r="D460">
        <v>30579460.292862199</v>
      </c>
      <c r="E460">
        <v>43874695.049058698</v>
      </c>
      <c r="F460">
        <v>4.11163464348334</v>
      </c>
      <c r="G460">
        <v>7437299.98999999</v>
      </c>
      <c r="H460">
        <v>6350</v>
      </c>
      <c r="I460">
        <v>26108.879986119198</v>
      </c>
      <c r="J460" s="2">
        <f t="shared" si="81"/>
        <v>0.31185208383667784</v>
      </c>
      <c r="K460">
        <f t="shared" si="82"/>
        <v>3.2066484459463056</v>
      </c>
      <c r="L460">
        <f t="shared" si="83"/>
        <v>0.35415714238095192</v>
      </c>
      <c r="M460">
        <f t="shared" si="84"/>
        <v>1.1652262938560354</v>
      </c>
      <c r="N460">
        <f t="shared" si="85"/>
        <v>17.235839109285973</v>
      </c>
      <c r="O460">
        <f>RSQ($N$2:N460,$M$2:M460)</f>
        <v>0.53055064926319917</v>
      </c>
      <c r="P460">
        <f t="shared" si="86"/>
        <v>107254523.44291019</v>
      </c>
      <c r="Q460">
        <f t="shared" si="87"/>
        <v>57553892.561166562</v>
      </c>
      <c r="R460">
        <f t="shared" si="88"/>
        <v>52436999.902901828</v>
      </c>
      <c r="S460">
        <f t="shared" si="89"/>
        <v>17.868232328745201</v>
      </c>
      <c r="T460">
        <f t="shared" si="90"/>
        <v>-0.56285681347496452</v>
      </c>
      <c r="U460">
        <f t="shared" si="91"/>
        <v>-0.46576001128273781</v>
      </c>
      <c r="W460" s="4">
        <v>434</v>
      </c>
      <c r="X460" s="4">
        <v>17.295742903776883</v>
      </c>
      <c r="Y460" s="4">
        <v>0.22569441345950025</v>
      </c>
      <c r="Z460" s="4">
        <v>0.20090734961985859</v>
      </c>
      <c r="AB460" s="4">
        <v>12.829239419946729</v>
      </c>
      <c r="AC460" s="4">
        <v>17.50994879719147</v>
      </c>
      <c r="AG460" s="4">
        <v>434</v>
      </c>
      <c r="AH460" s="4">
        <v>17.127885725665486</v>
      </c>
      <c r="AI460" s="4">
        <v>0.39355159157089759</v>
      </c>
      <c r="AJ460" s="4">
        <v>0.31277209695710095</v>
      </c>
      <c r="AL460" s="4">
        <v>49.599542334096114</v>
      </c>
      <c r="AM460" s="4">
        <v>17.50994879719147</v>
      </c>
    </row>
    <row r="461" spans="1:39" x14ac:dyDescent="0.3">
      <c r="A461" s="1">
        <v>40826</v>
      </c>
      <c r="B461">
        <v>148871</v>
      </c>
      <c r="C461">
        <v>1010</v>
      </c>
      <c r="D461">
        <v>30331779.460240699</v>
      </c>
      <c r="E461">
        <v>43825618.578144997</v>
      </c>
      <c r="F461">
        <v>4.0749624839275302</v>
      </c>
      <c r="G461">
        <v>7443449.98999999</v>
      </c>
      <c r="H461">
        <v>6150</v>
      </c>
      <c r="I461">
        <v>25061.0192761543</v>
      </c>
      <c r="J461" s="2">
        <f t="shared" si="81"/>
        <v>0.30178042480540707</v>
      </c>
      <c r="K461">
        <f t="shared" si="82"/>
        <v>3.3136675470081145</v>
      </c>
      <c r="L461">
        <f t="shared" si="83"/>
        <v>0.35444999952380907</v>
      </c>
      <c r="M461">
        <f t="shared" si="84"/>
        <v>1.1980555962317498</v>
      </c>
      <c r="N461">
        <f t="shared" si="85"/>
        <v>17.227706547915417</v>
      </c>
      <c r="O461">
        <f>RSQ($N$2:N461,$M$2:M461)</f>
        <v>0.53061016741768541</v>
      </c>
      <c r="P461">
        <f t="shared" si="86"/>
        <v>119603596.95643459</v>
      </c>
      <c r="Q461">
        <f t="shared" si="87"/>
        <v>64619493.332150549</v>
      </c>
      <c r="R461">
        <f t="shared" si="88"/>
        <v>59771301.723723076</v>
      </c>
      <c r="S461">
        <f t="shared" si="89"/>
        <v>17.984026677601793</v>
      </c>
      <c r="T461">
        <f t="shared" si="90"/>
        <v>-0.67315702487491869</v>
      </c>
      <c r="U461">
        <f t="shared" si="91"/>
        <v>-0.44777103056372497</v>
      </c>
      <c r="W461" s="4">
        <v>435</v>
      </c>
      <c r="X461" s="4">
        <v>17.065853219472103</v>
      </c>
      <c r="Y461" s="4">
        <v>0.31698142537459972</v>
      </c>
      <c r="Z461" s="4">
        <v>0.28216869471677725</v>
      </c>
      <c r="AB461" s="4">
        <v>12.858833974548682</v>
      </c>
      <c r="AC461" s="4">
        <v>17.512337724923537</v>
      </c>
      <c r="AG461" s="4">
        <v>435</v>
      </c>
      <c r="AH461" s="4">
        <v>16.867980184431339</v>
      </c>
      <c r="AI461" s="4">
        <v>0.5148544604153642</v>
      </c>
      <c r="AJ461" s="4">
        <v>0.40917661790937154</v>
      </c>
      <c r="AL461" s="4">
        <v>49.713958810068654</v>
      </c>
      <c r="AM461" s="4">
        <v>17.512337724923537</v>
      </c>
    </row>
    <row r="462" spans="1:39" x14ac:dyDescent="0.3">
      <c r="A462" s="1">
        <v>40827</v>
      </c>
      <c r="B462">
        <v>148964</v>
      </c>
      <c r="C462">
        <v>1011</v>
      </c>
      <c r="D462">
        <v>29858870.497889198</v>
      </c>
      <c r="E462">
        <v>43761137.129975498</v>
      </c>
      <c r="F462">
        <v>4.0089244959088299</v>
      </c>
      <c r="G462">
        <v>7448099.98999999</v>
      </c>
      <c r="H462">
        <v>4650</v>
      </c>
      <c r="I462">
        <v>18641.498905976001</v>
      </c>
      <c r="J462" s="2">
        <f t="shared" si="81"/>
        <v>0.22803298858505286</v>
      </c>
      <c r="K462">
        <f t="shared" si="82"/>
        <v>4.3853304129591546</v>
      </c>
      <c r="L462">
        <f t="shared" si="83"/>
        <v>0.35467142809523761</v>
      </c>
      <c r="M462">
        <f t="shared" si="84"/>
        <v>1.4782649737172708</v>
      </c>
      <c r="N462">
        <f t="shared" si="85"/>
        <v>17.211992522765406</v>
      </c>
      <c r="O462">
        <f>RSQ($N$2:N462,$M$2:M462)</f>
        <v>0.52868925331975225</v>
      </c>
      <c r="P462">
        <f t="shared" si="86"/>
        <v>303186810.82034117</v>
      </c>
      <c r="Q462">
        <f t="shared" si="87"/>
        <v>173618554.89857578</v>
      </c>
      <c r="R462">
        <f t="shared" si="88"/>
        <v>182712657.809461</v>
      </c>
      <c r="S462">
        <f t="shared" si="89"/>
        <v>18.972371237535249</v>
      </c>
      <c r="T462">
        <f t="shared" si="90"/>
        <v>-1.5668117927510274</v>
      </c>
      <c r="U462">
        <f t="shared" si="91"/>
        <v>-0.71130896522859166</v>
      </c>
      <c r="W462" s="4">
        <v>436</v>
      </c>
      <c r="X462" s="4">
        <v>18.023654191651872</v>
      </c>
      <c r="Y462" s="4">
        <v>-0.64754681574365591</v>
      </c>
      <c r="Z462" s="4">
        <v>-0.57642948494683099</v>
      </c>
      <c r="AB462" s="4">
        <v>12.888428529150636</v>
      </c>
      <c r="AC462" s="4">
        <v>17.516212318292958</v>
      </c>
      <c r="AG462" s="4">
        <v>436</v>
      </c>
      <c r="AH462" s="4">
        <v>17.950837733354415</v>
      </c>
      <c r="AI462" s="4">
        <v>-0.57473035744619949</v>
      </c>
      <c r="AJ462" s="4">
        <v>-0.45676252601552153</v>
      </c>
      <c r="AL462" s="4">
        <v>49.828375286041194</v>
      </c>
      <c r="AM462" s="4">
        <v>17.516212318292958</v>
      </c>
    </row>
    <row r="463" spans="1:39" x14ac:dyDescent="0.3">
      <c r="A463" s="1">
        <v>40828</v>
      </c>
      <c r="B463">
        <v>149084</v>
      </c>
      <c r="C463">
        <v>1012</v>
      </c>
      <c r="D463">
        <v>31055534.824790601</v>
      </c>
      <c r="E463">
        <v>43711203.325271897</v>
      </c>
      <c r="F463">
        <v>4.1662353424897702</v>
      </c>
      <c r="G463">
        <v>7454099.98999999</v>
      </c>
      <c r="H463">
        <v>6000</v>
      </c>
      <c r="I463">
        <v>24997.412054938599</v>
      </c>
      <c r="J463" s="2">
        <f t="shared" si="81"/>
        <v>0.29399927596087999</v>
      </c>
      <c r="K463">
        <f t="shared" si="82"/>
        <v>3.4013689208304769</v>
      </c>
      <c r="L463">
        <f t="shared" si="83"/>
        <v>0.35495714238095188</v>
      </c>
      <c r="M463">
        <f t="shared" si="84"/>
        <v>1.2241779743645831</v>
      </c>
      <c r="N463">
        <f t="shared" si="85"/>
        <v>17.251287605684936</v>
      </c>
      <c r="O463">
        <f>RSQ($N$2:N463,$M$2:M463)</f>
        <v>0.52870914699167126</v>
      </c>
      <c r="P463">
        <f t="shared" si="86"/>
        <v>130437892.64622946</v>
      </c>
      <c r="Q463">
        <f t="shared" si="87"/>
        <v>70856311.420328707</v>
      </c>
      <c r="R463">
        <f t="shared" si="88"/>
        <v>66333409.073344663</v>
      </c>
      <c r="S463">
        <f t="shared" si="89"/>
        <v>18.076164601577748</v>
      </c>
      <c r="T463">
        <f t="shared" si="90"/>
        <v>-0.73417554636978999</v>
      </c>
      <c r="U463">
        <f t="shared" si="91"/>
        <v>-0.76572321755491279</v>
      </c>
      <c r="W463" s="4">
        <v>437</v>
      </c>
      <c r="X463" s="4">
        <v>17.608165688998493</v>
      </c>
      <c r="Y463" s="4">
        <v>-0.24277324399304945</v>
      </c>
      <c r="Z463" s="4">
        <v>-0.21611048435636732</v>
      </c>
      <c r="AB463" s="4">
        <v>12.918023083752589</v>
      </c>
      <c r="AC463" s="4">
        <v>17.521437317236384</v>
      </c>
      <c r="AG463" s="4">
        <v>437</v>
      </c>
      <c r="AH463" s="4">
        <v>17.481100413538339</v>
      </c>
      <c r="AI463" s="4">
        <v>-0.11570796853289522</v>
      </c>
      <c r="AJ463" s="4">
        <v>-9.19580170117551E-2</v>
      </c>
      <c r="AL463" s="4">
        <v>49.942791762013734</v>
      </c>
      <c r="AM463" s="4">
        <v>17.521437317236384</v>
      </c>
    </row>
    <row r="464" spans="1:39" x14ac:dyDescent="0.3">
      <c r="A464" s="1">
        <v>40829</v>
      </c>
      <c r="B464">
        <v>149181</v>
      </c>
      <c r="C464">
        <v>1013</v>
      </c>
      <c r="D464">
        <v>30111640.060929202</v>
      </c>
      <c r="E464">
        <v>43694675.544072203</v>
      </c>
      <c r="F464">
        <v>4.03698109000584</v>
      </c>
      <c r="G464">
        <v>7458949.98999999</v>
      </c>
      <c r="H464">
        <v>4850</v>
      </c>
      <c r="I464">
        <v>19579.358286528299</v>
      </c>
      <c r="J464" s="2">
        <f t="shared" si="81"/>
        <v>0.23749488900917037</v>
      </c>
      <c r="K464">
        <f t="shared" si="82"/>
        <v>4.2106169281031853</v>
      </c>
      <c r="L464">
        <f t="shared" si="83"/>
        <v>0.35518809476190427</v>
      </c>
      <c r="M464">
        <f t="shared" si="84"/>
        <v>1.4376091757003866</v>
      </c>
      <c r="N464">
        <f t="shared" si="85"/>
        <v>17.22042236795259</v>
      </c>
      <c r="O464">
        <f>RSQ($N$2:N464,$M$2:M464)</f>
        <v>0.52728362559799702</v>
      </c>
      <c r="P464">
        <f t="shared" si="86"/>
        <v>264910121.72095531</v>
      </c>
      <c r="Q464">
        <f t="shared" si="87"/>
        <v>150424454.29994881</v>
      </c>
      <c r="R464">
        <f t="shared" si="88"/>
        <v>155367283.22976932</v>
      </c>
      <c r="S464">
        <f t="shared" si="89"/>
        <v>18.828971551342313</v>
      </c>
      <c r="T464">
        <f t="shared" si="90"/>
        <v>-1.4316770639234662</v>
      </c>
      <c r="U464">
        <f t="shared" si="91"/>
        <v>-0.96042507066780558</v>
      </c>
      <c r="W464" s="4">
        <v>438</v>
      </c>
      <c r="X464" s="4">
        <v>17.03086740788369</v>
      </c>
      <c r="Y464" s="4">
        <v>0.42785211003667101</v>
      </c>
      <c r="Z464" s="4">
        <v>0.38086292052663734</v>
      </c>
      <c r="AB464" s="4">
        <v>12.947617638354542</v>
      </c>
      <c r="AC464" s="4">
        <v>17.523541354207552</v>
      </c>
      <c r="AG464" s="4">
        <v>438</v>
      </c>
      <c r="AH464" s="4">
        <v>16.828426403130099</v>
      </c>
      <c r="AI464" s="4">
        <v>0.63029311479026262</v>
      </c>
      <c r="AJ464" s="4">
        <v>0.50092059956784374</v>
      </c>
      <c r="AL464" s="4">
        <v>50.057208237986274</v>
      </c>
      <c r="AM464" s="4">
        <v>17.523541354207552</v>
      </c>
    </row>
    <row r="465" spans="1:39" x14ac:dyDescent="0.3">
      <c r="A465" s="1">
        <v>40830</v>
      </c>
      <c r="B465">
        <v>149320</v>
      </c>
      <c r="C465">
        <v>1014</v>
      </c>
      <c r="D465">
        <v>29761174.4227967</v>
      </c>
      <c r="E465">
        <v>43655072.4584608</v>
      </c>
      <c r="F465">
        <v>3.9862808854471101</v>
      </c>
      <c r="G465">
        <v>7465899.98999999</v>
      </c>
      <c r="H465">
        <v>6950</v>
      </c>
      <c r="I465">
        <v>27704.652153857402</v>
      </c>
      <c r="J465" s="2">
        <f t="shared" si="81"/>
        <v>0.34001091675486045</v>
      </c>
      <c r="K465">
        <f t="shared" si="82"/>
        <v>2.9410820380246072</v>
      </c>
      <c r="L465">
        <f t="shared" si="83"/>
        <v>0.35551904714285665</v>
      </c>
      <c r="M465">
        <f t="shared" si="84"/>
        <v>1.0787775537848534</v>
      </c>
      <c r="N465">
        <f t="shared" si="85"/>
        <v>17.208715230282127</v>
      </c>
      <c r="O465">
        <f>RSQ($N$2:N465,$M$2:M465)</f>
        <v>0.52778454194678648</v>
      </c>
      <c r="P465">
        <f t="shared" si="86"/>
        <v>80498188.649804533</v>
      </c>
      <c r="Q465">
        <f t="shared" si="87"/>
        <v>42427759.214776687</v>
      </c>
      <c r="R465">
        <f t="shared" si="88"/>
        <v>37146938.995122023</v>
      </c>
      <c r="S465">
        <f t="shared" si="89"/>
        <v>17.563313404442358</v>
      </c>
      <c r="T465">
        <f t="shared" si="90"/>
        <v>-0.31560742941320502</v>
      </c>
      <c r="U465">
        <f t="shared" si="91"/>
        <v>-0.8807142784678953</v>
      </c>
      <c r="W465" s="4">
        <v>439</v>
      </c>
      <c r="X465" s="4">
        <v>17.804296086073073</v>
      </c>
      <c r="Y465" s="4">
        <v>-0.29195836114953622</v>
      </c>
      <c r="Z465" s="4">
        <v>-0.25989380790958944</v>
      </c>
      <c r="AB465" s="4">
        <v>12.977212192956495</v>
      </c>
      <c r="AC465" s="4">
        <v>17.523978988224663</v>
      </c>
      <c r="AG465" s="4">
        <v>439</v>
      </c>
      <c r="AH465" s="4">
        <v>17.702838840637813</v>
      </c>
      <c r="AI465" s="4">
        <v>-0.19050111571427664</v>
      </c>
      <c r="AJ465" s="4">
        <v>-0.15139929480856337</v>
      </c>
      <c r="AL465" s="4">
        <v>50.171624713958813</v>
      </c>
      <c r="AM465" s="4">
        <v>17.523978988224663</v>
      </c>
    </row>
    <row r="466" spans="1:39" x14ac:dyDescent="0.3">
      <c r="A466" s="1">
        <v>40831</v>
      </c>
      <c r="B466">
        <v>149454</v>
      </c>
      <c r="C466">
        <v>1015</v>
      </c>
      <c r="D466">
        <v>28674896.0887511</v>
      </c>
      <c r="E466">
        <v>43644706.983040303</v>
      </c>
      <c r="F466">
        <v>3.8373385604909398</v>
      </c>
      <c r="G466">
        <v>7472599.98999999</v>
      </c>
      <c r="H466">
        <v>6700</v>
      </c>
      <c r="I466">
        <v>25710.168355289199</v>
      </c>
      <c r="J466" s="2">
        <f t="shared" si="81"/>
        <v>0.32748641748184937</v>
      </c>
      <c r="K466">
        <f t="shared" si="82"/>
        <v>3.0535617559022095</v>
      </c>
      <c r="L466">
        <f t="shared" si="83"/>
        <v>0.35583809476190431</v>
      </c>
      <c r="M466">
        <f t="shared" si="84"/>
        <v>1.1163086981047377</v>
      </c>
      <c r="N466">
        <f t="shared" si="85"/>
        <v>17.171532597215553</v>
      </c>
      <c r="O466">
        <f>RSQ($N$2:N466,$M$2:M466)</f>
        <v>0.52813431527023547</v>
      </c>
      <c r="P466">
        <f t="shared" si="86"/>
        <v>91178654.462750182</v>
      </c>
      <c r="Q466">
        <f t="shared" si="87"/>
        <v>48432998.334070928</v>
      </c>
      <c r="R466">
        <f t="shared" si="88"/>
        <v>43144030.743615732</v>
      </c>
      <c r="S466">
        <f t="shared" si="89"/>
        <v>17.695691923139691</v>
      </c>
      <c r="T466">
        <f t="shared" si="90"/>
        <v>-0.46652405317553691</v>
      </c>
      <c r="U466">
        <f t="shared" si="91"/>
        <v>-0.86465881841799064</v>
      </c>
      <c r="W466" s="4">
        <v>440</v>
      </c>
      <c r="X466" s="4">
        <v>17.463933967335208</v>
      </c>
      <c r="Y466" s="4">
        <v>0.15682536574273698</v>
      </c>
      <c r="Z466" s="4">
        <v>0.13960189843242218</v>
      </c>
      <c r="AB466" s="4">
        <v>13.006806747558448</v>
      </c>
      <c r="AC466" s="4">
        <v>17.528090422697979</v>
      </c>
      <c r="AG466" s="4">
        <v>440</v>
      </c>
      <c r="AH466" s="4">
        <v>17.318036882456489</v>
      </c>
      <c r="AI466" s="4">
        <v>0.30272245062145586</v>
      </c>
      <c r="AJ466" s="4">
        <v>0.24058633659421555</v>
      </c>
      <c r="AL466" s="4">
        <v>50.286041189931353</v>
      </c>
      <c r="AM466" s="4">
        <v>17.528090422697979</v>
      </c>
    </row>
    <row r="467" spans="1:39" x14ac:dyDescent="0.3">
      <c r="A467" s="1">
        <v>40832</v>
      </c>
      <c r="B467">
        <v>149573</v>
      </c>
      <c r="C467">
        <v>1016</v>
      </c>
      <c r="D467">
        <v>26995633.878132898</v>
      </c>
      <c r="E467">
        <v>43622266.044854999</v>
      </c>
      <c r="F467">
        <v>3.6097417165400301</v>
      </c>
      <c r="G467">
        <v>7478549.98999999</v>
      </c>
      <c r="H467">
        <v>5950</v>
      </c>
      <c r="I467">
        <v>21477.963213413099</v>
      </c>
      <c r="J467" s="2">
        <f t="shared" si="81"/>
        <v>0.29059610524847251</v>
      </c>
      <c r="K467">
        <f t="shared" si="82"/>
        <v>3.4412023490299561</v>
      </c>
      <c r="L467">
        <f t="shared" si="83"/>
        <v>0.35612142809523761</v>
      </c>
      <c r="M467">
        <f t="shared" si="84"/>
        <v>1.2358209303842453</v>
      </c>
      <c r="N467">
        <f t="shared" si="85"/>
        <v>17.111185702675119</v>
      </c>
      <c r="O467">
        <f>RSQ($N$2:N467,$M$2:M467)</f>
        <v>0.52789805608081009</v>
      </c>
      <c r="P467">
        <f t="shared" si="86"/>
        <v>135577909.54614303</v>
      </c>
      <c r="Q467">
        <f t="shared" si="87"/>
        <v>73826715.473832056</v>
      </c>
      <c r="R467">
        <f t="shared" si="88"/>
        <v>69485786.260334104</v>
      </c>
      <c r="S467">
        <f t="shared" si="89"/>
        <v>18.117231222355535</v>
      </c>
      <c r="T467">
        <f t="shared" si="90"/>
        <v>-0.89542322402239471</v>
      </c>
      <c r="U467">
        <f t="shared" si="91"/>
        <v>-0.90170318494256996</v>
      </c>
      <c r="W467" s="4">
        <v>441</v>
      </c>
      <c r="X467" s="4">
        <v>17.319439580167622</v>
      </c>
      <c r="Y467" s="4">
        <v>0.20865084253035704</v>
      </c>
      <c r="Z467" s="4">
        <v>0.18573560207438075</v>
      </c>
      <c r="AB467" s="4">
        <v>13.036401302160401</v>
      </c>
      <c r="AC467" s="4">
        <v>17.529354376216684</v>
      </c>
      <c r="AG467" s="4">
        <v>441</v>
      </c>
      <c r="AH467" s="4">
        <v>17.154676390594236</v>
      </c>
      <c r="AI467" s="4">
        <v>0.37341403210374224</v>
      </c>
      <c r="AJ467" s="4">
        <v>0.29676792663473084</v>
      </c>
      <c r="AL467" s="4">
        <v>50.400457665903893</v>
      </c>
      <c r="AM467" s="4">
        <v>17.529354376216684</v>
      </c>
    </row>
    <row r="468" spans="1:39" x14ac:dyDescent="0.3">
      <c r="A468" s="1">
        <v>40833</v>
      </c>
      <c r="B468">
        <v>149691</v>
      </c>
      <c r="C468">
        <v>1017</v>
      </c>
      <c r="D468">
        <v>19319212.001164399</v>
      </c>
      <c r="E468">
        <v>43328223.6383086</v>
      </c>
      <c r="F468">
        <v>2.5812467218001198</v>
      </c>
      <c r="G468">
        <v>7484449.98999999</v>
      </c>
      <c r="H468">
        <v>5900</v>
      </c>
      <c r="I468">
        <v>15229.3556586207</v>
      </c>
      <c r="J468" s="2">
        <f t="shared" si="81"/>
        <v>0.28792696896622633</v>
      </c>
      <c r="K468">
        <f t="shared" si="82"/>
        <v>3.4731029315885289</v>
      </c>
      <c r="L468">
        <f t="shared" si="83"/>
        <v>0.35640238047618999</v>
      </c>
      <c r="M468">
        <f t="shared" si="84"/>
        <v>1.2450484109814111</v>
      </c>
      <c r="N468">
        <f t="shared" si="85"/>
        <v>16.776610599227634</v>
      </c>
      <c r="O468">
        <f>RSQ($N$2:N468,$M$2:M468)</f>
        <v>0.52700107207498503</v>
      </c>
      <c r="P468">
        <f t="shared" si="86"/>
        <v>139795053.18417302</v>
      </c>
      <c r="Q468">
        <f t="shared" si="87"/>
        <v>76269071.792790279</v>
      </c>
      <c r="R468">
        <f t="shared" si="88"/>
        <v>72090233.788876712</v>
      </c>
      <c r="S468">
        <f t="shared" si="89"/>
        <v>18.149778064049194</v>
      </c>
      <c r="T468">
        <f t="shared" si="90"/>
        <v>-1.2221773413033707</v>
      </c>
      <c r="U468">
        <f t="shared" si="91"/>
        <v>-0.84426410970129384</v>
      </c>
      <c r="W468" s="4">
        <v>442</v>
      </c>
      <c r="X468" s="4">
        <v>17.275015092781015</v>
      </c>
      <c r="Y468" s="4">
        <v>0.23204440939512949</v>
      </c>
      <c r="Z468" s="4">
        <v>0.20655995233150293</v>
      </c>
      <c r="AB468" s="4">
        <v>13.065995856762354</v>
      </c>
      <c r="AC468" s="4">
        <v>17.529907266209101</v>
      </c>
      <c r="AG468" s="4">
        <v>442</v>
      </c>
      <c r="AH468" s="4">
        <v>17.104451560049171</v>
      </c>
      <c r="AI468" s="4">
        <v>0.40260794212697348</v>
      </c>
      <c r="AJ468" s="4">
        <v>0.31996956182541975</v>
      </c>
      <c r="AL468" s="4">
        <v>50.514874141876433</v>
      </c>
      <c r="AM468" s="4">
        <v>17.529907266209101</v>
      </c>
    </row>
    <row r="469" spans="1:39" x14ac:dyDescent="0.3">
      <c r="A469" s="1">
        <v>40834</v>
      </c>
      <c r="B469">
        <v>149811</v>
      </c>
      <c r="C469">
        <v>1018</v>
      </c>
      <c r="D469">
        <v>18143927.788263898</v>
      </c>
      <c r="E469">
        <v>43207695.262317099</v>
      </c>
      <c r="F469">
        <v>2.4222747381648202</v>
      </c>
      <c r="G469">
        <v>7490449.98999999</v>
      </c>
      <c r="H469">
        <v>6000</v>
      </c>
      <c r="I469">
        <v>14533.648428988899</v>
      </c>
      <c r="J469" s="2">
        <f t="shared" si="81"/>
        <v>0.29257254276121308</v>
      </c>
      <c r="K469">
        <f t="shared" si="82"/>
        <v>3.4179557335158517</v>
      </c>
      <c r="L469">
        <f t="shared" si="83"/>
        <v>0.35668809476190427</v>
      </c>
      <c r="M469">
        <f t="shared" si="84"/>
        <v>1.2290426336194382</v>
      </c>
      <c r="N469">
        <f t="shared" si="85"/>
        <v>16.713846505577969</v>
      </c>
      <c r="O469">
        <f>RSQ($N$2:N469,$M$2:M469)</f>
        <v>0.52611060796135345</v>
      </c>
      <c r="P469">
        <f t="shared" si="86"/>
        <v>132561359.1343724</v>
      </c>
      <c r="Q469">
        <f t="shared" si="87"/>
        <v>72082586.535371631</v>
      </c>
      <c r="R469">
        <f t="shared" si="88"/>
        <v>67632757.748165727</v>
      </c>
      <c r="S469">
        <f t="shared" si="89"/>
        <v>18.093323054851549</v>
      </c>
      <c r="T469">
        <f t="shared" si="90"/>
        <v>-1.2277926943168727</v>
      </c>
      <c r="U469">
        <f t="shared" si="91"/>
        <v>-0.92653363435914093</v>
      </c>
      <c r="W469" s="4">
        <v>443</v>
      </c>
      <c r="X469" s="4">
        <v>17.655139491024368</v>
      </c>
      <c r="Y469" s="4">
        <v>-0.13116050279970537</v>
      </c>
      <c r="Z469" s="4">
        <v>-0.11675569894877096</v>
      </c>
      <c r="AB469" s="4">
        <v>13.095590411364308</v>
      </c>
      <c r="AC469" s="4">
        <v>17.532571439958208</v>
      </c>
      <c r="AG469" s="4">
        <v>443</v>
      </c>
      <c r="AH469" s="4">
        <v>17.534207413429534</v>
      </c>
      <c r="AI469" s="4">
        <v>-1.0228425204871883E-2</v>
      </c>
      <c r="AJ469" s="4">
        <v>-8.1289621701868282E-3</v>
      </c>
      <c r="AL469" s="4">
        <v>50.629290617848973</v>
      </c>
      <c r="AM469" s="4">
        <v>17.532571439958208</v>
      </c>
    </row>
    <row r="470" spans="1:39" x14ac:dyDescent="0.3">
      <c r="A470" s="1">
        <v>40835</v>
      </c>
      <c r="B470">
        <v>149944</v>
      </c>
      <c r="C470">
        <v>1019</v>
      </c>
      <c r="D470">
        <v>16622980.2869094</v>
      </c>
      <c r="E470">
        <v>42972477.6587938</v>
      </c>
      <c r="F470">
        <v>2.2172547130333098</v>
      </c>
      <c r="G470">
        <v>7497099.98999999</v>
      </c>
      <c r="H470">
        <v>6650</v>
      </c>
      <c r="I470">
        <v>14744.743841671499</v>
      </c>
      <c r="J470" s="2">
        <f t="shared" si="81"/>
        <v>0.32398027280412506</v>
      </c>
      <c r="K470">
        <f t="shared" si="82"/>
        <v>3.0866076855382767</v>
      </c>
      <c r="L470">
        <f t="shared" si="83"/>
        <v>0.35700476142857096</v>
      </c>
      <c r="M470">
        <f t="shared" si="84"/>
        <v>1.1270726514504816</v>
      </c>
      <c r="N470">
        <f t="shared" si="85"/>
        <v>16.626296650624418</v>
      </c>
      <c r="O470">
        <f>RSQ($N$2:N470,$M$2:M470)</f>
        <v>0.52566008465599734</v>
      </c>
      <c r="P470">
        <f t="shared" si="86"/>
        <v>94495497.837319449</v>
      </c>
      <c r="Q470">
        <f t="shared" si="87"/>
        <v>50307169.359866649</v>
      </c>
      <c r="R470">
        <f t="shared" si="88"/>
        <v>45036236.305103779</v>
      </c>
      <c r="S470">
        <f t="shared" si="89"/>
        <v>17.733658156918548</v>
      </c>
      <c r="T470">
        <f t="shared" si="90"/>
        <v>-0.98559875346312953</v>
      </c>
      <c r="U470">
        <f t="shared" si="91"/>
        <v>-0.85218724928241818</v>
      </c>
      <c r="W470" s="4">
        <v>444</v>
      </c>
      <c r="X470" s="4">
        <v>17.765949018892123</v>
      </c>
      <c r="Y470" s="4">
        <v>-0.2602417893309088</v>
      </c>
      <c r="Z470" s="4">
        <v>-0.23166053316682858</v>
      </c>
      <c r="AB470" s="4">
        <v>13.125184965966261</v>
      </c>
      <c r="AC470" s="4">
        <v>17.534150304360978</v>
      </c>
      <c r="AG470" s="4">
        <v>444</v>
      </c>
      <c r="AH470" s="4">
        <v>17.659484936870676</v>
      </c>
      <c r="AI470" s="4">
        <v>-0.15377770730946239</v>
      </c>
      <c r="AJ470" s="4">
        <v>-0.12221364875809736</v>
      </c>
      <c r="AL470" s="4">
        <v>50.74370709382152</v>
      </c>
      <c r="AM470" s="4">
        <v>17.534150304360978</v>
      </c>
    </row>
    <row r="471" spans="1:39" x14ac:dyDescent="0.3">
      <c r="A471" s="1">
        <v>40836</v>
      </c>
      <c r="B471">
        <v>150059</v>
      </c>
      <c r="C471">
        <v>1020</v>
      </c>
      <c r="D471">
        <v>17677641.241997201</v>
      </c>
      <c r="E471">
        <v>42929005.247557402</v>
      </c>
      <c r="F471">
        <v>2.35612350847458</v>
      </c>
      <c r="G471">
        <v>7502849.98999999</v>
      </c>
      <c r="H471">
        <v>5750</v>
      </c>
      <c r="I471">
        <v>13547.710173728799</v>
      </c>
      <c r="J471" s="2">
        <f t="shared" si="81"/>
        <v>0.27991863129333378</v>
      </c>
      <c r="K471">
        <f t="shared" si="82"/>
        <v>3.5724667392792258</v>
      </c>
      <c r="L471">
        <f t="shared" si="83"/>
        <v>0.35727857095238047</v>
      </c>
      <c r="M471">
        <f t="shared" si="84"/>
        <v>1.2732563205697911</v>
      </c>
      <c r="N471">
        <f t="shared" si="85"/>
        <v>16.68781119235916</v>
      </c>
      <c r="O471">
        <f>RSQ($N$2:N471,$M$2:M471)</f>
        <v>0.52446938819025413</v>
      </c>
      <c r="P471">
        <f t="shared" si="86"/>
        <v>153517524.77408934</v>
      </c>
      <c r="Q471">
        <f t="shared" si="87"/>
        <v>84247714.604483843</v>
      </c>
      <c r="R471">
        <f t="shared" si="88"/>
        <v>80672929.907150164</v>
      </c>
      <c r="S471">
        <f t="shared" si="89"/>
        <v>18.249272000472544</v>
      </c>
      <c r="T471">
        <f t="shared" si="90"/>
        <v>-1.3897664107978407</v>
      </c>
      <c r="U471">
        <f t="shared" si="91"/>
        <v>-1.0312137461798576</v>
      </c>
      <c r="W471" s="4">
        <v>445</v>
      </c>
      <c r="X471" s="4">
        <v>17.557015584862786</v>
      </c>
      <c r="Y471" s="4">
        <v>-7.1995668799818446E-2</v>
      </c>
      <c r="Z471" s="4">
        <v>-6.408868868735311E-2</v>
      </c>
      <c r="AB471" s="4">
        <v>13.154779520568216</v>
      </c>
      <c r="AC471" s="4">
        <v>17.536295914204985</v>
      </c>
      <c r="AG471" s="4">
        <v>445</v>
      </c>
      <c r="AH471" s="4">
        <v>17.423271827015299</v>
      </c>
      <c r="AI471" s="4">
        <v>6.1748089047668486E-2</v>
      </c>
      <c r="AJ471" s="4">
        <v>4.9073818295190037E-2</v>
      </c>
      <c r="AL471" s="4">
        <v>50.85812356979406</v>
      </c>
      <c r="AM471" s="4">
        <v>17.536295914204985</v>
      </c>
    </row>
    <row r="472" spans="1:39" x14ac:dyDescent="0.3">
      <c r="A472" s="1">
        <v>40837</v>
      </c>
      <c r="B472">
        <v>150180</v>
      </c>
      <c r="C472">
        <v>1021</v>
      </c>
      <c r="D472">
        <v>19298566.083949901</v>
      </c>
      <c r="E472">
        <v>42923579.718848303</v>
      </c>
      <c r="F472">
        <v>2.5700923050847502</v>
      </c>
      <c r="G472">
        <v>7508899.98999999</v>
      </c>
      <c r="H472">
        <v>6050</v>
      </c>
      <c r="I472">
        <v>15549.058445762699</v>
      </c>
      <c r="J472" s="2">
        <f t="shared" si="81"/>
        <v>0.29428578126527999</v>
      </c>
      <c r="K472">
        <f t="shared" si="82"/>
        <v>3.3980574790277189</v>
      </c>
      <c r="L472">
        <f t="shared" si="83"/>
        <v>0.35756666619047572</v>
      </c>
      <c r="M472">
        <f t="shared" si="84"/>
        <v>1.2232039386533835</v>
      </c>
      <c r="N472">
        <f t="shared" si="85"/>
        <v>16.775541354946618</v>
      </c>
      <c r="O472">
        <f>RSQ($N$2:N472,$M$2:M472)</f>
        <v>0.523792406345855</v>
      </c>
      <c r="P472">
        <f t="shared" si="86"/>
        <v>130016822.3210184</v>
      </c>
      <c r="Q472">
        <f t="shared" si="87"/>
        <v>70613296.288289338</v>
      </c>
      <c r="R472">
        <f t="shared" si="88"/>
        <v>66076259.503344685</v>
      </c>
      <c r="S472">
        <f t="shared" si="89"/>
        <v>18.072729017426411</v>
      </c>
      <c r="T472">
        <f t="shared" si="90"/>
        <v>-1.15455209150845</v>
      </c>
      <c r="U472">
        <f t="shared" si="91"/>
        <v>-1.1458850859020098</v>
      </c>
      <c r="W472" s="4">
        <v>446</v>
      </c>
      <c r="X472" s="4">
        <v>17.638326784711786</v>
      </c>
      <c r="Y472" s="4">
        <v>-0.24395777060340151</v>
      </c>
      <c r="Z472" s="4">
        <v>-0.21716491941389579</v>
      </c>
      <c r="AB472" s="4">
        <v>13.184374075170169</v>
      </c>
      <c r="AC472" s="4">
        <v>17.540981100266031</v>
      </c>
      <c r="AG472" s="4">
        <v>446</v>
      </c>
      <c r="AH472" s="4">
        <v>17.515199533423967</v>
      </c>
      <c r="AI472" s="4">
        <v>-0.12083051931558231</v>
      </c>
      <c r="AJ472" s="4">
        <v>-9.6029124801397067E-2</v>
      </c>
      <c r="AL472" s="4">
        <v>50.9725400457666</v>
      </c>
      <c r="AM472" s="4">
        <v>17.540981100266031</v>
      </c>
    </row>
    <row r="473" spans="1:39" x14ac:dyDescent="0.3">
      <c r="A473" s="1">
        <v>40838</v>
      </c>
      <c r="B473">
        <v>150278</v>
      </c>
      <c r="C473">
        <v>1022</v>
      </c>
      <c r="D473">
        <v>23709691.7160227</v>
      </c>
      <c r="E473">
        <v>42891022.238007098</v>
      </c>
      <c r="F473">
        <v>3.15548613851549</v>
      </c>
      <c r="G473">
        <v>7513799.98999999</v>
      </c>
      <c r="H473">
        <v>4900</v>
      </c>
      <c r="I473">
        <v>15461.882078725899</v>
      </c>
      <c r="J473" s="2">
        <f t="shared" si="81"/>
        <v>0.23819172753891768</v>
      </c>
      <c r="K473">
        <f t="shared" si="82"/>
        <v>4.1982986157091116</v>
      </c>
      <c r="L473">
        <f t="shared" si="83"/>
        <v>0.35779999952380903</v>
      </c>
      <c r="M473">
        <f t="shared" si="84"/>
        <v>1.434679351719766</v>
      </c>
      <c r="N473">
        <f t="shared" si="85"/>
        <v>16.981394455680494</v>
      </c>
      <c r="O473">
        <f>RSQ($N$2:N473,$M$2:M473)</f>
        <v>0.52210896133460805</v>
      </c>
      <c r="P473">
        <f t="shared" si="86"/>
        <v>262346182.07730919</v>
      </c>
      <c r="Q473">
        <f t="shared" si="87"/>
        <v>148877976.73475856</v>
      </c>
      <c r="R473">
        <f t="shared" si="88"/>
        <v>153562652.47839162</v>
      </c>
      <c r="S473">
        <f t="shared" si="89"/>
        <v>18.818637580299683</v>
      </c>
      <c r="T473">
        <f t="shared" si="90"/>
        <v>-1.6352243807835687</v>
      </c>
      <c r="U473">
        <f t="shared" si="91"/>
        <v>-1.2691852786955389</v>
      </c>
      <c r="W473" s="4">
        <v>447</v>
      </c>
      <c r="X473" s="4">
        <v>17.667936528114836</v>
      </c>
      <c r="Y473" s="4">
        <v>-0.26503296783818442</v>
      </c>
      <c r="Z473" s="4">
        <v>-0.23592551678205265</v>
      </c>
      <c r="AB473" s="4">
        <v>13.213968629772122</v>
      </c>
      <c r="AC473" s="4">
        <v>17.541685070127802</v>
      </c>
      <c r="AG473" s="4">
        <v>447</v>
      </c>
      <c r="AH473" s="4">
        <v>17.548675312940773</v>
      </c>
      <c r="AI473" s="4">
        <v>-0.14577175266412112</v>
      </c>
      <c r="AJ473" s="4">
        <v>-0.11585097795152857</v>
      </c>
      <c r="AL473" s="4">
        <v>51.08695652173914</v>
      </c>
      <c r="AM473" s="4">
        <v>17.541685070127802</v>
      </c>
    </row>
    <row r="474" spans="1:39" x14ac:dyDescent="0.3">
      <c r="A474" s="1">
        <v>40839</v>
      </c>
      <c r="B474">
        <v>150386</v>
      </c>
      <c r="C474">
        <v>1023</v>
      </c>
      <c r="D474">
        <v>23668568.760367699</v>
      </c>
      <c r="E474">
        <v>42889844.7324301</v>
      </c>
      <c r="F474">
        <v>3.1477509298655799</v>
      </c>
      <c r="G474">
        <v>7519199.98999999</v>
      </c>
      <c r="H474">
        <v>5400</v>
      </c>
      <c r="I474">
        <v>16997.855021274099</v>
      </c>
      <c r="J474" s="2">
        <f t="shared" si="81"/>
        <v>0.26230849061377376</v>
      </c>
      <c r="K474">
        <f t="shared" si="82"/>
        <v>3.8123051131898444</v>
      </c>
      <c r="L474">
        <f t="shared" si="83"/>
        <v>0.35805714238095188</v>
      </c>
      <c r="M474">
        <f t="shared" si="84"/>
        <v>1.3382340227751239</v>
      </c>
      <c r="N474">
        <f t="shared" si="85"/>
        <v>16.979658513264354</v>
      </c>
      <c r="O474">
        <f>RSQ($N$2:N474,$M$2:M474)</f>
        <v>0.52118380442547019</v>
      </c>
      <c r="P474">
        <f t="shared" si="86"/>
        <v>190473068.14369717</v>
      </c>
      <c r="Q474">
        <f t="shared" si="87"/>
        <v>105948008.1841751</v>
      </c>
      <c r="R474">
        <f t="shared" si="88"/>
        <v>104534194.28766827</v>
      </c>
      <c r="S474">
        <f t="shared" si="89"/>
        <v>18.478459042918811</v>
      </c>
      <c r="T474">
        <f t="shared" si="90"/>
        <v>-1.3339961027369711</v>
      </c>
      <c r="U474">
        <f t="shared" si="91"/>
        <v>-1.2878217389344722</v>
      </c>
      <c r="W474" s="4">
        <v>448</v>
      </c>
      <c r="X474" s="4">
        <v>17.318446945388558</v>
      </c>
      <c r="Y474" s="4">
        <v>5.4910132628798181E-2</v>
      </c>
      <c r="Z474" s="4">
        <v>4.8879584765204535E-2</v>
      </c>
      <c r="AB474" s="4">
        <v>13.243563184374075</v>
      </c>
      <c r="AC474" s="4">
        <v>17.541697140253536</v>
      </c>
      <c r="AG474" s="4">
        <v>448</v>
      </c>
      <c r="AH474" s="4">
        <v>17.153554151115415</v>
      </c>
      <c r="AI474" s="4">
        <v>0.21980292690194148</v>
      </c>
      <c r="AJ474" s="4">
        <v>0.17468668361882042</v>
      </c>
      <c r="AL474" s="4">
        <v>51.20137299771168</v>
      </c>
      <c r="AM474" s="4">
        <v>17.541697140253536</v>
      </c>
    </row>
    <row r="475" spans="1:39" x14ac:dyDescent="0.3">
      <c r="A475" s="1">
        <v>40840</v>
      </c>
      <c r="B475">
        <v>150513</v>
      </c>
      <c r="C475">
        <v>1024</v>
      </c>
      <c r="D475">
        <v>18986480.971977301</v>
      </c>
      <c r="E475">
        <v>42827000.8110108</v>
      </c>
      <c r="F475">
        <v>2.5229359976621901</v>
      </c>
      <c r="G475">
        <v>7525549.98999999</v>
      </c>
      <c r="H475">
        <v>6350</v>
      </c>
      <c r="I475">
        <v>16020.643585154899</v>
      </c>
      <c r="J475" s="2">
        <f t="shared" si="81"/>
        <v>0.30819508249655558</v>
      </c>
      <c r="K475">
        <f t="shared" si="82"/>
        <v>3.244698104523378</v>
      </c>
      <c r="L475">
        <f t="shared" si="83"/>
        <v>0.35835952333333287</v>
      </c>
      <c r="M475">
        <f t="shared" si="84"/>
        <v>1.1770223117829341</v>
      </c>
      <c r="N475">
        <f t="shared" si="85"/>
        <v>16.759237756084008</v>
      </c>
      <c r="O475">
        <f>RSQ($N$2:N475,$M$2:M475)</f>
        <v>0.52079191411558012</v>
      </c>
      <c r="P475">
        <f t="shared" si="86"/>
        <v>111537637.1538863</v>
      </c>
      <c r="Q475">
        <f t="shared" si="87"/>
        <v>59999022.239402324</v>
      </c>
      <c r="R475">
        <f t="shared" si="88"/>
        <v>54962511.88172175</v>
      </c>
      <c r="S475">
        <f t="shared" si="89"/>
        <v>17.909838824043632</v>
      </c>
      <c r="T475">
        <f t="shared" si="90"/>
        <v>-1.0240837990743175</v>
      </c>
      <c r="U475">
        <f t="shared" si="91"/>
        <v>-1.2538702563940463</v>
      </c>
      <c r="W475" s="4">
        <v>449</v>
      </c>
      <c r="X475" s="4">
        <v>17.8932582762735</v>
      </c>
      <c r="Y475" s="4">
        <v>-0.51606689449433318</v>
      </c>
      <c r="Z475" s="4">
        <v>-0.45938944792717629</v>
      </c>
      <c r="AB475" s="4">
        <v>13.273157738976028</v>
      </c>
      <c r="AC475" s="4">
        <v>17.542185791861588</v>
      </c>
      <c r="AG475" s="4">
        <v>449</v>
      </c>
      <c r="AH475" s="4">
        <v>17.803416499280225</v>
      </c>
      <c r="AI475" s="4">
        <v>-0.42622511750105829</v>
      </c>
      <c r="AJ475" s="4">
        <v>-0.33873913009592538</v>
      </c>
      <c r="AL475" s="4">
        <v>51.31578947368422</v>
      </c>
      <c r="AM475" s="4">
        <v>17.542185791861588</v>
      </c>
    </row>
    <row r="476" spans="1:39" x14ac:dyDescent="0.3">
      <c r="A476" s="1">
        <v>40841</v>
      </c>
      <c r="B476">
        <v>150642</v>
      </c>
      <c r="C476">
        <v>1025</v>
      </c>
      <c r="D476">
        <v>21104090.2677726</v>
      </c>
      <c r="E476">
        <v>42826714.864339098</v>
      </c>
      <c r="F476">
        <v>2.80192383109293</v>
      </c>
      <c r="G476">
        <v>7531999.98999999</v>
      </c>
      <c r="H476">
        <v>6450</v>
      </c>
      <c r="I476">
        <v>18072.4087105494</v>
      </c>
      <c r="J476" s="2">
        <f t="shared" si="81"/>
        <v>0.31278047040995854</v>
      </c>
      <c r="K476">
        <f t="shared" si="82"/>
        <v>3.1971305583411556</v>
      </c>
      <c r="L476">
        <f t="shared" si="83"/>
        <v>0.35866666619047571</v>
      </c>
      <c r="M476">
        <f t="shared" si="84"/>
        <v>1.1622537070108832</v>
      </c>
      <c r="N476">
        <f t="shared" si="85"/>
        <v>16.864977431212715</v>
      </c>
      <c r="O476">
        <f>RSQ($N$2:N476,$M$2:M476)</f>
        <v>0.52064117886835093</v>
      </c>
      <c r="P476">
        <f t="shared" si="86"/>
        <v>106201381.01241106</v>
      </c>
      <c r="Q476">
        <f t="shared" si="87"/>
        <v>56953603.806870259</v>
      </c>
      <c r="R476">
        <f t="shared" si="88"/>
        <v>51819093.516520873</v>
      </c>
      <c r="S476">
        <f t="shared" si="89"/>
        <v>17.857747526046232</v>
      </c>
      <c r="T476">
        <f t="shared" si="90"/>
        <v>-0.8836075323025474</v>
      </c>
      <c r="U476">
        <f t="shared" si="91"/>
        <v>-1.2368717195339491</v>
      </c>
      <c r="W476" s="4">
        <v>450</v>
      </c>
      <c r="X476" s="4">
        <v>17.981859843557913</v>
      </c>
      <c r="Y476" s="4">
        <v>-0.53002254842638052</v>
      </c>
      <c r="Z476" s="4">
        <v>-0.47181241135246599</v>
      </c>
      <c r="AB476" s="4">
        <v>13.302752293577981</v>
      </c>
      <c r="AC476" s="4">
        <v>17.542882825058804</v>
      </c>
      <c r="AG476" s="4">
        <v>450</v>
      </c>
      <c r="AH476" s="4">
        <v>17.903586449788826</v>
      </c>
      <c r="AI476" s="4">
        <v>-0.45174915465729271</v>
      </c>
      <c r="AJ476" s="4">
        <v>-0.35902416208449056</v>
      </c>
      <c r="AL476" s="4">
        <v>51.430205949656759</v>
      </c>
      <c r="AM476" s="4">
        <v>17.542882825058804</v>
      </c>
    </row>
    <row r="477" spans="1:39" x14ac:dyDescent="0.3">
      <c r="A477" s="1">
        <v>40842</v>
      </c>
      <c r="B477">
        <v>150759</v>
      </c>
      <c r="C477">
        <v>1026</v>
      </c>
      <c r="D477">
        <v>20936417.8383338</v>
      </c>
      <c r="E477">
        <v>42689858.664181001</v>
      </c>
      <c r="F477">
        <v>2.7775052390415</v>
      </c>
      <c r="G477">
        <v>7537849.98999999</v>
      </c>
      <c r="H477">
        <v>5850</v>
      </c>
      <c r="I477">
        <v>16248.4056483927</v>
      </c>
      <c r="J477" s="2">
        <f t="shared" si="81"/>
        <v>0.28346444978802277</v>
      </c>
      <c r="K477">
        <f t="shared" si="82"/>
        <v>3.5277792356248159</v>
      </c>
      <c r="L477">
        <f t="shared" si="83"/>
        <v>0.35894523761904712</v>
      </c>
      <c r="M477">
        <f t="shared" si="84"/>
        <v>1.2606685612503752</v>
      </c>
      <c r="N477">
        <f t="shared" si="85"/>
        <v>16.857000680880514</v>
      </c>
      <c r="O477">
        <f>RSQ($N$2:N477,$M$2:M477)</f>
        <v>0.5200066454665162</v>
      </c>
      <c r="P477">
        <f t="shared" si="86"/>
        <v>147234883.40142682</v>
      </c>
      <c r="Q477">
        <f t="shared" si="87"/>
        <v>80589014.61321184</v>
      </c>
      <c r="R477">
        <f t="shared" si="88"/>
        <v>76723415.795349196</v>
      </c>
      <c r="S477">
        <f t="shared" si="89"/>
        <v>18.204872903066391</v>
      </c>
      <c r="T477">
        <f t="shared" si="90"/>
        <v>-1.1996635014520027</v>
      </c>
      <c r="U477">
        <f t="shared" si="91"/>
        <v>-1.2051879013096429</v>
      </c>
      <c r="W477" s="4">
        <v>451</v>
      </c>
      <c r="X477" s="4">
        <v>17.425079261270088</v>
      </c>
      <c r="Y477" s="4">
        <v>6.1855941023836181E-3</v>
      </c>
      <c r="Z477" s="4">
        <v>5.5062564371232119E-3</v>
      </c>
      <c r="AB477" s="4">
        <v>13.332346848179935</v>
      </c>
      <c r="AC477" s="4">
        <v>17.543235803745684</v>
      </c>
      <c r="AG477" s="4">
        <v>451</v>
      </c>
      <c r="AH477" s="4">
        <v>17.274109059249078</v>
      </c>
      <c r="AI477" s="4">
        <v>0.15715579612339425</v>
      </c>
      <c r="AJ477" s="4">
        <v>0.12489835883085654</v>
      </c>
      <c r="AL477" s="4">
        <v>51.544622425629299</v>
      </c>
      <c r="AM477" s="4">
        <v>17.543235803745684</v>
      </c>
    </row>
    <row r="478" spans="1:39" x14ac:dyDescent="0.3">
      <c r="A478" s="1">
        <v>40843</v>
      </c>
      <c r="B478">
        <v>150859</v>
      </c>
      <c r="C478">
        <v>1027</v>
      </c>
      <c r="D478">
        <v>22971054.4018545</v>
      </c>
      <c r="E478">
        <v>42710772.430245802</v>
      </c>
      <c r="F478">
        <v>3.0454078275862102</v>
      </c>
      <c r="G478">
        <v>7542849.98999999</v>
      </c>
      <c r="H478">
        <v>5000</v>
      </c>
      <c r="I478">
        <v>15227.039137931</v>
      </c>
      <c r="J478" s="2">
        <f t="shared" si="81"/>
        <v>0.2421167068709002</v>
      </c>
      <c r="K478">
        <f t="shared" si="82"/>
        <v>4.1302395564681671</v>
      </c>
      <c r="L478">
        <f t="shared" si="83"/>
        <v>0.35918333285714238</v>
      </c>
      <c r="M478">
        <f t="shared" si="84"/>
        <v>1.4183354092782248</v>
      </c>
      <c r="N478">
        <f t="shared" si="85"/>
        <v>16.949745477044686</v>
      </c>
      <c r="O478">
        <f>RSQ($N$2:N478,$M$2:M478)</f>
        <v>0.51855870904101864</v>
      </c>
      <c r="P478">
        <f t="shared" si="86"/>
        <v>248491978.80155715</v>
      </c>
      <c r="Q478">
        <f t="shared" si="87"/>
        <v>140538187.54048082</v>
      </c>
      <c r="R478">
        <f t="shared" si="88"/>
        <v>143873438.07685596</v>
      </c>
      <c r="S478">
        <f t="shared" si="89"/>
        <v>18.760989807248986</v>
      </c>
      <c r="T478">
        <f t="shared" si="90"/>
        <v>-1.6120843499795245</v>
      </c>
      <c r="U478">
        <f t="shared" si="91"/>
        <v>-1.2814432777214886</v>
      </c>
      <c r="W478" s="4">
        <v>452</v>
      </c>
      <c r="X478" s="4">
        <v>18.017194647483826</v>
      </c>
      <c r="Y478" s="4">
        <v>-0.59049043543881652</v>
      </c>
      <c r="Z478" s="4">
        <v>-0.52563936581964676</v>
      </c>
      <c r="AB478" s="4">
        <v>13.361941402781888</v>
      </c>
      <c r="AC478" s="4">
        <v>17.545114070308752</v>
      </c>
      <c r="AG478" s="4">
        <v>452</v>
      </c>
      <c r="AH478" s="4">
        <v>17.94353479008317</v>
      </c>
      <c r="AI478" s="4">
        <v>-0.51683057803816013</v>
      </c>
      <c r="AJ478" s="4">
        <v>-0.41074712217349774</v>
      </c>
      <c r="AL478" s="4">
        <v>51.659038901601839</v>
      </c>
      <c r="AM478" s="4">
        <v>17.545114070308752</v>
      </c>
    </row>
    <row r="479" spans="1:39" x14ac:dyDescent="0.3">
      <c r="A479" s="1">
        <v>40844</v>
      </c>
      <c r="B479">
        <v>150964</v>
      </c>
      <c r="C479">
        <v>1028</v>
      </c>
      <c r="D479">
        <v>24000236.3995043</v>
      </c>
      <c r="E479">
        <v>42742646.000473902</v>
      </c>
      <c r="F479">
        <v>3.1796394365867902</v>
      </c>
      <c r="G479">
        <v>7548099.98999999</v>
      </c>
      <c r="H479">
        <v>5250</v>
      </c>
      <c r="I479">
        <v>16693.107042080599</v>
      </c>
      <c r="J479" s="2">
        <f t="shared" si="81"/>
        <v>0.25404572045156526</v>
      </c>
      <c r="K479">
        <f t="shared" si="82"/>
        <v>3.9362993331377671</v>
      </c>
      <c r="L479">
        <f t="shared" si="83"/>
        <v>0.35943333285714241</v>
      </c>
      <c r="M479">
        <f t="shared" si="84"/>
        <v>1.3702410263841607</v>
      </c>
      <c r="N479">
        <f t="shared" si="85"/>
        <v>16.993574238243056</v>
      </c>
      <c r="O479">
        <f>RSQ($N$2:N479,$M$2:M479)</f>
        <v>0.51758914208816365</v>
      </c>
      <c r="P479">
        <f t="shared" si="86"/>
        <v>211824762.05170444</v>
      </c>
      <c r="Q479">
        <f t="shared" si="87"/>
        <v>118610195.79892235</v>
      </c>
      <c r="R479">
        <f t="shared" si="88"/>
        <v>118765190.51297809</v>
      </c>
      <c r="S479">
        <f t="shared" si="89"/>
        <v>18.591353008783308</v>
      </c>
      <c r="T479">
        <f t="shared" si="90"/>
        <v>-1.4220909392312264</v>
      </c>
      <c r="U479">
        <f t="shared" si="91"/>
        <v>-1.2459210374627652</v>
      </c>
      <c r="W479" s="4">
        <v>453</v>
      </c>
      <c r="X479" s="4">
        <v>17.382436132330106</v>
      </c>
      <c r="Y479" s="4">
        <v>4.839548543966643E-2</v>
      </c>
      <c r="Z479" s="4">
        <v>4.3080413751555205E-2</v>
      </c>
      <c r="AB479" s="4">
        <v>13.391535957383841</v>
      </c>
      <c r="AC479" s="4">
        <v>17.545153757614631</v>
      </c>
      <c r="AG479" s="4">
        <v>453</v>
      </c>
      <c r="AH479" s="4">
        <v>17.225898172620646</v>
      </c>
      <c r="AI479" s="4">
        <v>0.20493344514912692</v>
      </c>
      <c r="AJ479" s="4">
        <v>0.16286927749443092</v>
      </c>
      <c r="AL479" s="4">
        <v>51.773455377574379</v>
      </c>
      <c r="AM479" s="4">
        <v>17.545153757614631</v>
      </c>
    </row>
    <row r="480" spans="1:39" x14ac:dyDescent="0.3">
      <c r="A480" s="1">
        <v>40845</v>
      </c>
      <c r="B480">
        <v>151077</v>
      </c>
      <c r="C480">
        <v>1029</v>
      </c>
      <c r="D480">
        <v>26960761.1368654</v>
      </c>
      <c r="E480">
        <v>42763497.825464197</v>
      </c>
      <c r="F480">
        <v>3.5691889687317402</v>
      </c>
      <c r="G480">
        <v>7553749.98999999</v>
      </c>
      <c r="H480">
        <v>5650</v>
      </c>
      <c r="I480">
        <v>20165.917673334301</v>
      </c>
      <c r="J480" s="2">
        <f t="shared" si="81"/>
        <v>0.27319708790097286</v>
      </c>
      <c r="K480">
        <f t="shared" si="82"/>
        <v>3.6603611249416943</v>
      </c>
      <c r="L480">
        <f t="shared" si="83"/>
        <v>0.35970238047619002</v>
      </c>
      <c r="M480">
        <f t="shared" si="84"/>
        <v>1.2975618105627627</v>
      </c>
      <c r="N480">
        <f t="shared" si="85"/>
        <v>17.109893075689438</v>
      </c>
      <c r="O480">
        <f>RSQ($N$2:N480,$M$2:M480)</f>
        <v>0.5172922033078845</v>
      </c>
      <c r="P480">
        <f t="shared" si="86"/>
        <v>166417181.0686048</v>
      </c>
      <c r="Q480">
        <f t="shared" si="87"/>
        <v>91788856.667534426</v>
      </c>
      <c r="R480">
        <f t="shared" si="88"/>
        <v>88883446.482675031</v>
      </c>
      <c r="S480">
        <f t="shared" si="89"/>
        <v>18.335001461158818</v>
      </c>
      <c r="T480">
        <f t="shared" si="90"/>
        <v>-1.0903984748546329</v>
      </c>
      <c r="U480">
        <f t="shared" si="91"/>
        <v>-1.2053214328157085</v>
      </c>
      <c r="W480" s="4">
        <v>454</v>
      </c>
      <c r="X480" s="4">
        <v>18.29594160486981</v>
      </c>
      <c r="Y480" s="4">
        <v>-0.87758837225896968</v>
      </c>
      <c r="Z480" s="4">
        <v>-0.78120654926797339</v>
      </c>
      <c r="AB480" s="4">
        <v>13.421130511985794</v>
      </c>
      <c r="AC480" s="4">
        <v>17.54576379159554</v>
      </c>
      <c r="AG480" s="4">
        <v>454</v>
      </c>
      <c r="AH480" s="4">
        <v>18.258676720204434</v>
      </c>
      <c r="AI480" s="4">
        <v>-0.84032348759359365</v>
      </c>
      <c r="AJ480" s="4">
        <v>-0.66784062106785924</v>
      </c>
      <c r="AL480" s="4">
        <v>51.887871853546919</v>
      </c>
      <c r="AM480" s="4">
        <v>17.54576379159554</v>
      </c>
    </row>
    <row r="481" spans="1:39" x14ac:dyDescent="0.3">
      <c r="A481" s="1">
        <v>40846</v>
      </c>
      <c r="B481">
        <v>151188</v>
      </c>
      <c r="C481">
        <v>1030</v>
      </c>
      <c r="D481">
        <v>24623691.930465601</v>
      </c>
      <c r="E481">
        <v>42770727.254548997</v>
      </c>
      <c r="F481">
        <v>3.2574037229690198</v>
      </c>
      <c r="G481">
        <v>7559299.98999999</v>
      </c>
      <c r="H481">
        <v>5550</v>
      </c>
      <c r="I481">
        <v>18078.590662478</v>
      </c>
      <c r="J481" s="2">
        <f t="shared" si="81"/>
        <v>0.26816471137296438</v>
      </c>
      <c r="K481">
        <f t="shared" si="82"/>
        <v>3.7290514284304792</v>
      </c>
      <c r="L481">
        <f t="shared" si="83"/>
        <v>0.35996666619047574</v>
      </c>
      <c r="M481">
        <f t="shared" si="84"/>
        <v>1.3161538925820002</v>
      </c>
      <c r="N481">
        <f t="shared" si="85"/>
        <v>17.019219624036531</v>
      </c>
      <c r="O481">
        <f>RSQ($N$2:N481,$M$2:M481)</f>
        <v>0.51674810308599972</v>
      </c>
      <c r="P481">
        <f t="shared" si="86"/>
        <v>177011541.13795671</v>
      </c>
      <c r="Q481">
        <f t="shared" si="87"/>
        <v>98009874.547499612</v>
      </c>
      <c r="R481">
        <f t="shared" si="88"/>
        <v>95723654.868413791</v>
      </c>
      <c r="S481">
        <f t="shared" si="89"/>
        <v>18.4005787922476</v>
      </c>
      <c r="T481">
        <f t="shared" si="90"/>
        <v>-1.2294683050975344</v>
      </c>
      <c r="U481">
        <f t="shared" si="91"/>
        <v>-1.2395521838195782</v>
      </c>
      <c r="W481" s="4">
        <v>455</v>
      </c>
      <c r="X481" s="4">
        <v>17.388556644377392</v>
      </c>
      <c r="Y481" s="4">
        <v>1.6196772591797526E-2</v>
      </c>
      <c r="Z481" s="4">
        <v>1.4417949491680848E-2</v>
      </c>
      <c r="AB481" s="4">
        <v>13.450725066587747</v>
      </c>
      <c r="AC481" s="4">
        <v>17.546689795861166</v>
      </c>
      <c r="AG481" s="4">
        <v>455</v>
      </c>
      <c r="AH481" s="4">
        <v>17.232817817584667</v>
      </c>
      <c r="AI481" s="4">
        <v>0.17193559938452196</v>
      </c>
      <c r="AJ481" s="4">
        <v>0.1366444936645243</v>
      </c>
      <c r="AL481" s="4">
        <v>52.002288329519459</v>
      </c>
      <c r="AM481" s="4">
        <v>17.546689795861166</v>
      </c>
    </row>
    <row r="482" spans="1:39" x14ac:dyDescent="0.3">
      <c r="A482" s="1">
        <v>40847</v>
      </c>
      <c r="B482">
        <v>151319</v>
      </c>
      <c r="C482">
        <v>1031</v>
      </c>
      <c r="D482">
        <v>24703243.280216102</v>
      </c>
      <c r="E482">
        <v>42769616.0416646</v>
      </c>
      <c r="F482">
        <v>3.2650982127410901</v>
      </c>
      <c r="G482">
        <v>7565849.98999999</v>
      </c>
      <c r="H482">
        <v>6550</v>
      </c>
      <c r="I482">
        <v>21386.393293454101</v>
      </c>
      <c r="J482" s="2">
        <f t="shared" si="81"/>
        <v>0.31620868813974506</v>
      </c>
      <c r="K482">
        <f t="shared" si="82"/>
        <v>3.1624684504495986</v>
      </c>
      <c r="L482">
        <f t="shared" si="83"/>
        <v>0.36027857095238047</v>
      </c>
      <c r="M482">
        <f t="shared" si="84"/>
        <v>1.1513528778614572</v>
      </c>
      <c r="N482">
        <f t="shared" si="85"/>
        <v>17.02244509986955</v>
      </c>
      <c r="O482">
        <f>RSQ($N$2:N482,$M$2:M482)</f>
        <v>0.51692659253105078</v>
      </c>
      <c r="P482">
        <f t="shared" si="86"/>
        <v>102427104.93516923</v>
      </c>
      <c r="Q482">
        <f t="shared" si="87"/>
        <v>54805357.338758759</v>
      </c>
      <c r="R482">
        <f t="shared" si="88"/>
        <v>49614816.90128921</v>
      </c>
      <c r="S482">
        <f t="shared" si="89"/>
        <v>17.819298508796066</v>
      </c>
      <c r="T482">
        <f t="shared" si="90"/>
        <v>-0.70923336423273997</v>
      </c>
      <c r="U482">
        <f t="shared" si="91"/>
        <v>-1.2104898224746101</v>
      </c>
      <c r="W482" s="4">
        <v>456</v>
      </c>
      <c r="X482" s="4">
        <v>17.83145071370387</v>
      </c>
      <c r="Y482" s="4">
        <v>-0.45805683784237061</v>
      </c>
      <c r="Z482" s="4">
        <v>-0.40775039069665681</v>
      </c>
      <c r="AB482" s="4">
        <v>13.4803196211897</v>
      </c>
      <c r="AC482" s="4">
        <v>17.547479322119411</v>
      </c>
      <c r="AG482" s="4">
        <v>456</v>
      </c>
      <c r="AH482" s="4">
        <v>17.733538948877715</v>
      </c>
      <c r="AI482" s="4">
        <v>-0.36014507301621634</v>
      </c>
      <c r="AJ482" s="4">
        <v>-0.28622252357416206</v>
      </c>
      <c r="AL482" s="4">
        <v>52.116704805491999</v>
      </c>
      <c r="AM482" s="4">
        <v>17.547479322119411</v>
      </c>
    </row>
    <row r="483" spans="1:39" x14ac:dyDescent="0.3">
      <c r="A483" s="1">
        <v>40848</v>
      </c>
      <c r="B483">
        <v>151469</v>
      </c>
      <c r="C483">
        <v>1032</v>
      </c>
      <c r="D483">
        <v>24015151.457530499</v>
      </c>
      <c r="E483">
        <v>42763716.502941199</v>
      </c>
      <c r="F483">
        <v>3.1710077428404402</v>
      </c>
      <c r="G483">
        <v>7573349.98999999</v>
      </c>
      <c r="H483">
        <v>7500</v>
      </c>
      <c r="I483">
        <v>23782.558071303301</v>
      </c>
      <c r="J483" s="2">
        <f t="shared" ref="J483:J546" si="92">H483*365.25/G483</f>
        <v>0.36171245269492736</v>
      </c>
      <c r="K483">
        <f t="shared" ref="K483:K546" si="93">1/J483</f>
        <v>2.764626964179782</v>
      </c>
      <c r="L483">
        <f t="shared" ref="L483:L546" si="94">G483/21000000</f>
        <v>0.36063571380952331</v>
      </c>
      <c r="M483">
        <f t="shared" ref="M483:M546" si="95">IF(F483="","",LN(K483))</f>
        <v>1.0169057123752872</v>
      </c>
      <c r="N483">
        <f t="shared" si="85"/>
        <v>16.994195499849869</v>
      </c>
      <c r="O483">
        <f>RSQ($N$2:N483,$M$2:M483)</f>
        <v>0.51736469542097774</v>
      </c>
      <c r="P483">
        <f t="shared" si="86"/>
        <v>65552321.840754211</v>
      </c>
      <c r="Q483">
        <f t="shared" si="87"/>
        <v>34109320.857674532</v>
      </c>
      <c r="R483">
        <f t="shared" si="88"/>
        <v>29024939.254920356</v>
      </c>
      <c r="S483">
        <f t="shared" si="89"/>
        <v>17.345081243838202</v>
      </c>
      <c r="T483">
        <f t="shared" si="90"/>
        <v>-0.3123032089495672</v>
      </c>
      <c r="U483">
        <f t="shared" si="91"/>
        <v>-1.0625964403908708</v>
      </c>
      <c r="W483" s="4">
        <v>457</v>
      </c>
      <c r="X483" s="4">
        <v>17.569404628088687</v>
      </c>
      <c r="Y483" s="4">
        <v>-0.29601503143119956</v>
      </c>
      <c r="Z483" s="4">
        <v>-0.26350495123421974</v>
      </c>
      <c r="AB483" s="4">
        <v>13.509914175791653</v>
      </c>
      <c r="AC483" s="4">
        <v>17.547996276485154</v>
      </c>
      <c r="AG483" s="4">
        <v>457</v>
      </c>
      <c r="AH483" s="4">
        <v>17.437278462392342</v>
      </c>
      <c r="AI483" s="4">
        <v>-0.16388886573485451</v>
      </c>
      <c r="AJ483" s="4">
        <v>-0.13024941405827564</v>
      </c>
      <c r="AL483" s="4">
        <v>52.231121281464539</v>
      </c>
      <c r="AM483" s="4">
        <v>17.547996276485154</v>
      </c>
    </row>
    <row r="484" spans="1:39" x14ac:dyDescent="0.3">
      <c r="A484" s="1">
        <v>40849</v>
      </c>
      <c r="B484">
        <v>151623</v>
      </c>
      <c r="C484">
        <v>1033</v>
      </c>
      <c r="D484">
        <v>24682386.8530748</v>
      </c>
      <c r="E484">
        <v>42697926.274609499</v>
      </c>
      <c r="F484">
        <v>3.2558005666277001</v>
      </c>
      <c r="G484">
        <v>7581049.98999999</v>
      </c>
      <c r="H484">
        <v>7700</v>
      </c>
      <c r="I484">
        <v>25069.6643630332</v>
      </c>
      <c r="J484" s="2">
        <f t="shared" si="92"/>
        <v>0.370980933209755</v>
      </c>
      <c r="K484">
        <f t="shared" si="93"/>
        <v>2.6955563223908157</v>
      </c>
      <c r="L484">
        <f t="shared" si="94"/>
        <v>0.36100238047618999</v>
      </c>
      <c r="M484">
        <f t="shared" si="95"/>
        <v>0.9916046106609856</v>
      </c>
      <c r="N484">
        <f t="shared" si="85"/>
        <v>17.021600464362219</v>
      </c>
      <c r="O484">
        <f>RSQ($N$2:N484,$M$2:M484)</f>
        <v>0.51784925202583454</v>
      </c>
      <c r="P484">
        <f t="shared" si="86"/>
        <v>60271575.708287798</v>
      </c>
      <c r="Q484">
        <f t="shared" si="87"/>
        <v>31197237.177772913</v>
      </c>
      <c r="R484">
        <f t="shared" si="88"/>
        <v>26239407.845153607</v>
      </c>
      <c r="S484">
        <f t="shared" si="89"/>
        <v>17.255840096864294</v>
      </c>
      <c r="T484">
        <f t="shared" si="90"/>
        <v>-0.20848321753418889</v>
      </c>
      <c r="U484">
        <f t="shared" si="91"/>
        <v>-0.8286629183166484</v>
      </c>
      <c r="W484" s="4">
        <v>458</v>
      </c>
      <c r="X484" s="4">
        <v>18.094709528221927</v>
      </c>
      <c r="Y484" s="4">
        <v>-0.89194866861797095</v>
      </c>
      <c r="Z484" s="4">
        <v>-0.79398971495213588</v>
      </c>
      <c r="AB484" s="4">
        <v>13.539508730393607</v>
      </c>
      <c r="AC484" s="4">
        <v>17.548381487276131</v>
      </c>
      <c r="AG484" s="4">
        <v>458</v>
      </c>
      <c r="AH484" s="4">
        <v>18.031170505852074</v>
      </c>
      <c r="AI484" s="4">
        <v>-0.82840964624811875</v>
      </c>
      <c r="AJ484" s="4">
        <v>-0.65837218739804615</v>
      </c>
      <c r="AL484" s="4">
        <v>52.345537757437079</v>
      </c>
      <c r="AM484" s="4">
        <v>17.548381487276131</v>
      </c>
    </row>
    <row r="485" spans="1:39" x14ac:dyDescent="0.3">
      <c r="A485" s="1">
        <v>40850</v>
      </c>
      <c r="B485">
        <v>151748</v>
      </c>
      <c r="C485">
        <v>1034</v>
      </c>
      <c r="D485">
        <v>24038966.877402399</v>
      </c>
      <c r="E485">
        <v>42703489.335510701</v>
      </c>
      <c r="F485">
        <v>3.1683163851548799</v>
      </c>
      <c r="G485">
        <v>7587299.98999999</v>
      </c>
      <c r="H485">
        <v>6250</v>
      </c>
      <c r="I485">
        <v>19801.977407218001</v>
      </c>
      <c r="J485" s="2">
        <f t="shared" si="92"/>
        <v>0.30087284053730989</v>
      </c>
      <c r="K485">
        <f t="shared" si="93"/>
        <v>3.3236632399726171</v>
      </c>
      <c r="L485">
        <f t="shared" si="94"/>
        <v>0.36129999952380903</v>
      </c>
      <c r="M485">
        <f t="shared" si="95"/>
        <v>1.2010675601799052</v>
      </c>
      <c r="N485">
        <f t="shared" si="85"/>
        <v>16.995186691558171</v>
      </c>
      <c r="O485">
        <f>RSQ($N$2:N485,$M$2:M485)</f>
        <v>0.51781930044013458</v>
      </c>
      <c r="P485">
        <f t="shared" si="86"/>
        <v>120805431.92488045</v>
      </c>
      <c r="Q485">
        <f t="shared" si="87"/>
        <v>65309650.457929194</v>
      </c>
      <c r="R485">
        <f t="shared" si="88"/>
        <v>60493530.801070131</v>
      </c>
      <c r="S485">
        <f t="shared" si="89"/>
        <v>17.994650369819336</v>
      </c>
      <c r="T485">
        <f t="shared" si="90"/>
        <v>-0.88956510572820235</v>
      </c>
      <c r="U485">
        <f t="shared" si="91"/>
        <v>-0.73990861273281094</v>
      </c>
      <c r="W485" s="4">
        <v>459</v>
      </c>
      <c r="X485" s="4">
        <v>17.868232328745201</v>
      </c>
      <c r="Y485" s="4">
        <v>-0.63239321945922811</v>
      </c>
      <c r="Z485" s="4">
        <v>-0.56294014411624793</v>
      </c>
      <c r="AB485" s="4">
        <v>13.56910328499556</v>
      </c>
      <c r="AC485" s="4">
        <v>17.55228892003931</v>
      </c>
      <c r="AG485" s="4">
        <v>459</v>
      </c>
      <c r="AH485" s="4">
        <v>17.775123005133622</v>
      </c>
      <c r="AI485" s="4">
        <v>-0.53928389584764957</v>
      </c>
      <c r="AJ485" s="4">
        <v>-0.42859172360653019</v>
      </c>
      <c r="AL485" s="4">
        <v>52.459954233409618</v>
      </c>
      <c r="AM485" s="4">
        <v>17.55228892003931</v>
      </c>
    </row>
    <row r="486" spans="1:39" x14ac:dyDescent="0.3">
      <c r="A486" s="1">
        <v>40851</v>
      </c>
      <c r="B486">
        <v>151895</v>
      </c>
      <c r="C486">
        <v>1035</v>
      </c>
      <c r="D486">
        <v>23696205.442482401</v>
      </c>
      <c r="E486">
        <v>42691263.768936902</v>
      </c>
      <c r="F486">
        <v>3.1201181718293398</v>
      </c>
      <c r="G486">
        <v>7594649.98999999</v>
      </c>
      <c r="H486">
        <v>7350</v>
      </c>
      <c r="I486">
        <v>22932.868562945601</v>
      </c>
      <c r="J486" s="2">
        <f t="shared" si="92"/>
        <v>0.35348403198762862</v>
      </c>
      <c r="K486">
        <f t="shared" si="93"/>
        <v>2.8289821024645279</v>
      </c>
      <c r="L486">
        <f t="shared" si="94"/>
        <v>0.36164999952380905</v>
      </c>
      <c r="M486">
        <f t="shared" si="95"/>
        <v>1.0399169658464409</v>
      </c>
      <c r="N486">
        <f t="shared" si="85"/>
        <v>16.980825485374584</v>
      </c>
      <c r="O486">
        <f>RSQ($N$2:N486,$M$2:M486)</f>
        <v>0.51820775900695704</v>
      </c>
      <c r="P486">
        <f t="shared" si="86"/>
        <v>70755863.31796208</v>
      </c>
      <c r="Q486">
        <f t="shared" si="87"/>
        <v>36993238.82500606</v>
      </c>
      <c r="R486">
        <f t="shared" si="88"/>
        <v>31814344.075890444</v>
      </c>
      <c r="S486">
        <f t="shared" si="89"/>
        <v>17.426245719451227</v>
      </c>
      <c r="T486">
        <f t="shared" si="90"/>
        <v>-0.39644291857530861</v>
      </c>
      <c r="U486">
        <f t="shared" si="91"/>
        <v>-0.62424935335292364</v>
      </c>
      <c r="W486" s="4">
        <v>460</v>
      </c>
      <c r="X486" s="4">
        <v>17.984026677601793</v>
      </c>
      <c r="Y486" s="4">
        <v>-0.75632012968637596</v>
      </c>
      <c r="Z486" s="4">
        <v>-0.67325668540176009</v>
      </c>
      <c r="AB486" s="4">
        <v>13.598697839597513</v>
      </c>
      <c r="AC486" s="4">
        <v>17.553481713059881</v>
      </c>
      <c r="AG486" s="4">
        <v>460</v>
      </c>
      <c r="AH486" s="4">
        <v>17.906036199444376</v>
      </c>
      <c r="AI486" s="4">
        <v>-0.67832965152895852</v>
      </c>
      <c r="AJ486" s="4">
        <v>-0.53909726724779672</v>
      </c>
      <c r="AL486" s="4">
        <v>52.574370709382158</v>
      </c>
      <c r="AM486" s="4">
        <v>17.553481713059881</v>
      </c>
    </row>
    <row r="487" spans="1:39" x14ac:dyDescent="0.3">
      <c r="A487" s="1">
        <v>40852</v>
      </c>
      <c r="B487">
        <v>152041</v>
      </c>
      <c r="C487">
        <v>1036</v>
      </c>
      <c r="D487">
        <v>22637220.458547</v>
      </c>
      <c r="E487">
        <v>42687131.9705415</v>
      </c>
      <c r="F487">
        <v>2.97781759789597</v>
      </c>
      <c r="G487">
        <v>7601949.98999999</v>
      </c>
      <c r="H487">
        <v>7300</v>
      </c>
      <c r="I487">
        <v>21738.068464640499</v>
      </c>
      <c r="J487" s="2">
        <f t="shared" si="92"/>
        <v>0.35074224422778705</v>
      </c>
      <c r="K487">
        <f t="shared" si="93"/>
        <v>2.8510965429945676</v>
      </c>
      <c r="L487">
        <f t="shared" si="94"/>
        <v>0.36199761857142809</v>
      </c>
      <c r="M487">
        <f t="shared" si="95"/>
        <v>1.0477036722104345</v>
      </c>
      <c r="N487">
        <f t="shared" si="85"/>
        <v>16.935106032496655</v>
      </c>
      <c r="O487">
        <f>RSQ($N$2:N487,$M$2:M487)</f>
        <v>0.51853674680578188</v>
      </c>
      <c r="P487">
        <f t="shared" si="86"/>
        <v>72608623.087333888</v>
      </c>
      <c r="Q487">
        <f t="shared" si="87"/>
        <v>38023339.003636435</v>
      </c>
      <c r="R487">
        <f t="shared" si="88"/>
        <v>32817708.325613111</v>
      </c>
      <c r="S487">
        <f t="shared" si="89"/>
        <v>17.453710713462893</v>
      </c>
      <c r="T487">
        <f t="shared" si="90"/>
        <v>-0.46158018334141349</v>
      </c>
      <c r="U487">
        <f t="shared" si="91"/>
        <v>-0.4962679997269035</v>
      </c>
      <c r="W487" s="4">
        <v>461</v>
      </c>
      <c r="X487" s="4">
        <v>18.972371237535249</v>
      </c>
      <c r="Y487" s="4">
        <v>-1.7603787147698426</v>
      </c>
      <c r="Z487" s="4">
        <v>-1.567043758374139</v>
      </c>
      <c r="AB487" s="4">
        <v>13.628292394199466</v>
      </c>
      <c r="AC487" s="4">
        <v>17.555424900610848</v>
      </c>
      <c r="AG487" s="4">
        <v>461</v>
      </c>
      <c r="AH487" s="4">
        <v>19.023425300883005</v>
      </c>
      <c r="AI487" s="4">
        <v>-1.8114327781175987</v>
      </c>
      <c r="AJ487" s="4">
        <v>-1.4396222519318731</v>
      </c>
      <c r="AL487" s="4">
        <v>52.688787185354698</v>
      </c>
      <c r="AM487" s="4">
        <v>17.555424900610848</v>
      </c>
    </row>
    <row r="488" spans="1:39" x14ac:dyDescent="0.3">
      <c r="A488" s="1">
        <v>40853</v>
      </c>
      <c r="B488">
        <v>152185</v>
      </c>
      <c r="C488">
        <v>1037</v>
      </c>
      <c r="D488">
        <v>22543785.247753799</v>
      </c>
      <c r="E488">
        <v>42697354.888399899</v>
      </c>
      <c r="F488">
        <v>2.9627205768556402</v>
      </c>
      <c r="G488">
        <v>7609149.98999999</v>
      </c>
      <c r="H488">
        <v>7200</v>
      </c>
      <c r="I488">
        <v>21331.588153360601</v>
      </c>
      <c r="J488" s="2">
        <f t="shared" si="92"/>
        <v>0.34561021972968148</v>
      </c>
      <c r="K488">
        <f t="shared" si="93"/>
        <v>2.8934329568788462</v>
      </c>
      <c r="L488">
        <f t="shared" si="94"/>
        <v>0.36234047571428524</v>
      </c>
      <c r="M488">
        <f t="shared" si="95"/>
        <v>1.0624436715123615</v>
      </c>
      <c r="N488">
        <f t="shared" si="85"/>
        <v>16.930969987159408</v>
      </c>
      <c r="O488">
        <f>RSQ($N$2:N488,$M$2:M488)</f>
        <v>0.51883215278875605</v>
      </c>
      <c r="P488">
        <f t="shared" si="86"/>
        <v>76249717.256400779</v>
      </c>
      <c r="Q488">
        <f t="shared" si="87"/>
        <v>40052478.522231884</v>
      </c>
      <c r="R488">
        <f t="shared" si="88"/>
        <v>34804505.836688764</v>
      </c>
      <c r="S488">
        <f t="shared" si="89"/>
        <v>17.505701115262475</v>
      </c>
      <c r="T488">
        <f t="shared" si="90"/>
        <v>-0.511535104132818</v>
      </c>
      <c r="U488">
        <f t="shared" si="91"/>
        <v>-0.46331828971024985</v>
      </c>
      <c r="W488" s="4">
        <v>462</v>
      </c>
      <c r="X488" s="4">
        <v>18.076164601577748</v>
      </c>
      <c r="Y488" s="4">
        <v>-0.82487699589281149</v>
      </c>
      <c r="Z488" s="4">
        <v>-0.73428424065513731</v>
      </c>
      <c r="AB488" s="4">
        <v>13.657886948801419</v>
      </c>
      <c r="AC488" s="4">
        <v>17.556417388502876</v>
      </c>
      <c r="AG488" s="4">
        <v>462</v>
      </c>
      <c r="AH488" s="4">
        <v>18.010204235829221</v>
      </c>
      <c r="AI488" s="4">
        <v>-0.75891663014428445</v>
      </c>
      <c r="AJ488" s="4">
        <v>-0.60314314796280799</v>
      </c>
      <c r="AL488" s="4">
        <v>52.803203661327238</v>
      </c>
      <c r="AM488" s="4">
        <v>17.556417388502876</v>
      </c>
    </row>
    <row r="489" spans="1:39" x14ac:dyDescent="0.3">
      <c r="A489" s="1">
        <v>40854</v>
      </c>
      <c r="B489">
        <v>152317</v>
      </c>
      <c r="C489">
        <v>1038</v>
      </c>
      <c r="D489">
        <v>22982488.077009499</v>
      </c>
      <c r="E489">
        <v>42701195.850110203</v>
      </c>
      <c r="F489">
        <v>3.0177576873173599</v>
      </c>
      <c r="G489">
        <v>7615749.98999999</v>
      </c>
      <c r="H489">
        <v>6600</v>
      </c>
      <c r="I489">
        <v>19917.200736294501</v>
      </c>
      <c r="J489" s="2">
        <f t="shared" si="92"/>
        <v>0.31653481313926418</v>
      </c>
      <c r="K489">
        <f t="shared" si="93"/>
        <v>3.1592101673822373</v>
      </c>
      <c r="L489">
        <f t="shared" si="94"/>
        <v>0.36265476142857095</v>
      </c>
      <c r="M489">
        <f t="shared" si="95"/>
        <v>1.1503220493259181</v>
      </c>
      <c r="N489">
        <f t="shared" si="85"/>
        <v>16.950243095934294</v>
      </c>
      <c r="O489">
        <f>RSQ($N$2:N489,$M$2:M489)</f>
        <v>0.51892262164359038</v>
      </c>
      <c r="P489">
        <f t="shared" si="86"/>
        <v>102077211.01432261</v>
      </c>
      <c r="Q489">
        <f t="shared" si="87"/>
        <v>54606452.261057839</v>
      </c>
      <c r="R489">
        <f t="shared" si="88"/>
        <v>49411287.438996248</v>
      </c>
      <c r="S489">
        <f t="shared" si="89"/>
        <v>17.815662607012669</v>
      </c>
      <c r="T489">
        <f t="shared" si="90"/>
        <v>-0.77026010611114892</v>
      </c>
      <c r="U489">
        <f t="shared" si="91"/>
        <v>-0.53964443923717997</v>
      </c>
      <c r="W489" s="4">
        <v>463</v>
      </c>
      <c r="X489" s="4">
        <v>18.828971551342313</v>
      </c>
      <c r="Y489" s="4">
        <v>-1.608549183389723</v>
      </c>
      <c r="Z489" s="4">
        <v>-1.4318890229243901</v>
      </c>
      <c r="AB489" s="4">
        <v>13.687481503403372</v>
      </c>
      <c r="AC489" s="4">
        <v>17.55807247046209</v>
      </c>
      <c r="AG489" s="4">
        <v>463</v>
      </c>
      <c r="AH489" s="4">
        <v>18.861302441105749</v>
      </c>
      <c r="AI489" s="4">
        <v>-1.6408800731531592</v>
      </c>
      <c r="AJ489" s="4">
        <v>-1.3040768029590828</v>
      </c>
      <c r="AL489" s="4">
        <v>52.917620137299778</v>
      </c>
      <c r="AM489" s="4">
        <v>17.55807247046209</v>
      </c>
    </row>
    <row r="490" spans="1:39" x14ac:dyDescent="0.3">
      <c r="A490" s="1">
        <v>40855</v>
      </c>
      <c r="B490">
        <v>152466</v>
      </c>
      <c r="C490">
        <v>1039</v>
      </c>
      <c r="D490">
        <v>23300822.370361399</v>
      </c>
      <c r="E490">
        <v>42666536.974529997</v>
      </c>
      <c r="F490">
        <v>3.0565671110461698</v>
      </c>
      <c r="G490">
        <v>7623199.98999999</v>
      </c>
      <c r="H490">
        <v>7450</v>
      </c>
      <c r="I490">
        <v>22771.4249772939</v>
      </c>
      <c r="J490" s="2">
        <f t="shared" si="92"/>
        <v>0.35695147753824097</v>
      </c>
      <c r="K490">
        <f t="shared" si="93"/>
        <v>2.8015012205485768</v>
      </c>
      <c r="L490">
        <f t="shared" si="94"/>
        <v>0.36300952333333286</v>
      </c>
      <c r="M490">
        <f t="shared" si="95"/>
        <v>1.0301554236999149</v>
      </c>
      <c r="N490">
        <f t="shared" si="85"/>
        <v>16.963999212778376</v>
      </c>
      <c r="O490">
        <f>RSQ($N$2:N490,$M$2:M490)</f>
        <v>0.51930503429162733</v>
      </c>
      <c r="P490">
        <f t="shared" si="86"/>
        <v>68499851.489171699</v>
      </c>
      <c r="Q490">
        <f t="shared" si="87"/>
        <v>35741218.295192502</v>
      </c>
      <c r="R490">
        <f t="shared" si="88"/>
        <v>30599731.117079619</v>
      </c>
      <c r="S490">
        <f t="shared" si="89"/>
        <v>17.391815154836813</v>
      </c>
      <c r="T490">
        <f t="shared" si="90"/>
        <v>-0.38077435129161274</v>
      </c>
      <c r="U490">
        <f t="shared" si="91"/>
        <v>-0.56835962819675079</v>
      </c>
      <c r="W490" s="4">
        <v>464</v>
      </c>
      <c r="X490" s="4">
        <v>17.563313404442358</v>
      </c>
      <c r="Y490" s="4">
        <v>-0.35459817416023043</v>
      </c>
      <c r="Z490" s="4">
        <v>-0.3156541549193323</v>
      </c>
      <c r="AB490" s="4">
        <v>13.717076058005327</v>
      </c>
      <c r="AC490" s="4">
        <v>17.558950109080779</v>
      </c>
      <c r="AG490" s="4">
        <v>464</v>
      </c>
      <c r="AH490" s="4">
        <v>17.430391929908879</v>
      </c>
      <c r="AI490" s="4">
        <v>-0.22167669962675163</v>
      </c>
      <c r="AJ490" s="4">
        <v>-0.17617585006335329</v>
      </c>
      <c r="AL490" s="4">
        <v>53.032036613272318</v>
      </c>
      <c r="AM490" s="4">
        <v>17.558950109080779</v>
      </c>
    </row>
    <row r="491" spans="1:39" x14ac:dyDescent="0.3">
      <c r="A491" s="1">
        <v>40856</v>
      </c>
      <c r="B491">
        <v>152627</v>
      </c>
      <c r="C491">
        <v>1040</v>
      </c>
      <c r="D491">
        <v>22279947.3477767</v>
      </c>
      <c r="E491">
        <v>41403939.621163197</v>
      </c>
      <c r="F491">
        <v>2.9195672238457</v>
      </c>
      <c r="G491">
        <v>7631249.98999999</v>
      </c>
      <c r="H491">
        <v>8050</v>
      </c>
      <c r="I491">
        <v>23502.5161519578</v>
      </c>
      <c r="J491" s="2">
        <f t="shared" si="92"/>
        <v>0.38529238379727143</v>
      </c>
      <c r="K491">
        <f t="shared" si="93"/>
        <v>2.5954315269469954</v>
      </c>
      <c r="L491">
        <f t="shared" si="94"/>
        <v>0.36339285666666621</v>
      </c>
      <c r="M491">
        <f t="shared" si="95"/>
        <v>0.9537527944873313</v>
      </c>
      <c r="N491">
        <f t="shared" si="85"/>
        <v>16.919197609814852</v>
      </c>
      <c r="O491">
        <f>RSQ($N$2:N491,$M$2:M491)</f>
        <v>0.51972419081438415</v>
      </c>
      <c r="P491">
        <f t="shared" si="86"/>
        <v>53154884.106685512</v>
      </c>
      <c r="Q491">
        <f t="shared" si="87"/>
        <v>27298177.939865973</v>
      </c>
      <c r="R491">
        <f t="shared" si="88"/>
        <v>22563215.71926653</v>
      </c>
      <c r="S491">
        <f t="shared" si="89"/>
        <v>17.122330515798382</v>
      </c>
      <c r="T491">
        <f t="shared" si="90"/>
        <v>-0.18079691030142475</v>
      </c>
      <c r="U491">
        <f t="shared" si="91"/>
        <v>-0.45023159562562115</v>
      </c>
      <c r="W491" s="4">
        <v>465</v>
      </c>
      <c r="X491" s="4">
        <v>17.695691923139691</v>
      </c>
      <c r="Y491" s="4">
        <v>-0.52415932592413839</v>
      </c>
      <c r="Z491" s="4">
        <v>-0.46659312180470602</v>
      </c>
      <c r="AB491" s="4">
        <v>13.74667061260728</v>
      </c>
      <c r="AC491" s="4">
        <v>17.559670749851968</v>
      </c>
      <c r="AG491" s="4">
        <v>465</v>
      </c>
      <c r="AH491" s="4">
        <v>17.580054628580434</v>
      </c>
      <c r="AI491" s="4">
        <v>-0.40852203136488185</v>
      </c>
      <c r="AJ491" s="4">
        <v>-0.32466973870730842</v>
      </c>
      <c r="AL491" s="4">
        <v>53.146453089244858</v>
      </c>
      <c r="AM491" s="4">
        <v>17.559670749851968</v>
      </c>
    </row>
    <row r="492" spans="1:39" x14ac:dyDescent="0.3">
      <c r="A492" s="1">
        <v>40857</v>
      </c>
      <c r="B492">
        <v>152768</v>
      </c>
      <c r="C492">
        <v>1041</v>
      </c>
      <c r="D492">
        <v>21820347.509810701</v>
      </c>
      <c r="E492">
        <v>41403878.617539003</v>
      </c>
      <c r="F492">
        <v>2.8567020853302201</v>
      </c>
      <c r="G492">
        <v>7638299.98999999</v>
      </c>
      <c r="H492">
        <v>7050</v>
      </c>
      <c r="I492">
        <v>20139.749701577999</v>
      </c>
      <c r="J492" s="2">
        <f t="shared" si="92"/>
        <v>0.33711853467017383</v>
      </c>
      <c r="K492">
        <f t="shared" si="93"/>
        <v>2.9663156936131339</v>
      </c>
      <c r="L492">
        <f t="shared" si="94"/>
        <v>0.36372857095238048</v>
      </c>
      <c r="M492">
        <f t="shared" si="95"/>
        <v>1.0873206755476712</v>
      </c>
      <c r="N492">
        <f t="shared" si="85"/>
        <v>16.898353464448185</v>
      </c>
      <c r="O492">
        <f>RSQ($N$2:N492,$M$2:M492)</f>
        <v>0.51992673842659021</v>
      </c>
      <c r="P492">
        <f t="shared" si="86"/>
        <v>82813734.011730194</v>
      </c>
      <c r="Q492">
        <f t="shared" si="87"/>
        <v>43725691.783202849</v>
      </c>
      <c r="R492">
        <f t="shared" si="88"/>
        <v>38434239.759646811</v>
      </c>
      <c r="S492">
        <f t="shared" si="89"/>
        <v>17.593446399971981</v>
      </c>
      <c r="T492">
        <f t="shared" si="90"/>
        <v>-0.61866222267917093</v>
      </c>
      <c r="U492">
        <f t="shared" si="91"/>
        <v>-0.48726814630959819</v>
      </c>
      <c r="W492" s="4">
        <v>466</v>
      </c>
      <c r="X492" s="4">
        <v>18.117231222355535</v>
      </c>
      <c r="Y492" s="4">
        <v>-1.0060455196804163</v>
      </c>
      <c r="Z492" s="4">
        <v>-0.89555579093762339</v>
      </c>
      <c r="AB492" s="4">
        <v>13.776265167209234</v>
      </c>
      <c r="AC492" s="4">
        <v>17.560250076933841</v>
      </c>
      <c r="AG492" s="4">
        <v>466</v>
      </c>
      <c r="AH492" s="4">
        <v>18.056632775379335</v>
      </c>
      <c r="AI492" s="4">
        <v>-0.94544707270421569</v>
      </c>
      <c r="AJ492" s="4">
        <v>-0.75138678085711341</v>
      </c>
      <c r="AL492" s="4">
        <v>53.260869565217398</v>
      </c>
      <c r="AM492" s="4">
        <v>17.560250076933841</v>
      </c>
    </row>
    <row r="493" spans="1:39" x14ac:dyDescent="0.3">
      <c r="A493" s="1">
        <v>40858</v>
      </c>
      <c r="B493">
        <v>152887</v>
      </c>
      <c r="C493">
        <v>1042</v>
      </c>
      <c r="D493">
        <v>23451502.025545999</v>
      </c>
      <c r="E493">
        <v>41389772.377654701</v>
      </c>
      <c r="F493">
        <v>3.06786173348919</v>
      </c>
      <c r="G493">
        <v>7644249.98999999</v>
      </c>
      <c r="H493">
        <v>5950</v>
      </c>
      <c r="I493">
        <v>18253.777314260598</v>
      </c>
      <c r="J493" s="2">
        <f t="shared" si="92"/>
        <v>0.28429702100833609</v>
      </c>
      <c r="K493">
        <f t="shared" si="93"/>
        <v>3.5174480423791645</v>
      </c>
      <c r="L493">
        <f t="shared" si="94"/>
        <v>0.36401190428571378</v>
      </c>
      <c r="M493">
        <f t="shared" si="95"/>
        <v>1.2577357387186809</v>
      </c>
      <c r="N493">
        <f t="shared" si="85"/>
        <v>16.970445103067394</v>
      </c>
      <c r="O493">
        <f>RSQ($N$2:N493,$M$2:M493)</f>
        <v>0.51964284505062819</v>
      </c>
      <c r="P493">
        <f t="shared" si="86"/>
        <v>145808415.31837332</v>
      </c>
      <c r="Q493">
        <f t="shared" si="87"/>
        <v>79759654.801309586</v>
      </c>
      <c r="R493">
        <f t="shared" si="88"/>
        <v>75831346.944489211</v>
      </c>
      <c r="S493">
        <f t="shared" si="89"/>
        <v>18.194528355640958</v>
      </c>
      <c r="T493">
        <f t="shared" si="90"/>
        <v>-1.0894860630554988</v>
      </c>
      <c r="U493">
        <f t="shared" si="91"/>
        <v>-0.59191912626194565</v>
      </c>
      <c r="W493" s="4">
        <v>467</v>
      </c>
      <c r="X493" s="4">
        <v>18.149778064049194</v>
      </c>
      <c r="Y493" s="4">
        <v>-1.3731674648215595</v>
      </c>
      <c r="Z493" s="4">
        <v>-1.2223582839857272</v>
      </c>
      <c r="AB493" s="4">
        <v>13.805859721811187</v>
      </c>
      <c r="AC493" s="4">
        <v>17.560414705190798</v>
      </c>
      <c r="AG493" s="4">
        <v>467</v>
      </c>
      <c r="AH493" s="4">
        <v>18.093429139389468</v>
      </c>
      <c r="AI493" s="4">
        <v>-1.3168185401618331</v>
      </c>
      <c r="AJ493" s="4">
        <v>-1.0465313949675858</v>
      </c>
      <c r="AL493" s="4">
        <v>53.375286041189938</v>
      </c>
      <c r="AM493" s="4">
        <v>17.560414705190798</v>
      </c>
    </row>
    <row r="494" spans="1:39" x14ac:dyDescent="0.3">
      <c r="A494" s="1">
        <v>40859</v>
      </c>
      <c r="B494">
        <v>153030</v>
      </c>
      <c r="C494">
        <v>1043</v>
      </c>
      <c r="D494">
        <v>23149486.6206415</v>
      </c>
      <c r="E494">
        <v>41409350.944503598</v>
      </c>
      <c r="F494">
        <v>3.0255229959088301</v>
      </c>
      <c r="G494">
        <v>7651399.98999999</v>
      </c>
      <c r="H494">
        <v>7150</v>
      </c>
      <c r="I494">
        <v>21632.489420748101</v>
      </c>
      <c r="J494" s="2">
        <f t="shared" si="92"/>
        <v>0.34131498855283388</v>
      </c>
      <c r="K494">
        <f t="shared" si="93"/>
        <v>2.9298449629767869</v>
      </c>
      <c r="L494">
        <f t="shared" si="94"/>
        <v>0.36435238047619001</v>
      </c>
      <c r="M494">
        <f t="shared" si="95"/>
        <v>1.0749495079691991</v>
      </c>
      <c r="N494">
        <f t="shared" si="85"/>
        <v>16.957483162036432</v>
      </c>
      <c r="O494">
        <f>RSQ($N$2:N494,$M$2:M494)</f>
        <v>0.51993947836997112</v>
      </c>
      <c r="P494">
        <f t="shared" si="86"/>
        <v>79481741.746680275</v>
      </c>
      <c r="Q494">
        <f t="shared" si="87"/>
        <v>41858743.476952359</v>
      </c>
      <c r="R494">
        <f t="shared" si="88"/>
        <v>36584194.346916318</v>
      </c>
      <c r="S494">
        <f t="shared" si="89"/>
        <v>17.549811257258604</v>
      </c>
      <c r="T494">
        <f t="shared" si="90"/>
        <v>-0.52719715194533601</v>
      </c>
      <c r="U494">
        <f t="shared" si="91"/>
        <v>-0.59452946756403202</v>
      </c>
      <c r="W494" s="4">
        <v>468</v>
      </c>
      <c r="X494" s="4">
        <v>18.093323054851549</v>
      </c>
      <c r="Y494" s="4">
        <v>-1.3794765492735799</v>
      </c>
      <c r="Z494" s="4">
        <v>-1.2279744683491507</v>
      </c>
      <c r="AB494" s="4">
        <v>13.83545427641314</v>
      </c>
      <c r="AC494" s="4">
        <v>17.562127795952478</v>
      </c>
      <c r="AG494" s="4">
        <v>468</v>
      </c>
      <c r="AH494" s="4">
        <v>18.029603005714673</v>
      </c>
      <c r="AI494" s="4">
        <v>-1.315756500136704</v>
      </c>
      <c r="AJ494" s="4">
        <v>-1.0456873468355834</v>
      </c>
      <c r="AL494" s="4">
        <v>53.489702517162478</v>
      </c>
      <c r="AM494" s="4">
        <v>17.562127795952478</v>
      </c>
    </row>
    <row r="495" spans="1:39" x14ac:dyDescent="0.3">
      <c r="A495" s="1">
        <v>40860</v>
      </c>
      <c r="B495">
        <v>153174</v>
      </c>
      <c r="C495">
        <v>1044</v>
      </c>
      <c r="D495">
        <v>22871438.551029999</v>
      </c>
      <c r="E495">
        <v>41419193.192976996</v>
      </c>
      <c r="F495">
        <v>2.9863733033313902</v>
      </c>
      <c r="G495">
        <v>7658599.98999999</v>
      </c>
      <c r="H495">
        <v>7200</v>
      </c>
      <c r="I495">
        <v>21501.887783986</v>
      </c>
      <c r="J495" s="2">
        <f t="shared" si="92"/>
        <v>0.3433786858477777</v>
      </c>
      <c r="K495">
        <f t="shared" si="93"/>
        <v>2.912236668187691</v>
      </c>
      <c r="L495">
        <f t="shared" si="94"/>
        <v>0.36469523761904715</v>
      </c>
      <c r="M495">
        <f t="shared" si="95"/>
        <v>1.068921400448037</v>
      </c>
      <c r="N495">
        <f t="shared" si="85"/>
        <v>16.945399465246389</v>
      </c>
      <c r="O495">
        <f>RSQ($N$2:N495,$M$2:M495)</f>
        <v>0.52023482487117223</v>
      </c>
      <c r="P495">
        <f t="shared" si="86"/>
        <v>77907076.352483943</v>
      </c>
      <c r="Q495">
        <f t="shared" si="87"/>
        <v>40978132.576746441</v>
      </c>
      <c r="R495">
        <f t="shared" si="88"/>
        <v>35715260.19031141</v>
      </c>
      <c r="S495">
        <f t="shared" si="89"/>
        <v>17.528549130599252</v>
      </c>
      <c r="T495">
        <f t="shared" si="90"/>
        <v>-0.519027959692832</v>
      </c>
      <c r="U495">
        <f t="shared" si="91"/>
        <v>-0.55265744316097909</v>
      </c>
      <c r="W495" s="4">
        <v>469</v>
      </c>
      <c r="X495" s="4">
        <v>17.733658156918548</v>
      </c>
      <c r="Y495" s="4">
        <v>-1.1073615062941293</v>
      </c>
      <c r="Z495" s="4">
        <v>-0.98574467081583439</v>
      </c>
      <c r="AB495" s="4">
        <v>13.865048831015093</v>
      </c>
      <c r="AC495" s="4">
        <v>17.562314063834247</v>
      </c>
      <c r="AG495" s="4">
        <v>469</v>
      </c>
      <c r="AH495" s="4">
        <v>17.6229779749183</v>
      </c>
      <c r="AI495" s="4">
        <v>-0.99668132429388123</v>
      </c>
      <c r="AJ495" s="4">
        <v>-0.79210480779168513</v>
      </c>
      <c r="AL495" s="4">
        <v>53.604118993135017</v>
      </c>
      <c r="AM495" s="4">
        <v>17.562314063834247</v>
      </c>
    </row>
    <row r="496" spans="1:39" x14ac:dyDescent="0.3">
      <c r="A496" s="1">
        <v>40861</v>
      </c>
      <c r="B496">
        <v>153317</v>
      </c>
      <c r="C496">
        <v>1045</v>
      </c>
      <c r="D496">
        <v>17050348.665335901</v>
      </c>
      <c r="E496">
        <v>41325913.08941</v>
      </c>
      <c r="F496">
        <v>2.22422446434833</v>
      </c>
      <c r="G496">
        <v>7665749.98999999</v>
      </c>
      <c r="H496">
        <v>7150</v>
      </c>
      <c r="I496">
        <v>15903.2049200905</v>
      </c>
      <c r="J496" s="2">
        <f t="shared" si="92"/>
        <v>0.34067605953843577</v>
      </c>
      <c r="K496">
        <f t="shared" si="93"/>
        <v>2.9353398103607509</v>
      </c>
      <c r="L496">
        <f t="shared" si="94"/>
        <v>0.36503571380952332</v>
      </c>
      <c r="M496">
        <f t="shared" si="95"/>
        <v>1.076823225236065</v>
      </c>
      <c r="N496">
        <f t="shared" si="85"/>
        <v>16.651681211064528</v>
      </c>
      <c r="O496">
        <f>RSQ($N$2:N496,$M$2:M496)</f>
        <v>0.52019226869222179</v>
      </c>
      <c r="P496">
        <f t="shared" si="86"/>
        <v>79977649.239767313</v>
      </c>
      <c r="Q496">
        <f t="shared" si="87"/>
        <v>42136300.265595719</v>
      </c>
      <c r="R496">
        <f t="shared" si="88"/>
        <v>36858568.257663421</v>
      </c>
      <c r="S496">
        <f t="shared" si="89"/>
        <v>17.556420166225813</v>
      </c>
      <c r="T496">
        <f t="shared" si="90"/>
        <v>-0.80525608064585141</v>
      </c>
      <c r="U496">
        <f t="shared" si="91"/>
        <v>-0.62340439805335224</v>
      </c>
      <c r="W496" s="4">
        <v>470</v>
      </c>
      <c r="X496" s="4">
        <v>18.249272000472544</v>
      </c>
      <c r="Y496" s="4">
        <v>-1.5614608081133845</v>
      </c>
      <c r="Z496" s="4">
        <v>-1.3899721649496486</v>
      </c>
      <c r="AB496" s="4">
        <v>13.894643385617046</v>
      </c>
      <c r="AC496" s="4">
        <v>17.562684591124945</v>
      </c>
      <c r="AG496" s="4">
        <v>470</v>
      </c>
      <c r="AH496" s="4">
        <v>18.20591363591582</v>
      </c>
      <c r="AI496" s="4">
        <v>-1.5181024435566606</v>
      </c>
      <c r="AJ496" s="4">
        <v>-1.2065002272551546</v>
      </c>
      <c r="AL496" s="4">
        <v>53.718535469107557</v>
      </c>
      <c r="AM496" s="4">
        <v>17.562684591124945</v>
      </c>
    </row>
    <row r="497" spans="1:39" x14ac:dyDescent="0.3">
      <c r="A497" s="1">
        <v>40862</v>
      </c>
      <c r="B497">
        <v>153482</v>
      </c>
      <c r="C497">
        <v>1046</v>
      </c>
      <c r="D497">
        <v>17821975.6808252</v>
      </c>
      <c r="E497">
        <v>41314669.917799398</v>
      </c>
      <c r="F497">
        <v>2.3223841157218001</v>
      </c>
      <c r="G497">
        <v>7673999.98999999</v>
      </c>
      <c r="H497">
        <v>8250</v>
      </c>
      <c r="I497">
        <v>19159.668954704801</v>
      </c>
      <c r="J497" s="2">
        <f t="shared" si="92"/>
        <v>0.39266516861176121</v>
      </c>
      <c r="K497">
        <f t="shared" si="93"/>
        <v>2.5466990197664496</v>
      </c>
      <c r="L497">
        <f t="shared" si="94"/>
        <v>0.36542857095238046</v>
      </c>
      <c r="M497">
        <f t="shared" si="95"/>
        <v>0.93479801852639655</v>
      </c>
      <c r="N497">
        <f t="shared" si="85"/>
        <v>16.695942842594629</v>
      </c>
      <c r="O497">
        <f>RSQ($N$2:N497,$M$2:M497)</f>
        <v>0.52046523653511456</v>
      </c>
      <c r="P497">
        <f t="shared" si="86"/>
        <v>49913367.689711265</v>
      </c>
      <c r="Q497">
        <f t="shared" si="87"/>
        <v>25532785.840266254</v>
      </c>
      <c r="R497">
        <f t="shared" si="88"/>
        <v>20920616.771017112</v>
      </c>
      <c r="S497">
        <f t="shared" si="89"/>
        <v>17.055473903525598</v>
      </c>
      <c r="T497">
        <f t="shared" si="90"/>
        <v>-0.31999790806410688</v>
      </c>
      <c r="U497">
        <f t="shared" si="91"/>
        <v>-0.64660456434713265</v>
      </c>
      <c r="W497" s="4">
        <v>471</v>
      </c>
      <c r="X497" s="4">
        <v>18.072729017426411</v>
      </c>
      <c r="Y497" s="4">
        <v>-1.2971876624797929</v>
      </c>
      <c r="Z497" s="4">
        <v>-1.1547230223098139</v>
      </c>
      <c r="AB497" s="4">
        <v>13.924237940218999</v>
      </c>
      <c r="AC497" s="4">
        <v>17.562884664915671</v>
      </c>
      <c r="AG497" s="4">
        <v>471</v>
      </c>
      <c r="AH497" s="4">
        <v>18.006320079995916</v>
      </c>
      <c r="AI497" s="4">
        <v>-1.2307787250492979</v>
      </c>
      <c r="AJ497" s="4">
        <v>-0.97815191443459704</v>
      </c>
      <c r="AL497" s="4">
        <v>53.832951945080097</v>
      </c>
      <c r="AM497" s="4">
        <v>17.562884664915671</v>
      </c>
    </row>
    <row r="498" spans="1:39" x14ac:dyDescent="0.3">
      <c r="A498" s="1">
        <v>40863</v>
      </c>
      <c r="B498">
        <v>153617</v>
      </c>
      <c r="C498">
        <v>1047</v>
      </c>
      <c r="D498">
        <v>19561187.608330701</v>
      </c>
      <c r="E498">
        <v>38797095.622049898</v>
      </c>
      <c r="F498">
        <v>2.5467809307422602</v>
      </c>
      <c r="G498">
        <v>7680749.98999999</v>
      </c>
      <c r="H498">
        <v>6750</v>
      </c>
      <c r="I498">
        <v>17190.771282510199</v>
      </c>
      <c r="J498" s="2">
        <f t="shared" si="92"/>
        <v>0.32098916163263935</v>
      </c>
      <c r="K498">
        <f t="shared" si="93"/>
        <v>3.1153699860572375</v>
      </c>
      <c r="L498">
        <f t="shared" si="94"/>
        <v>0.36574999952380904</v>
      </c>
      <c r="M498">
        <f t="shared" si="95"/>
        <v>1.136347920806452</v>
      </c>
      <c r="N498">
        <f t="shared" si="85"/>
        <v>16.789057936900118</v>
      </c>
      <c r="O498">
        <f>RSQ($N$2:N498,$M$2:M498)</f>
        <v>0.52040552471353141</v>
      </c>
      <c r="P498">
        <f t="shared" si="86"/>
        <v>97450233.209433809</v>
      </c>
      <c r="Q498">
        <f t="shared" si="87"/>
        <v>51980206.373829342</v>
      </c>
      <c r="R498">
        <f t="shared" si="88"/>
        <v>46733177.335512854</v>
      </c>
      <c r="S498">
        <f t="shared" si="89"/>
        <v>17.766373557424245</v>
      </c>
      <c r="T498">
        <f t="shared" si="90"/>
        <v>-0.86985239404987547</v>
      </c>
      <c r="U498">
        <f t="shared" si="91"/>
        <v>-0.68846959290891674</v>
      </c>
      <c r="W498" s="4">
        <v>472</v>
      </c>
      <c r="X498" s="4">
        <v>18.818637580299683</v>
      </c>
      <c r="Y498" s="4">
        <v>-1.8372431246191887</v>
      </c>
      <c r="Z498" s="4">
        <v>-1.6354664748526653</v>
      </c>
      <c r="AB498" s="4">
        <v>13.953832494820952</v>
      </c>
      <c r="AC498" s="4">
        <v>17.563167170482792</v>
      </c>
      <c r="AG498" s="4">
        <v>472</v>
      </c>
      <c r="AH498" s="4">
        <v>18.849619201185458</v>
      </c>
      <c r="AI498" s="4">
        <v>-1.8682247455049641</v>
      </c>
      <c r="AJ498" s="4">
        <v>-1.4847572307008907</v>
      </c>
      <c r="AL498" s="4">
        <v>53.947368421052637</v>
      </c>
      <c r="AM498" s="4">
        <v>17.563167170482792</v>
      </c>
    </row>
    <row r="499" spans="1:39" x14ac:dyDescent="0.3">
      <c r="A499" s="1">
        <v>40864</v>
      </c>
      <c r="B499">
        <v>153756</v>
      </c>
      <c r="C499">
        <v>1048</v>
      </c>
      <c r="D499">
        <v>17521005.0338469</v>
      </c>
      <c r="E499">
        <v>38609546.098544799</v>
      </c>
      <c r="F499">
        <v>2.27909583576856</v>
      </c>
      <c r="G499">
        <v>7687699.98999999</v>
      </c>
      <c r="H499">
        <v>6950</v>
      </c>
      <c r="I499">
        <v>15839.716058591401</v>
      </c>
      <c r="J499" s="2">
        <f t="shared" si="92"/>
        <v>0.33020116592765258</v>
      </c>
      <c r="K499">
        <f t="shared" si="93"/>
        <v>3.0284569019938017</v>
      </c>
      <c r="L499">
        <f t="shared" si="94"/>
        <v>0.36608095190476142</v>
      </c>
      <c r="M499">
        <f t="shared" si="95"/>
        <v>1.1080532165282289</v>
      </c>
      <c r="N499">
        <f t="shared" si="85"/>
        <v>16.678911006772815</v>
      </c>
      <c r="O499">
        <f>RSQ($N$2:N499,$M$2:M499)</f>
        <v>0.52030407705117188</v>
      </c>
      <c r="P499">
        <f t="shared" si="86"/>
        <v>88713885.041703537</v>
      </c>
      <c r="Q499">
        <f t="shared" si="87"/>
        <v>47043039.837138191</v>
      </c>
      <c r="R499">
        <f t="shared" si="88"/>
        <v>41746839.20397944</v>
      </c>
      <c r="S499">
        <f t="shared" si="89"/>
        <v>17.666573481854851</v>
      </c>
      <c r="T499">
        <f t="shared" si="90"/>
        <v>-0.87906153388052333</v>
      </c>
      <c r="U499">
        <f t="shared" si="91"/>
        <v>-0.65339883804642096</v>
      </c>
      <c r="W499" s="4">
        <v>473</v>
      </c>
      <c r="X499" s="4">
        <v>18.478459042918811</v>
      </c>
      <c r="Y499" s="4">
        <v>-1.4988005296544564</v>
      </c>
      <c r="Z499" s="4">
        <v>-1.334193600125382</v>
      </c>
      <c r="AB499" s="4">
        <v>13.983427049422906</v>
      </c>
      <c r="AC499" s="4">
        <v>17.564141236288396</v>
      </c>
      <c r="AG499" s="4">
        <v>473</v>
      </c>
      <c r="AH499" s="4">
        <v>18.465024793908796</v>
      </c>
      <c r="AI499" s="4">
        <v>-1.4853662806444419</v>
      </c>
      <c r="AJ499" s="4">
        <v>-1.1804834138571598</v>
      </c>
      <c r="AL499" s="4">
        <v>54.061784897025177</v>
      </c>
      <c r="AM499" s="4">
        <v>17.564141236288396</v>
      </c>
    </row>
    <row r="500" spans="1:39" x14ac:dyDescent="0.3">
      <c r="A500" s="1">
        <v>40865</v>
      </c>
      <c r="B500">
        <v>153889</v>
      </c>
      <c r="C500">
        <v>1049</v>
      </c>
      <c r="D500">
        <v>16197114.5807827</v>
      </c>
      <c r="E500">
        <v>38253374.717210397</v>
      </c>
      <c r="F500">
        <v>2.1050660032144899</v>
      </c>
      <c r="G500">
        <v>7694349.98999999</v>
      </c>
      <c r="H500">
        <v>6650</v>
      </c>
      <c r="I500">
        <v>13998.688921376301</v>
      </c>
      <c r="J500" s="2">
        <f t="shared" si="92"/>
        <v>0.31567481374732775</v>
      </c>
      <c r="K500">
        <f t="shared" si="93"/>
        <v>3.1678168686603532</v>
      </c>
      <c r="L500">
        <f t="shared" si="94"/>
        <v>0.36639761857142811</v>
      </c>
      <c r="M500">
        <f t="shared" si="95"/>
        <v>1.153042665671576</v>
      </c>
      <c r="N500">
        <f t="shared" si="85"/>
        <v>16.600343672041369</v>
      </c>
      <c r="O500">
        <f>RSQ($N$2:N500,$M$2:M500)</f>
        <v>0.51993997113553792</v>
      </c>
      <c r="P500">
        <f t="shared" si="86"/>
        <v>103003265.58534618</v>
      </c>
      <c r="Q500">
        <f t="shared" si="87"/>
        <v>55132981.387130454</v>
      </c>
      <c r="R500">
        <f t="shared" si="88"/>
        <v>49950268.115848348</v>
      </c>
      <c r="S500">
        <f t="shared" si="89"/>
        <v>17.825258668318774</v>
      </c>
      <c r="T500">
        <f t="shared" si="90"/>
        <v>-1.0902263502634679</v>
      </c>
      <c r="U500">
        <f t="shared" si="91"/>
        <v>-0.7472370377661095</v>
      </c>
      <c r="W500" s="4">
        <v>474</v>
      </c>
      <c r="X500" s="4">
        <v>17.909838824043632</v>
      </c>
      <c r="Y500" s="4">
        <v>-1.1506010679596237</v>
      </c>
      <c r="Z500" s="4">
        <v>-1.0242354141168324</v>
      </c>
      <c r="AB500" s="4">
        <v>14.013021604024859</v>
      </c>
      <c r="AC500" s="4">
        <v>17.564869332906355</v>
      </c>
      <c r="AG500" s="4">
        <v>474</v>
      </c>
      <c r="AH500" s="4">
        <v>17.822161908649878</v>
      </c>
      <c r="AI500" s="4">
        <v>-1.0629241525658699</v>
      </c>
      <c r="AJ500" s="4">
        <v>-0.8447507854748082</v>
      </c>
      <c r="AL500" s="4">
        <v>54.176201372997717</v>
      </c>
      <c r="AM500" s="4">
        <v>17.564869332906355</v>
      </c>
    </row>
    <row r="501" spans="1:39" x14ac:dyDescent="0.3">
      <c r="A501" s="1">
        <v>40866</v>
      </c>
      <c r="B501">
        <v>154012</v>
      </c>
      <c r="C501">
        <v>1050</v>
      </c>
      <c r="D501">
        <v>16967718.464187201</v>
      </c>
      <c r="E501">
        <v>38285833.888674699</v>
      </c>
      <c r="F501">
        <v>2.2034567218001202</v>
      </c>
      <c r="G501">
        <v>7700499.98999999</v>
      </c>
      <c r="H501">
        <v>6150</v>
      </c>
      <c r="I501">
        <v>13551.258839070701</v>
      </c>
      <c r="J501" s="2">
        <f t="shared" si="92"/>
        <v>0.2917067077354808</v>
      </c>
      <c r="K501">
        <f t="shared" si="93"/>
        <v>3.4281008063304408</v>
      </c>
      <c r="L501">
        <f t="shared" si="94"/>
        <v>0.36669047571428526</v>
      </c>
      <c r="M501">
        <f t="shared" si="95"/>
        <v>1.2320064070506667</v>
      </c>
      <c r="N501">
        <f t="shared" si="85"/>
        <v>16.646823182926532</v>
      </c>
      <c r="O501">
        <f>RSQ($N$2:N501,$M$2:M501)</f>
        <v>0.51930030429549112</v>
      </c>
      <c r="P501">
        <f t="shared" si="86"/>
        <v>133871982.72294314</v>
      </c>
      <c r="Q501">
        <f t="shared" si="87"/>
        <v>72840069.807441711</v>
      </c>
      <c r="R501">
        <f t="shared" si="88"/>
        <v>68436825.733936861</v>
      </c>
      <c r="S501">
        <f t="shared" si="89"/>
        <v>18.103776771190077</v>
      </c>
      <c r="T501">
        <f t="shared" si="90"/>
        <v>-1.2967505482936401</v>
      </c>
      <c r="U501">
        <f t="shared" si="91"/>
        <v>-0.87685746919957752</v>
      </c>
      <c r="W501" s="4">
        <v>475</v>
      </c>
      <c r="X501" s="4">
        <v>17.857747526046232</v>
      </c>
      <c r="Y501" s="4">
        <v>-0.99277009483351719</v>
      </c>
      <c r="Z501" s="4">
        <v>-0.88373834991112354</v>
      </c>
      <c r="AB501" s="4">
        <v>14.042616158626812</v>
      </c>
      <c r="AC501" s="4">
        <v>17.5736257629455</v>
      </c>
      <c r="AG501" s="4">
        <v>475</v>
      </c>
      <c r="AH501" s="4">
        <v>17.763269240018197</v>
      </c>
      <c r="AI501" s="4">
        <v>-0.89829180880548165</v>
      </c>
      <c r="AJ501" s="4">
        <v>-0.71391049798070294</v>
      </c>
      <c r="AL501" s="4">
        <v>54.290617848970257</v>
      </c>
      <c r="AM501" s="4">
        <v>17.5736257629455</v>
      </c>
    </row>
    <row r="502" spans="1:39" x14ac:dyDescent="0.3">
      <c r="A502" s="1">
        <v>40867</v>
      </c>
      <c r="B502">
        <v>154155</v>
      </c>
      <c r="C502">
        <v>1051</v>
      </c>
      <c r="D502">
        <v>16972164.4219836</v>
      </c>
      <c r="E502">
        <v>38251755.615056299</v>
      </c>
      <c r="F502">
        <v>2.2019895096434801</v>
      </c>
      <c r="G502">
        <v>7707649.98999999</v>
      </c>
      <c r="H502">
        <v>7150</v>
      </c>
      <c r="I502">
        <v>15744.2249939508</v>
      </c>
      <c r="J502" s="2">
        <f t="shared" si="92"/>
        <v>0.33882409079138831</v>
      </c>
      <c r="K502">
        <f t="shared" si="93"/>
        <v>2.9513839988895394</v>
      </c>
      <c r="L502">
        <f t="shared" si="94"/>
        <v>0.36703095190476143</v>
      </c>
      <c r="M502">
        <f t="shared" si="95"/>
        <v>1.0822742125002052</v>
      </c>
      <c r="N502">
        <f t="shared" si="85"/>
        <v>16.647085173095252</v>
      </c>
      <c r="O502">
        <f>RSQ($N$2:N502,$M$2:M502)</f>
        <v>0.51925504233521558</v>
      </c>
      <c r="P502">
        <f t="shared" si="86"/>
        <v>81437998.929479182</v>
      </c>
      <c r="Q502">
        <f t="shared" si="87"/>
        <v>42954273.240468845</v>
      </c>
      <c r="R502">
        <f t="shared" si="88"/>
        <v>37668529.140444189</v>
      </c>
      <c r="S502">
        <f t="shared" si="89"/>
        <v>17.575646694820694</v>
      </c>
      <c r="T502">
        <f t="shared" si="90"/>
        <v>-0.82645917627132703</v>
      </c>
      <c r="U502">
        <f t="shared" si="91"/>
        <v>-0.88039131847049024</v>
      </c>
      <c r="W502" s="4">
        <v>476</v>
      </c>
      <c r="X502" s="4">
        <v>18.204872903066391</v>
      </c>
      <c r="Y502" s="4">
        <v>-1.3478722221858774</v>
      </c>
      <c r="Z502" s="4">
        <v>-1.1998411109727671</v>
      </c>
      <c r="AB502" s="4">
        <v>14.072210713228765</v>
      </c>
      <c r="AC502" s="4">
        <v>17.574907934111593</v>
      </c>
      <c r="AG502" s="4">
        <v>476</v>
      </c>
      <c r="AH502" s="4">
        <v>18.155717510428286</v>
      </c>
      <c r="AI502" s="4">
        <v>-1.2987168295477716</v>
      </c>
      <c r="AJ502" s="4">
        <v>-1.032145199844676</v>
      </c>
      <c r="AL502" s="4">
        <v>54.405034324942797</v>
      </c>
      <c r="AM502" s="4">
        <v>17.574907934111593</v>
      </c>
    </row>
    <row r="503" spans="1:39" x14ac:dyDescent="0.3">
      <c r="A503" s="1">
        <v>40868</v>
      </c>
      <c r="B503">
        <v>154273</v>
      </c>
      <c r="C503">
        <v>1052</v>
      </c>
      <c r="D503">
        <v>17585961.913474999</v>
      </c>
      <c r="E503">
        <v>38273178.411151998</v>
      </c>
      <c r="F503">
        <v>2.2798791654003501</v>
      </c>
      <c r="G503">
        <v>7713549.98999999</v>
      </c>
      <c r="H503">
        <v>5900</v>
      </c>
      <c r="I503">
        <v>13451.287075861999</v>
      </c>
      <c r="J503" s="2">
        <f t="shared" si="92"/>
        <v>0.27937525559486298</v>
      </c>
      <c r="K503">
        <f t="shared" si="93"/>
        <v>3.5794150697803873</v>
      </c>
      <c r="L503">
        <f t="shared" si="94"/>
        <v>0.36731190428571381</v>
      </c>
      <c r="M503">
        <f t="shared" si="95"/>
        <v>1.2751993987337809</v>
      </c>
      <c r="N503">
        <f t="shared" si="85"/>
        <v>16.682611523188896</v>
      </c>
      <c r="O503">
        <f>RSQ($N$2:N503,$M$2:M503)</f>
        <v>0.5184761115297245</v>
      </c>
      <c r="P503">
        <f t="shared" si="86"/>
        <v>154510932.46234077</v>
      </c>
      <c r="Q503">
        <f t="shared" si="87"/>
        <v>84827094.193679079</v>
      </c>
      <c r="R503">
        <f t="shared" si="88"/>
        <v>81300444.019576833</v>
      </c>
      <c r="S503">
        <f t="shared" si="89"/>
        <v>18.256125556731572</v>
      </c>
      <c r="T503">
        <f t="shared" si="90"/>
        <v>-1.4004942931477298</v>
      </c>
      <c r="U503">
        <f t="shared" si="91"/>
        <v>-1.0604740493177607</v>
      </c>
      <c r="W503" s="4">
        <v>477</v>
      </c>
      <c r="X503" s="4">
        <v>18.760989807248986</v>
      </c>
      <c r="Y503" s="4">
        <v>-1.8112443302042998</v>
      </c>
      <c r="Z503" s="4">
        <v>-1.6123230181798034</v>
      </c>
      <c r="AB503" s="4">
        <v>14.101805267830718</v>
      </c>
      <c r="AC503" s="4">
        <v>17.576477417847066</v>
      </c>
      <c r="AG503" s="4">
        <v>477</v>
      </c>
      <c r="AH503" s="4">
        <v>18.784444568835184</v>
      </c>
      <c r="AI503" s="4">
        <v>-1.8346990917904975</v>
      </c>
      <c r="AJ503" s="4">
        <v>-1.4581129755670823</v>
      </c>
      <c r="AL503" s="4">
        <v>54.519450800915337</v>
      </c>
      <c r="AM503" s="4">
        <v>17.576477417847066</v>
      </c>
    </row>
    <row r="504" spans="1:39" x14ac:dyDescent="0.3">
      <c r="A504" s="1">
        <v>40869</v>
      </c>
      <c r="B504">
        <v>154413</v>
      </c>
      <c r="C504">
        <v>1053</v>
      </c>
      <c r="D504">
        <v>17930657.691224199</v>
      </c>
      <c r="E504">
        <v>38266391.6479652</v>
      </c>
      <c r="F504">
        <v>2.3224585961426101</v>
      </c>
      <c r="G504">
        <v>7720549.98999999</v>
      </c>
      <c r="H504">
        <v>7000</v>
      </c>
      <c r="I504">
        <v>16257.210172998201</v>
      </c>
      <c r="J504" s="2">
        <f t="shared" si="92"/>
        <v>0.33116164046753399</v>
      </c>
      <c r="K504">
        <f t="shared" si="93"/>
        <v>3.0196734096020301</v>
      </c>
      <c r="L504">
        <f t="shared" si="94"/>
        <v>0.36764523761904716</v>
      </c>
      <c r="M504">
        <f t="shared" si="95"/>
        <v>1.1051486830230708</v>
      </c>
      <c r="N504">
        <f t="shared" si="85"/>
        <v>16.702022525958455</v>
      </c>
      <c r="O504">
        <f>RSQ($N$2:N504,$M$2:M504)</f>
        <v>0.51843687735152344</v>
      </c>
      <c r="P504">
        <f t="shared" si="86"/>
        <v>87862641.351204306</v>
      </c>
      <c r="Q504">
        <f t="shared" si="87"/>
        <v>46563555.135647401</v>
      </c>
      <c r="R504">
        <f t="shared" si="88"/>
        <v>41266100.487866722</v>
      </c>
      <c r="S504">
        <f t="shared" si="89"/>
        <v>17.656328714478658</v>
      </c>
      <c r="T504">
        <f t="shared" si="90"/>
        <v>-0.84937302270450854</v>
      </c>
      <c r="U504">
        <f t="shared" si="91"/>
        <v>-1.0570608207601995</v>
      </c>
      <c r="W504" s="4">
        <v>478</v>
      </c>
      <c r="X504" s="4">
        <v>18.591353008783308</v>
      </c>
      <c r="Y504" s="4">
        <v>-1.597778770540252</v>
      </c>
      <c r="Z504" s="4">
        <v>-1.4223014790116686</v>
      </c>
      <c r="AB504" s="4">
        <v>14.131399822432671</v>
      </c>
      <c r="AC504" s="4">
        <v>17.576951620515413</v>
      </c>
      <c r="AG504" s="4">
        <v>478</v>
      </c>
      <c r="AH504" s="4">
        <v>18.592658912807234</v>
      </c>
      <c r="AI504" s="4">
        <v>-1.5990846745641782</v>
      </c>
      <c r="AJ504" s="4">
        <v>-1.2708602317653199</v>
      </c>
      <c r="AL504" s="4">
        <v>54.633867276887877</v>
      </c>
      <c r="AM504" s="4">
        <v>17.576951620515413</v>
      </c>
    </row>
    <row r="505" spans="1:39" x14ac:dyDescent="0.3">
      <c r="A505" s="1">
        <v>40870</v>
      </c>
      <c r="B505">
        <v>154547</v>
      </c>
      <c r="C505">
        <v>1054</v>
      </c>
      <c r="D505">
        <v>18006992.763694901</v>
      </c>
      <c r="E505">
        <v>38253839.272933103</v>
      </c>
      <c r="F505">
        <v>2.3303235675043799</v>
      </c>
      <c r="G505">
        <v>7727249.98999999</v>
      </c>
      <c r="H505">
        <v>6700</v>
      </c>
      <c r="I505">
        <v>15613.1679022793</v>
      </c>
      <c r="J505" s="2">
        <f t="shared" si="92"/>
        <v>0.3166941671573904</v>
      </c>
      <c r="K505">
        <f t="shared" si="93"/>
        <v>3.1576205175355212</v>
      </c>
      <c r="L505">
        <f t="shared" si="94"/>
        <v>0.36796428523809477</v>
      </c>
      <c r="M505">
        <f t="shared" si="95"/>
        <v>1.1498187431714351</v>
      </c>
      <c r="N505">
        <f t="shared" si="85"/>
        <v>16.706270727290892</v>
      </c>
      <c r="O505">
        <f>RSQ($N$2:N505,$M$2:M505)</f>
        <v>0.5182618482407727</v>
      </c>
      <c r="P505">
        <f t="shared" si="86"/>
        <v>101906808.42265391</v>
      </c>
      <c r="Q505">
        <f t="shared" si="87"/>
        <v>54509598.501939468</v>
      </c>
      <c r="R505">
        <f t="shared" si="88"/>
        <v>49312216.922216818</v>
      </c>
      <c r="S505">
        <f t="shared" si="89"/>
        <v>17.813887363427931</v>
      </c>
      <c r="T505">
        <f t="shared" si="90"/>
        <v>-0.98582582985481648</v>
      </c>
      <c r="U505">
        <f t="shared" si="91"/>
        <v>-1.0748548700892482</v>
      </c>
      <c r="W505" s="4">
        <v>479</v>
      </c>
      <c r="X505" s="4">
        <v>18.335001461158818</v>
      </c>
      <c r="Y505" s="4">
        <v>-1.2251083854693796</v>
      </c>
      <c r="Z505" s="4">
        <v>-1.0905599077483792</v>
      </c>
      <c r="AB505" s="4">
        <v>14.160994377034624</v>
      </c>
      <c r="AC505" s="4">
        <v>17.57862444027456</v>
      </c>
      <c r="AG505" s="4">
        <v>479</v>
      </c>
      <c r="AH505" s="4">
        <v>18.302836479351623</v>
      </c>
      <c r="AI505" s="4">
        <v>-1.1929434036621842</v>
      </c>
      <c r="AJ505" s="4">
        <v>-0.94808258410345159</v>
      </c>
      <c r="AL505" s="4">
        <v>54.748283752860416</v>
      </c>
      <c r="AM505" s="4">
        <v>17.57862444027456</v>
      </c>
    </row>
    <row r="506" spans="1:39" x14ac:dyDescent="0.3">
      <c r="A506" s="1">
        <v>40871</v>
      </c>
      <c r="B506">
        <v>154660</v>
      </c>
      <c r="C506">
        <v>1055</v>
      </c>
      <c r="D506">
        <v>18859607.396970902</v>
      </c>
      <c r="E506">
        <v>38321269.211461604</v>
      </c>
      <c r="F506">
        <v>2.4388790002922298</v>
      </c>
      <c r="G506">
        <v>7732899.98999999</v>
      </c>
      <c r="H506">
        <v>5650</v>
      </c>
      <c r="I506">
        <v>13779.666351651</v>
      </c>
      <c r="J506" s="2">
        <f t="shared" si="92"/>
        <v>0.26686786363055015</v>
      </c>
      <c r="K506">
        <f t="shared" si="93"/>
        <v>3.7471728007850071</v>
      </c>
      <c r="L506">
        <f t="shared" si="94"/>
        <v>0.36823333285714238</v>
      </c>
      <c r="M506">
        <f t="shared" si="95"/>
        <v>1.3210016358512071</v>
      </c>
      <c r="N506">
        <f t="shared" si="85"/>
        <v>16.752533018249355</v>
      </c>
      <c r="O506">
        <f>RSQ($N$2:N506,$M$2:M506)</f>
        <v>0.5173952244801524</v>
      </c>
      <c r="P506">
        <f t="shared" si="86"/>
        <v>179883103.02992761</v>
      </c>
      <c r="Q506">
        <f t="shared" si="87"/>
        <v>99700134.109133452</v>
      </c>
      <c r="R506">
        <f t="shared" si="88"/>
        <v>97592120.672362164</v>
      </c>
      <c r="S506">
        <f t="shared" si="89"/>
        <v>18.417677580057877</v>
      </c>
      <c r="T506">
        <f t="shared" si="90"/>
        <v>-1.4820493534642276</v>
      </c>
      <c r="U506">
        <f t="shared" si="91"/>
        <v>-1.1401587039560417</v>
      </c>
      <c r="W506" s="4">
        <v>480</v>
      </c>
      <c r="X506" s="4">
        <v>18.4005787922476</v>
      </c>
      <c r="Y506" s="4">
        <v>-1.3813591682110697</v>
      </c>
      <c r="Z506" s="4">
        <v>-1.2296503272030657</v>
      </c>
      <c r="AB506" s="4">
        <v>14.190588931636578</v>
      </c>
      <c r="AC506" s="4">
        <v>17.579638892482034</v>
      </c>
      <c r="AG506" s="4">
        <v>480</v>
      </c>
      <c r="AH506" s="4">
        <v>18.376976003188304</v>
      </c>
      <c r="AI506" s="4">
        <v>-1.3577563791517733</v>
      </c>
      <c r="AJ506" s="4">
        <v>-1.0790664272734305</v>
      </c>
      <c r="AL506" s="4">
        <v>54.862700228832956</v>
      </c>
      <c r="AM506" s="4">
        <v>17.579638892482034</v>
      </c>
    </row>
    <row r="507" spans="1:39" x14ac:dyDescent="0.3">
      <c r="A507" s="1">
        <v>40872</v>
      </c>
      <c r="B507">
        <v>154795</v>
      </c>
      <c r="C507">
        <v>1056</v>
      </c>
      <c r="D507">
        <v>19319412.4813057</v>
      </c>
      <c r="E507">
        <v>38344691.0974558</v>
      </c>
      <c r="F507">
        <v>2.4961610029222698</v>
      </c>
      <c r="G507">
        <v>7739649.98999999</v>
      </c>
      <c r="H507">
        <v>6750</v>
      </c>
      <c r="I507">
        <v>16849.086769725302</v>
      </c>
      <c r="J507" s="2">
        <f t="shared" si="92"/>
        <v>0.31854638170788951</v>
      </c>
      <c r="K507">
        <f t="shared" si="93"/>
        <v>3.1392602692219898</v>
      </c>
      <c r="L507">
        <f t="shared" si="94"/>
        <v>0.36855476142857096</v>
      </c>
      <c r="M507">
        <f t="shared" si="95"/>
        <v>1.1439871891157944</v>
      </c>
      <c r="N507">
        <f t="shared" si="85"/>
        <v>16.776620976415952</v>
      </c>
      <c r="O507">
        <f>RSQ($N$2:N507,$M$2:M507)</f>
        <v>0.51734313631685491</v>
      </c>
      <c r="P507">
        <f t="shared" si="86"/>
        <v>99953060.000774384</v>
      </c>
      <c r="Q507">
        <f t="shared" si="87"/>
        <v>53399850.973509528</v>
      </c>
      <c r="R507">
        <f t="shared" si="88"/>
        <v>48178718.957011983</v>
      </c>
      <c r="S507">
        <f t="shared" si="89"/>
        <v>17.793318513168281</v>
      </c>
      <c r="T507">
        <f t="shared" si="90"/>
        <v>-0.90490397144613266</v>
      </c>
      <c r="U507">
        <f t="shared" si="91"/>
        <v>-1.0748509411481237</v>
      </c>
      <c r="W507" s="4">
        <v>481</v>
      </c>
      <c r="X507" s="4">
        <v>17.819298508796066</v>
      </c>
      <c r="Y507" s="4">
        <v>-0.79685340892651624</v>
      </c>
      <c r="Z507" s="4">
        <v>-0.70933836584175702</v>
      </c>
      <c r="AB507" s="4">
        <v>14.220183486238531</v>
      </c>
      <c r="AC507" s="4">
        <v>17.58061577256014</v>
      </c>
      <c r="AG507" s="4">
        <v>481</v>
      </c>
      <c r="AH507" s="4">
        <v>17.719800074933449</v>
      </c>
      <c r="AI507" s="4">
        <v>-0.69735497506389876</v>
      </c>
      <c r="AJ507" s="4">
        <v>-0.55421749662752873</v>
      </c>
      <c r="AL507" s="4">
        <v>54.977116704805496</v>
      </c>
      <c r="AM507" s="4">
        <v>17.58061577256014</v>
      </c>
    </row>
    <row r="508" spans="1:39" x14ac:dyDescent="0.3">
      <c r="A508" s="1">
        <v>40873</v>
      </c>
      <c r="B508">
        <v>154915</v>
      </c>
      <c r="C508">
        <v>1057</v>
      </c>
      <c r="D508">
        <v>19145697.405352399</v>
      </c>
      <c r="E508">
        <v>38202651.469300397</v>
      </c>
      <c r="F508">
        <v>2.47179996902396</v>
      </c>
      <c r="G508">
        <v>7745649.98999999</v>
      </c>
      <c r="H508">
        <v>6000</v>
      </c>
      <c r="I508">
        <v>14830.7998141437</v>
      </c>
      <c r="J508" s="2">
        <f t="shared" si="92"/>
        <v>0.28293300146912564</v>
      </c>
      <c r="K508">
        <f t="shared" si="93"/>
        <v>3.5344056536618704</v>
      </c>
      <c r="L508">
        <f t="shared" si="94"/>
        <v>0.36884047571428524</v>
      </c>
      <c r="M508">
        <f t="shared" si="95"/>
        <v>1.2625451532925174</v>
      </c>
      <c r="N508">
        <f t="shared" si="85"/>
        <v>16.767588569775242</v>
      </c>
      <c r="O508">
        <f>RSQ($N$2:N508,$M$2:M508)</f>
        <v>0.51682436546968746</v>
      </c>
      <c r="P508">
        <f t="shared" si="86"/>
        <v>148154934.39226475</v>
      </c>
      <c r="Q508">
        <f t="shared" si="87"/>
        <v>81124206.508109689</v>
      </c>
      <c r="R508">
        <f t="shared" si="88"/>
        <v>77299711.724118173</v>
      </c>
      <c r="S508">
        <f t="shared" si="89"/>
        <v>18.211491951838809</v>
      </c>
      <c r="T508">
        <f t="shared" si="90"/>
        <v>-1.2851353107311756</v>
      </c>
      <c r="U508">
        <f t="shared" si="91"/>
        <v>-1.1512969635580983</v>
      </c>
      <c r="W508" s="4">
        <v>482</v>
      </c>
      <c r="X508" s="4">
        <v>17.345081243838202</v>
      </c>
      <c r="Y508" s="4">
        <v>-0.35088574398833217</v>
      </c>
      <c r="Z508" s="4">
        <v>-0.31234944526767439</v>
      </c>
      <c r="AB508" s="4">
        <v>14.249778040840484</v>
      </c>
      <c r="AC508" s="4">
        <v>17.581413332563599</v>
      </c>
      <c r="AG508" s="4">
        <v>482</v>
      </c>
      <c r="AH508" s="4">
        <v>17.183665992692305</v>
      </c>
      <c r="AI508" s="4">
        <v>-0.18947049284243533</v>
      </c>
      <c r="AJ508" s="4">
        <v>-0.15058021521721662</v>
      </c>
      <c r="AL508" s="4">
        <v>55.091533180778036</v>
      </c>
      <c r="AM508" s="4">
        <v>17.581413332563599</v>
      </c>
    </row>
    <row r="509" spans="1:39" x14ac:dyDescent="0.3">
      <c r="A509" s="1">
        <v>40874</v>
      </c>
      <c r="B509">
        <v>155029</v>
      </c>
      <c r="C509">
        <v>1058</v>
      </c>
      <c r="D509">
        <v>19204473.059693899</v>
      </c>
      <c r="E509">
        <v>38206115.158108197</v>
      </c>
      <c r="F509">
        <v>2.4775649511981301</v>
      </c>
      <c r="G509">
        <v>7751349.98999999</v>
      </c>
      <c r="H509">
        <v>5700</v>
      </c>
      <c r="I509">
        <v>14122.1202218293</v>
      </c>
      <c r="J509" s="2">
        <f t="shared" si="92"/>
        <v>0.26858869779920785</v>
      </c>
      <c r="K509">
        <f t="shared" si="93"/>
        <v>3.7231648546417326</v>
      </c>
      <c r="L509">
        <f t="shared" si="94"/>
        <v>0.36911190428571383</v>
      </c>
      <c r="M509">
        <f t="shared" si="95"/>
        <v>1.3145740739644327</v>
      </c>
      <c r="N509">
        <f t="shared" si="85"/>
        <v>16.770653781723336</v>
      </c>
      <c r="O509">
        <f>RSQ($N$2:N509,$M$2:M509)</f>
        <v>0.51606899678514884</v>
      </c>
      <c r="P509">
        <f t="shared" si="86"/>
        <v>176085674.49929056</v>
      </c>
      <c r="Q509">
        <f t="shared" si="87"/>
        <v>97465254.870438412</v>
      </c>
      <c r="R509">
        <f t="shared" si="88"/>
        <v>95122507.441485122</v>
      </c>
      <c r="S509">
        <f t="shared" si="89"/>
        <v>18.395006512153458</v>
      </c>
      <c r="T509">
        <f t="shared" si="90"/>
        <v>-1.4457428917265644</v>
      </c>
      <c r="U509">
        <f t="shared" si="91"/>
        <v>-1.158838396654571</v>
      </c>
      <c r="W509" s="4">
        <v>483</v>
      </c>
      <c r="X509" s="4">
        <v>17.255840096864294</v>
      </c>
      <c r="Y509" s="4">
        <v>-0.23423963250207436</v>
      </c>
      <c r="Z509" s="4">
        <v>-0.20851408335973817</v>
      </c>
      <c r="AB509" s="4">
        <v>14.279372595442437</v>
      </c>
      <c r="AC509" s="4">
        <v>17.583939231053492</v>
      </c>
      <c r="AG509" s="4">
        <v>483</v>
      </c>
      <c r="AH509" s="4">
        <v>17.082772954908759</v>
      </c>
      <c r="AI509" s="4">
        <v>-6.1172490546539393E-2</v>
      </c>
      <c r="AJ509" s="4">
        <v>-4.8616365818667462E-2</v>
      </c>
      <c r="AL509" s="4">
        <v>55.205949656750576</v>
      </c>
      <c r="AM509" s="4">
        <v>17.583939231053492</v>
      </c>
    </row>
    <row r="510" spans="1:39" x14ac:dyDescent="0.3">
      <c r="A510" s="1">
        <v>40875</v>
      </c>
      <c r="B510">
        <v>155156</v>
      </c>
      <c r="C510">
        <v>1059</v>
      </c>
      <c r="D510">
        <v>19714179.479015101</v>
      </c>
      <c r="E510">
        <v>37817489.380553901</v>
      </c>
      <c r="F510">
        <v>2.5412402521917001</v>
      </c>
      <c r="G510">
        <v>7757699.98999999</v>
      </c>
      <c r="H510">
        <v>6350</v>
      </c>
      <c r="I510">
        <v>16136.8756014172</v>
      </c>
      <c r="J510" s="2">
        <f t="shared" si="92"/>
        <v>0.29897231176633876</v>
      </c>
      <c r="K510">
        <f t="shared" si="93"/>
        <v>3.3447913423553017</v>
      </c>
      <c r="L510">
        <f t="shared" si="94"/>
        <v>0.36941428523809478</v>
      </c>
      <c r="M510">
        <f t="shared" si="95"/>
        <v>1.2074043126675182</v>
      </c>
      <c r="N510">
        <f t="shared" si="85"/>
        <v>16.796848705306036</v>
      </c>
      <c r="O510">
        <f>RSQ($N$2:N510,$M$2:M510)</f>
        <v>0.51584802321831524</v>
      </c>
      <c r="P510">
        <f t="shared" si="86"/>
        <v>123373501.78682268</v>
      </c>
      <c r="Q510">
        <f t="shared" si="87"/>
        <v>66785806.476774365</v>
      </c>
      <c r="R510">
        <f t="shared" si="88"/>
        <v>62041620.415528901</v>
      </c>
      <c r="S510">
        <f t="shared" si="89"/>
        <v>18.017001138037649</v>
      </c>
      <c r="T510">
        <f t="shared" si="90"/>
        <v>-1.0859874665138143</v>
      </c>
      <c r="U510">
        <f t="shared" si="91"/>
        <v>-1.1982741372894552</v>
      </c>
      <c r="W510" s="4">
        <v>484</v>
      </c>
      <c r="X510" s="4">
        <v>17.994650369819336</v>
      </c>
      <c r="Y510" s="4">
        <v>-0.999463678261165</v>
      </c>
      <c r="Z510" s="4">
        <v>-0.88969680535224349</v>
      </c>
      <c r="AB510" s="4">
        <v>14.308967150044392</v>
      </c>
      <c r="AC510" s="4">
        <v>17.585247211816</v>
      </c>
      <c r="AG510" s="4">
        <v>484</v>
      </c>
      <c r="AH510" s="4">
        <v>17.918046988375835</v>
      </c>
      <c r="AI510" s="4">
        <v>-0.92286029681766379</v>
      </c>
      <c r="AJ510" s="4">
        <v>-0.73343611464499558</v>
      </c>
      <c r="AL510" s="4">
        <v>55.320366132723116</v>
      </c>
      <c r="AM510" s="4">
        <v>17.585247211816</v>
      </c>
    </row>
    <row r="511" spans="1:39" x14ac:dyDescent="0.3">
      <c r="A511" s="1">
        <v>40876</v>
      </c>
      <c r="B511">
        <v>155294</v>
      </c>
      <c r="C511">
        <v>1060</v>
      </c>
      <c r="D511">
        <v>21412425.6116505</v>
      </c>
      <c r="E511">
        <v>37967163.443378299</v>
      </c>
      <c r="F511">
        <v>2.7576984827586202</v>
      </c>
      <c r="G511">
        <v>7764599.98999999</v>
      </c>
      <c r="H511">
        <v>6900</v>
      </c>
      <c r="I511">
        <v>19028.119531034401</v>
      </c>
      <c r="J511" s="2">
        <f t="shared" si="92"/>
        <v>0.3245788583115411</v>
      </c>
      <c r="K511">
        <f t="shared" si="93"/>
        <v>3.0809153904909241</v>
      </c>
      <c r="L511">
        <f t="shared" si="94"/>
        <v>0.36974285666666618</v>
      </c>
      <c r="M511">
        <f t="shared" si="95"/>
        <v>1.1252267575337591</v>
      </c>
      <c r="N511">
        <f t="shared" si="85"/>
        <v>16.879481947546623</v>
      </c>
      <c r="O511">
        <f>RSQ($N$2:N511,$M$2:M511)</f>
        <v>0.51598832255959415</v>
      </c>
      <c r="P511">
        <f t="shared" si="86"/>
        <v>93918245.27705735</v>
      </c>
      <c r="Q511">
        <f t="shared" si="87"/>
        <v>49980694.832401156</v>
      </c>
      <c r="R511">
        <f t="shared" si="88"/>
        <v>44705948.009576626</v>
      </c>
      <c r="S511">
        <f t="shared" si="89"/>
        <v>17.727147385483352</v>
      </c>
      <c r="T511">
        <f t="shared" si="90"/>
        <v>-0.75445822726865697</v>
      </c>
      <c r="U511">
        <f t="shared" si="91"/>
        <v>-1.1597128701917618</v>
      </c>
      <c r="W511" s="4">
        <v>485</v>
      </c>
      <c r="X511" s="4">
        <v>17.426245719451227</v>
      </c>
      <c r="Y511" s="4">
        <v>-0.44542023407664288</v>
      </c>
      <c r="Z511" s="4">
        <v>-0.39650161173109216</v>
      </c>
      <c r="AB511" s="4">
        <v>14.338561704646345</v>
      </c>
      <c r="AC511" s="4">
        <v>17.586996232214464</v>
      </c>
      <c r="AG511" s="4">
        <v>485</v>
      </c>
      <c r="AH511" s="4">
        <v>17.275427817617089</v>
      </c>
      <c r="AI511" s="4">
        <v>-0.29460233224250487</v>
      </c>
      <c r="AJ511" s="4">
        <v>-0.23413293503944921</v>
      </c>
      <c r="AL511" s="4">
        <v>55.434782608695656</v>
      </c>
      <c r="AM511" s="4">
        <v>17.586996232214464</v>
      </c>
    </row>
    <row r="512" spans="1:39" x14ac:dyDescent="0.3">
      <c r="A512" s="1">
        <v>40877</v>
      </c>
      <c r="B512">
        <v>155456</v>
      </c>
      <c r="C512">
        <v>1061</v>
      </c>
      <c r="D512">
        <v>23054151.093997899</v>
      </c>
      <c r="E512">
        <v>38125894.205693901</v>
      </c>
      <c r="F512">
        <v>2.9660415458795999</v>
      </c>
      <c r="G512">
        <v>7772699.98999999</v>
      </c>
      <c r="H512">
        <v>8100</v>
      </c>
      <c r="I512">
        <v>24024.936521624699</v>
      </c>
      <c r="J512" s="2">
        <f t="shared" si="92"/>
        <v>0.38063028340297539</v>
      </c>
      <c r="K512">
        <f t="shared" si="93"/>
        <v>2.6272213315756971</v>
      </c>
      <c r="L512">
        <f t="shared" si="94"/>
        <v>0.3701285709523805</v>
      </c>
      <c r="M512">
        <f t="shared" si="95"/>
        <v>0.96592675975263798</v>
      </c>
      <c r="N512">
        <f t="shared" si="85"/>
        <v>16.953356402038416</v>
      </c>
      <c r="O512">
        <f>RSQ($N$2:N512,$M$2:M512)</f>
        <v>0.51639962601462241</v>
      </c>
      <c r="P512">
        <f t="shared" si="86"/>
        <v>55346972.37970975</v>
      </c>
      <c r="Q512">
        <f t="shared" si="87"/>
        <v>28495880.573745899</v>
      </c>
      <c r="R512">
        <f t="shared" si="88"/>
        <v>23685593.612487309</v>
      </c>
      <c r="S512">
        <f t="shared" si="89"/>
        <v>17.165270093519709</v>
      </c>
      <c r="T512">
        <f t="shared" si="90"/>
        <v>-0.18861218218132272</v>
      </c>
      <c r="U512">
        <f t="shared" si="91"/>
        <v>-0.94414000831127776</v>
      </c>
      <c r="W512" s="4">
        <v>486</v>
      </c>
      <c r="X512" s="4">
        <v>17.453710713462893</v>
      </c>
      <c r="Y512" s="4">
        <v>-0.51860468096623791</v>
      </c>
      <c r="Z512" s="4">
        <v>-0.4616485200333762</v>
      </c>
      <c r="AB512" s="4">
        <v>14.368156259248298</v>
      </c>
      <c r="AC512" s="4">
        <v>17.588850814992931</v>
      </c>
      <c r="AG512" s="4">
        <v>486</v>
      </c>
      <c r="AH512" s="4">
        <v>17.306478815643302</v>
      </c>
      <c r="AI512" s="4">
        <v>-0.37137278314664712</v>
      </c>
      <c r="AJ512" s="4">
        <v>-0.29514565974419754</v>
      </c>
      <c r="AL512" s="4">
        <v>55.549199084668196</v>
      </c>
      <c r="AM512" s="4">
        <v>17.588850814992931</v>
      </c>
    </row>
    <row r="513" spans="1:39" x14ac:dyDescent="0.3">
      <c r="A513" s="1">
        <v>40878</v>
      </c>
      <c r="B513">
        <v>155638</v>
      </c>
      <c r="C513">
        <v>1062</v>
      </c>
      <c r="D513">
        <v>23988094.551411401</v>
      </c>
      <c r="E513">
        <v>38209083.395335898</v>
      </c>
      <c r="F513">
        <v>3.0825894500292201</v>
      </c>
      <c r="G513">
        <v>7781799.98999999</v>
      </c>
      <c r="H513">
        <v>9100</v>
      </c>
      <c r="I513">
        <v>28051.5639952659</v>
      </c>
      <c r="J513" s="2">
        <f t="shared" si="92"/>
        <v>0.42712161765545509</v>
      </c>
      <c r="K513">
        <f t="shared" si="93"/>
        <v>2.3412535415303353</v>
      </c>
      <c r="L513">
        <f t="shared" si="94"/>
        <v>0.37056190428571378</v>
      </c>
      <c r="M513">
        <f t="shared" si="95"/>
        <v>0.85068648744147102</v>
      </c>
      <c r="N513">
        <f t="shared" si="85"/>
        <v>16.993068204875719</v>
      </c>
      <c r="O513">
        <f>RSQ($N$2:N513,$M$2:M513)</f>
        <v>0.51675743961318854</v>
      </c>
      <c r="P513">
        <f t="shared" si="86"/>
        <v>37753465.188576736</v>
      </c>
      <c r="Q513">
        <f t="shared" si="87"/>
        <v>18978146.666309901</v>
      </c>
      <c r="R513">
        <f t="shared" si="88"/>
        <v>14959164.452542853</v>
      </c>
      <c r="S513">
        <f t="shared" si="89"/>
        <v>16.758798699713921</v>
      </c>
      <c r="T513">
        <f t="shared" si="90"/>
        <v>0.20850980546958209</v>
      </c>
      <c r="U513">
        <f t="shared" si="91"/>
        <v>-0.75857104549199195</v>
      </c>
      <c r="W513" s="4">
        <v>487</v>
      </c>
      <c r="X513" s="4">
        <v>17.505701115262475</v>
      </c>
      <c r="Y513" s="4">
        <v>-0.57473112810306759</v>
      </c>
      <c r="Z513" s="4">
        <v>-0.51161083662329487</v>
      </c>
      <c r="AB513" s="4">
        <v>14.397750813850251</v>
      </c>
      <c r="AC513" s="4">
        <v>17.589170802538753</v>
      </c>
      <c r="AG513" s="4">
        <v>487</v>
      </c>
      <c r="AH513" s="4">
        <v>17.36525741442891</v>
      </c>
      <c r="AI513" s="4">
        <v>-0.43428742726950276</v>
      </c>
      <c r="AJ513" s="4">
        <v>-0.34514658870263215</v>
      </c>
      <c r="AL513" s="4">
        <v>55.663615560640736</v>
      </c>
      <c r="AM513" s="4">
        <v>17.589170802538753</v>
      </c>
    </row>
    <row r="514" spans="1:39" x14ac:dyDescent="0.3">
      <c r="A514" s="1">
        <v>40879</v>
      </c>
      <c r="B514">
        <v>155784</v>
      </c>
      <c r="C514">
        <v>1063</v>
      </c>
      <c r="D514">
        <v>24149343.7820451</v>
      </c>
      <c r="E514">
        <v>38239020.220805399</v>
      </c>
      <c r="F514">
        <v>3.1004023331385202</v>
      </c>
      <c r="G514">
        <v>7789099.98999999</v>
      </c>
      <c r="H514">
        <v>7300</v>
      </c>
      <c r="I514">
        <v>22632.937031911199</v>
      </c>
      <c r="J514" s="2">
        <f t="shared" si="92"/>
        <v>0.34231490203273196</v>
      </c>
      <c r="K514">
        <f t="shared" si="93"/>
        <v>2.9212867861194676</v>
      </c>
      <c r="L514">
        <f t="shared" si="94"/>
        <v>0.37090952333333288</v>
      </c>
      <c r="M514">
        <f t="shared" si="95"/>
        <v>1.0720241993870978</v>
      </c>
      <c r="N514">
        <f t="shared" ref="N514:N577" si="96">IF(F514="","",IFERROR(LN(D514),NA()))</f>
        <v>16.999767765107549</v>
      </c>
      <c r="O514">
        <f>RSQ($N$2:N514,$M$2:M514)</f>
        <v>0.51711469326003068</v>
      </c>
      <c r="P514">
        <f t="shared" si="86"/>
        <v>78713655.433542922</v>
      </c>
      <c r="Q514">
        <f t="shared" si="87"/>
        <v>41429063.639368944</v>
      </c>
      <c r="R514">
        <f t="shared" si="88"/>
        <v>36159910.658509351</v>
      </c>
      <c r="S514">
        <f t="shared" si="89"/>
        <v>17.539493212769187</v>
      </c>
      <c r="T514">
        <f t="shared" si="90"/>
        <v>-0.48037856237920079</v>
      </c>
      <c r="U514">
        <f t="shared" si="91"/>
        <v>-0.62444492076666291</v>
      </c>
      <c r="W514" s="4">
        <v>488</v>
      </c>
      <c r="X514" s="4">
        <v>17.815662607012669</v>
      </c>
      <c r="Y514" s="4">
        <v>-0.86541951107837534</v>
      </c>
      <c r="Z514" s="4">
        <v>-0.77037414269569504</v>
      </c>
      <c r="AB514" s="4">
        <v>14.427345368452205</v>
      </c>
      <c r="AC514" s="4">
        <v>17.589502021418056</v>
      </c>
      <c r="AG514" s="4">
        <v>488</v>
      </c>
      <c r="AH514" s="4">
        <v>17.715689446726074</v>
      </c>
      <c r="AI514" s="4">
        <v>-0.76544635079178036</v>
      </c>
      <c r="AJ514" s="4">
        <v>-0.60833259316695343</v>
      </c>
      <c r="AL514" s="4">
        <v>55.778032036613276</v>
      </c>
      <c r="AM514" s="4">
        <v>17.589502021418056</v>
      </c>
    </row>
    <row r="515" spans="1:39" x14ac:dyDescent="0.3">
      <c r="A515" s="1">
        <v>40880</v>
      </c>
      <c r="B515">
        <v>155936</v>
      </c>
      <c r="C515">
        <v>1064</v>
      </c>
      <c r="D515">
        <v>21860825.4916698</v>
      </c>
      <c r="E515">
        <v>38086901.149270102</v>
      </c>
      <c r="F515">
        <v>2.8038561852717701</v>
      </c>
      <c r="G515">
        <v>7796699.98999999</v>
      </c>
      <c r="H515">
        <v>7600</v>
      </c>
      <c r="I515">
        <v>21309.3070080654</v>
      </c>
      <c r="J515" s="2">
        <f t="shared" si="92"/>
        <v>0.35603524613751408</v>
      </c>
      <c r="K515">
        <f t="shared" si="93"/>
        <v>2.8087106848229366</v>
      </c>
      <c r="L515">
        <f t="shared" si="94"/>
        <v>0.37127142809523761</v>
      </c>
      <c r="M515">
        <f t="shared" si="95"/>
        <v>1.0327255470266246</v>
      </c>
      <c r="N515">
        <f t="shared" si="96"/>
        <v>16.900206802656115</v>
      </c>
      <c r="O515">
        <f>RSQ($N$2:N515,$M$2:M515)</f>
        <v>0.51743594765922651</v>
      </c>
      <c r="P515">
        <f t="shared" ref="P515:P578" si="97">EXP(3.31954*M515+14.6227)</f>
        <v>69086766.795739532</v>
      </c>
      <c r="Q515">
        <f t="shared" ref="Q515:Q578" si="98">EXP($X$20*M515+$X$19)</f>
        <v>36066694.32278572</v>
      </c>
      <c r="R515">
        <f t="shared" ref="R515:R578" si="99">EXP($AH$20*M515+$AH$19)</f>
        <v>30914956.189195782</v>
      </c>
      <c r="S515">
        <f t="shared" ref="S515:S578" si="100">LN(Q515)</f>
        <v>17.400880402513771</v>
      </c>
      <c r="T515">
        <f t="shared" ref="T515:T578" si="101">(N515-S515)/$X$9</f>
        <v>-0.44562075989350242</v>
      </c>
      <c r="U515">
        <f t="shared" si="91"/>
        <v>-0.45775789879448592</v>
      </c>
      <c r="W515" s="4">
        <v>489</v>
      </c>
      <c r="X515" s="4">
        <v>17.391815154836813</v>
      </c>
      <c r="Y515" s="4">
        <v>-0.42781594205843732</v>
      </c>
      <c r="Z515" s="4">
        <v>-0.3808307247246383</v>
      </c>
      <c r="AB515" s="4">
        <v>14.456939923054158</v>
      </c>
      <c r="AC515" s="4">
        <v>17.590417156941218</v>
      </c>
      <c r="AG515" s="4">
        <v>489</v>
      </c>
      <c r="AH515" s="4">
        <v>17.236501779860461</v>
      </c>
      <c r="AI515" s="4">
        <v>-0.27250256708208553</v>
      </c>
      <c r="AJ515" s="4">
        <v>-0.21656931685182304</v>
      </c>
      <c r="AL515" s="4">
        <v>55.892448512585815</v>
      </c>
      <c r="AM515" s="4">
        <v>17.590417156941218</v>
      </c>
    </row>
    <row r="516" spans="1:39" x14ac:dyDescent="0.3">
      <c r="A516" s="1">
        <v>40881</v>
      </c>
      <c r="B516">
        <v>156072</v>
      </c>
      <c r="C516">
        <v>1065</v>
      </c>
      <c r="D516">
        <v>22003481.913810901</v>
      </c>
      <c r="E516">
        <v>38110994.052145801</v>
      </c>
      <c r="F516">
        <v>2.81969397603741</v>
      </c>
      <c r="G516">
        <v>7803499.98999999</v>
      </c>
      <c r="H516">
        <v>6800</v>
      </c>
      <c r="I516">
        <v>19173.9190370543</v>
      </c>
      <c r="J516" s="2">
        <f t="shared" si="92"/>
        <v>0.31828025926607367</v>
      </c>
      <c r="K516">
        <f t="shared" si="93"/>
        <v>3.1418850867657082</v>
      </c>
      <c r="L516">
        <f t="shared" si="94"/>
        <v>0.37159523761904717</v>
      </c>
      <c r="M516">
        <f t="shared" si="95"/>
        <v>1.1448229658882607</v>
      </c>
      <c r="N516">
        <f t="shared" si="96"/>
        <v>16.906711267608991</v>
      </c>
      <c r="O516">
        <f>RSQ($N$2:N516,$M$2:M516)</f>
        <v>0.5175533044018773</v>
      </c>
      <c r="P516">
        <f t="shared" si="97"/>
        <v>100230754.25199685</v>
      </c>
      <c r="Q516">
        <f t="shared" si="98"/>
        <v>53557501.833272487</v>
      </c>
      <c r="R516">
        <f t="shared" si="99"/>
        <v>48339557.905540965</v>
      </c>
      <c r="S516">
        <f t="shared" si="100"/>
        <v>17.796266435303497</v>
      </c>
      <c r="T516">
        <f t="shared" si="101"/>
        <v>-0.79174186517507184</v>
      </c>
      <c r="U516">
        <f t="shared" si="91"/>
        <v>-0.40871696523802875</v>
      </c>
      <c r="W516" s="4">
        <v>490</v>
      </c>
      <c r="X516" s="4">
        <v>17.122330515798382</v>
      </c>
      <c r="Y516" s="4">
        <v>-0.20313290598353007</v>
      </c>
      <c r="Z516" s="4">
        <v>-0.1808236771844344</v>
      </c>
      <c r="AB516" s="4">
        <v>14.486534477656111</v>
      </c>
      <c r="AC516" s="4">
        <v>17.590835441893717</v>
      </c>
      <c r="AG516" s="4">
        <v>490</v>
      </c>
      <c r="AH516" s="4">
        <v>16.931831515183795</v>
      </c>
      <c r="AI516" s="4">
        <v>-1.2633905368943488E-2</v>
      </c>
      <c r="AJ516" s="4">
        <v>-1.004069900779494E-2</v>
      </c>
      <c r="AL516" s="4">
        <v>56.006864988558362</v>
      </c>
      <c r="AM516" s="4">
        <v>17.590835441893717</v>
      </c>
    </row>
    <row r="517" spans="1:39" x14ac:dyDescent="0.3">
      <c r="A517" s="1">
        <v>40882</v>
      </c>
      <c r="B517">
        <v>156230</v>
      </c>
      <c r="C517">
        <v>1066</v>
      </c>
      <c r="D517">
        <v>22456183.221592698</v>
      </c>
      <c r="E517">
        <v>38125431.050087698</v>
      </c>
      <c r="F517">
        <v>2.8747962273524199</v>
      </c>
      <c r="G517">
        <v>7811399.98999999</v>
      </c>
      <c r="H517">
        <v>7900</v>
      </c>
      <c r="I517">
        <v>22710.890196084099</v>
      </c>
      <c r="J517" s="2">
        <f t="shared" si="92"/>
        <v>0.36939281098060933</v>
      </c>
      <c r="K517">
        <f t="shared" si="93"/>
        <v>2.7071452672436913</v>
      </c>
      <c r="L517">
        <f t="shared" si="94"/>
        <v>0.37197142809523764</v>
      </c>
      <c r="M517">
        <f t="shared" si="95"/>
        <v>0.99589467274744026</v>
      </c>
      <c r="N517">
        <f t="shared" si="96"/>
        <v>16.927076556128114</v>
      </c>
      <c r="O517">
        <f>RSQ($N$2:N517,$M$2:M517)</f>
        <v>0.5179253518246888</v>
      </c>
      <c r="P517">
        <f t="shared" si="97"/>
        <v>61136046.053962909</v>
      </c>
      <c r="Q517">
        <f t="shared" si="98"/>
        <v>31672895.812559772</v>
      </c>
      <c r="R517">
        <f t="shared" si="99"/>
        <v>26692158.93583113</v>
      </c>
      <c r="S517">
        <f t="shared" si="100"/>
        <v>17.270971851422164</v>
      </c>
      <c r="T517">
        <f t="shared" si="101"/>
        <v>-0.30608141283323909</v>
      </c>
      <c r="U517">
        <f t="shared" si="91"/>
        <v>-0.33398749616545914</v>
      </c>
      <c r="W517" s="4">
        <v>491</v>
      </c>
      <c r="X517" s="4">
        <v>17.593446399971981</v>
      </c>
      <c r="Y517" s="4">
        <v>-0.69509293552379603</v>
      </c>
      <c r="Z517" s="4">
        <v>-0.61875381528055629</v>
      </c>
      <c r="AB517" s="4">
        <v>14.516129032258064</v>
      </c>
      <c r="AC517" s="4">
        <v>17.593894175505984</v>
      </c>
      <c r="AG517" s="4">
        <v>491</v>
      </c>
      <c r="AH517" s="4">
        <v>17.464459280672433</v>
      </c>
      <c r="AI517" s="4">
        <v>-0.5661058162242476</v>
      </c>
      <c r="AJ517" s="4">
        <v>-0.44990823829045995</v>
      </c>
      <c r="AL517" s="4">
        <v>56.121281464530902</v>
      </c>
      <c r="AM517" s="4">
        <v>17.593894175505984</v>
      </c>
    </row>
    <row r="518" spans="1:39" x14ac:dyDescent="0.3">
      <c r="A518" s="1">
        <v>40883</v>
      </c>
      <c r="B518">
        <v>156401</v>
      </c>
      <c r="C518">
        <v>1067</v>
      </c>
      <c r="D518">
        <v>23658167.4323784</v>
      </c>
      <c r="E518">
        <v>38212726.335989602</v>
      </c>
      <c r="F518">
        <v>3.0253604514903598</v>
      </c>
      <c r="G518">
        <v>7819949.98999999</v>
      </c>
      <c r="H518">
        <v>8550</v>
      </c>
      <c r="I518">
        <v>25866.831860242499</v>
      </c>
      <c r="J518" s="2">
        <f t="shared" si="92"/>
        <v>0.39934878151311604</v>
      </c>
      <c r="K518">
        <f t="shared" si="93"/>
        <v>2.5040767526848118</v>
      </c>
      <c r="L518">
        <f t="shared" si="94"/>
        <v>0.37237857095238047</v>
      </c>
      <c r="M518">
        <f t="shared" si="95"/>
        <v>0.91792010479876385</v>
      </c>
      <c r="N518">
        <f t="shared" si="96"/>
        <v>16.979218959261964</v>
      </c>
      <c r="O518">
        <f>RSQ($N$2:N518,$M$2:M518)</f>
        <v>0.51832899016339362</v>
      </c>
      <c r="P518">
        <f t="shared" si="97"/>
        <v>47193772.565688267</v>
      </c>
      <c r="Q518">
        <f t="shared" si="98"/>
        <v>24057148.034489654</v>
      </c>
      <c r="R518">
        <f t="shared" si="99"/>
        <v>19558914.652815759</v>
      </c>
      <c r="S518">
        <f t="shared" si="100"/>
        <v>16.995942725927542</v>
      </c>
      <c r="T518">
        <f t="shared" si="101"/>
        <v>-1.4884862337289695E-2</v>
      </c>
      <c r="U518">
        <f t="shared" si="91"/>
        <v>-0.30503294285812027</v>
      </c>
      <c r="W518" s="4">
        <v>492</v>
      </c>
      <c r="X518" s="4">
        <v>18.194528355640958</v>
      </c>
      <c r="Y518" s="4">
        <v>-1.2240832525735641</v>
      </c>
      <c r="Z518" s="4">
        <v>-1.0896473608671806</v>
      </c>
      <c r="AB518" s="4">
        <v>14.545723586860017</v>
      </c>
      <c r="AC518" s="4">
        <v>17.599449992616279</v>
      </c>
      <c r="AG518" s="4">
        <v>492</v>
      </c>
      <c r="AH518" s="4">
        <v>18.144022313205493</v>
      </c>
      <c r="AI518" s="4">
        <v>-1.1735772101380988</v>
      </c>
      <c r="AJ518" s="4">
        <v>-0.93269145092462913</v>
      </c>
      <c r="AL518" s="4">
        <v>56.235697940503442</v>
      </c>
      <c r="AM518" s="4">
        <v>17.599449992616279</v>
      </c>
    </row>
    <row r="519" spans="1:39" x14ac:dyDescent="0.3">
      <c r="A519" s="1">
        <v>40884</v>
      </c>
      <c r="B519">
        <v>156539</v>
      </c>
      <c r="C519">
        <v>1068</v>
      </c>
      <c r="D519">
        <v>23367079.594721802</v>
      </c>
      <c r="E519">
        <v>38011103.236727498</v>
      </c>
      <c r="F519">
        <v>2.98550242109877</v>
      </c>
      <c r="G519">
        <v>7826849.98999999</v>
      </c>
      <c r="H519">
        <v>6900</v>
      </c>
      <c r="I519">
        <v>20599.966705581501</v>
      </c>
      <c r="J519" s="2">
        <f t="shared" si="92"/>
        <v>0.32199735566926374</v>
      </c>
      <c r="K519">
        <f t="shared" si="93"/>
        <v>3.1056155660704854</v>
      </c>
      <c r="L519">
        <f t="shared" si="94"/>
        <v>0.37270714238095193</v>
      </c>
      <c r="M519">
        <f t="shared" si="95"/>
        <v>1.1332119456787044</v>
      </c>
      <c r="N519">
        <f t="shared" si="96"/>
        <v>16.966838734851969</v>
      </c>
      <c r="O519">
        <f>RSQ($N$2:N519,$M$2:M519)</f>
        <v>0.51853777723325112</v>
      </c>
      <c r="P519">
        <f t="shared" si="97"/>
        <v>96441038.749361873</v>
      </c>
      <c r="Q519">
        <f t="shared" si="98"/>
        <v>51408416.254451394</v>
      </c>
      <c r="R519">
        <f t="shared" si="99"/>
        <v>46152403.528517149</v>
      </c>
      <c r="S519">
        <f t="shared" si="100"/>
        <v>17.755312457380381</v>
      </c>
      <c r="T519">
        <f t="shared" si="101"/>
        <v>-0.70177508758013818</v>
      </c>
      <c r="U519">
        <f t="shared" si="91"/>
        <v>-0.45674709169974043</v>
      </c>
      <c r="W519" s="4">
        <v>493</v>
      </c>
      <c r="X519" s="4">
        <v>17.549811257258604</v>
      </c>
      <c r="Y519" s="4">
        <v>-0.59232809522217167</v>
      </c>
      <c r="Z519" s="4">
        <v>-0.52727520319336685</v>
      </c>
      <c r="AB519" s="4">
        <v>14.57531814146197</v>
      </c>
      <c r="AC519" s="4">
        <v>17.600004446309871</v>
      </c>
      <c r="AG519" s="4">
        <v>493</v>
      </c>
      <c r="AH519" s="4">
        <v>17.415126856653291</v>
      </c>
      <c r="AI519" s="4">
        <v>-0.45764369461685916</v>
      </c>
      <c r="AJ519" s="4">
        <v>-0.36370880232795122</v>
      </c>
      <c r="AL519" s="4">
        <v>56.350114416475982</v>
      </c>
      <c r="AM519" s="4">
        <v>17.600004446309871</v>
      </c>
    </row>
    <row r="520" spans="1:39" x14ac:dyDescent="0.3">
      <c r="A520" s="1">
        <v>40885</v>
      </c>
      <c r="B520">
        <v>156703</v>
      </c>
      <c r="C520">
        <v>1069</v>
      </c>
      <c r="D520">
        <v>23441533.148808699</v>
      </c>
      <c r="E520">
        <v>38051137.943197198</v>
      </c>
      <c r="F520">
        <v>2.9918804830508501</v>
      </c>
      <c r="G520">
        <v>7835049.98999999</v>
      </c>
      <c r="H520">
        <v>8200</v>
      </c>
      <c r="I520">
        <v>24533.419961016902</v>
      </c>
      <c r="J520" s="2">
        <f t="shared" si="92"/>
        <v>0.38226303646085658</v>
      </c>
      <c r="K520">
        <f t="shared" si="93"/>
        <v>2.6159997295537605</v>
      </c>
      <c r="L520">
        <f t="shared" si="94"/>
        <v>0.37309761857142809</v>
      </c>
      <c r="M520">
        <f t="shared" si="95"/>
        <v>0.96164633021335688</v>
      </c>
      <c r="N520">
        <f t="shared" si="96"/>
        <v>16.970019927906502</v>
      </c>
      <c r="O520">
        <f>RSQ($N$2:N520,$M$2:M520)</f>
        <v>0.51894194827815843</v>
      </c>
      <c r="P520">
        <f t="shared" si="97"/>
        <v>54566104.923360378</v>
      </c>
      <c r="Q520">
        <f t="shared" si="98"/>
        <v>28068887.501333851</v>
      </c>
      <c r="R520">
        <f t="shared" si="99"/>
        <v>23284734.123130422</v>
      </c>
      <c r="S520">
        <f t="shared" si="100"/>
        <v>17.150172314539969</v>
      </c>
      <c r="T520">
        <f t="shared" si="101"/>
        <v>-0.1603432724454758</v>
      </c>
      <c r="U520">
        <f t="shared" ref="U520:U583" si="102">AVERAGE(T515:T520)</f>
        <v>-0.4034078767107861</v>
      </c>
      <c r="W520" s="4">
        <v>494</v>
      </c>
      <c r="X520" s="4">
        <v>17.528549130599252</v>
      </c>
      <c r="Y520" s="4">
        <v>-0.58314966535286317</v>
      </c>
      <c r="Z520" s="4">
        <v>-0.51910480149644833</v>
      </c>
      <c r="AB520" s="4">
        <v>14.604912696063924</v>
      </c>
      <c r="AC520" s="4">
        <v>17.603211227207499</v>
      </c>
      <c r="AG520" s="4">
        <v>494</v>
      </c>
      <c r="AH520" s="4">
        <v>17.391088611727689</v>
      </c>
      <c r="AI520" s="4">
        <v>-0.44568914648129976</v>
      </c>
      <c r="AJ520" s="4">
        <v>-0.35420801725017081</v>
      </c>
      <c r="AL520" s="4">
        <v>56.464530892448522</v>
      </c>
      <c r="AM520" s="4">
        <v>17.603211227207499</v>
      </c>
    </row>
    <row r="521" spans="1:39" x14ac:dyDescent="0.3">
      <c r="A521" s="1">
        <v>40886</v>
      </c>
      <c r="B521">
        <v>156850</v>
      </c>
      <c r="C521">
        <v>1070</v>
      </c>
      <c r="D521">
        <v>23180502.775393501</v>
      </c>
      <c r="E521">
        <v>38053928.792209998</v>
      </c>
      <c r="F521">
        <v>2.9557919520748102</v>
      </c>
      <c r="G521">
        <v>7842399.98999999</v>
      </c>
      <c r="H521">
        <v>7350</v>
      </c>
      <c r="I521">
        <v>21725.070847749801</v>
      </c>
      <c r="J521" s="2">
        <f t="shared" si="92"/>
        <v>0.34231708449239701</v>
      </c>
      <c r="K521">
        <f t="shared" si="93"/>
        <v>2.9212681613096945</v>
      </c>
      <c r="L521">
        <f t="shared" si="94"/>
        <v>0.37344761857142811</v>
      </c>
      <c r="M521">
        <f t="shared" si="95"/>
        <v>1.072017823816841</v>
      </c>
      <c r="N521">
        <f t="shared" si="96"/>
        <v>16.958822085692141</v>
      </c>
      <c r="O521">
        <f>RSQ($N$2:N521,$M$2:M521)</f>
        <v>0.51925220307643716</v>
      </c>
      <c r="P521">
        <f t="shared" si="97"/>
        <v>78711989.558477342</v>
      </c>
      <c r="Q521">
        <f t="shared" si="98"/>
        <v>41428132.006116398</v>
      </c>
      <c r="R521">
        <f t="shared" si="99"/>
        <v>36158991.34714292</v>
      </c>
      <c r="S521">
        <f t="shared" si="100"/>
        <v>17.539470725084314</v>
      </c>
      <c r="T521">
        <f t="shared" si="101"/>
        <v>-0.51680194040714766</v>
      </c>
      <c r="U521">
        <f t="shared" si="102"/>
        <v>-0.41527140679639368</v>
      </c>
      <c r="W521" s="4">
        <v>495</v>
      </c>
      <c r="X521" s="4">
        <v>17.556420166225813</v>
      </c>
      <c r="Y521" s="4">
        <v>-0.90473895516128522</v>
      </c>
      <c r="Z521" s="4">
        <v>-0.80537529836515609</v>
      </c>
      <c r="AB521" s="4">
        <v>14.634507250665877</v>
      </c>
      <c r="AC521" s="4">
        <v>17.603897745007828</v>
      </c>
      <c r="AG521" s="4">
        <v>495</v>
      </c>
      <c r="AH521" s="4">
        <v>17.422598666740306</v>
      </c>
      <c r="AI521" s="4">
        <v>-0.77091745567577874</v>
      </c>
      <c r="AJ521" s="4">
        <v>-0.61268071164466043</v>
      </c>
      <c r="AL521" s="4">
        <v>56.578947368421062</v>
      </c>
      <c r="AM521" s="4">
        <v>17.603897745007828</v>
      </c>
    </row>
    <row r="522" spans="1:39" x14ac:dyDescent="0.3">
      <c r="A522" s="1">
        <v>40887</v>
      </c>
      <c r="B522">
        <v>156994</v>
      </c>
      <c r="C522">
        <v>1071</v>
      </c>
      <c r="D522">
        <v>24090228.225901201</v>
      </c>
      <c r="E522">
        <v>38096125.4223179</v>
      </c>
      <c r="F522">
        <v>3.0689752670952699</v>
      </c>
      <c r="G522">
        <v>7849599.98999999</v>
      </c>
      <c r="H522">
        <v>7200</v>
      </c>
      <c r="I522">
        <v>22096.621923085899</v>
      </c>
      <c r="J522" s="2">
        <f t="shared" si="92"/>
        <v>0.33502344111167931</v>
      </c>
      <c r="K522">
        <f t="shared" si="93"/>
        <v>2.9848657654574451</v>
      </c>
      <c r="L522">
        <f t="shared" si="94"/>
        <v>0.37379047571428525</v>
      </c>
      <c r="M522">
        <f t="shared" si="95"/>
        <v>1.0935547761374</v>
      </c>
      <c r="N522">
        <f t="shared" si="96"/>
        <v>16.997316848431655</v>
      </c>
      <c r="O522">
        <f>RSQ($N$2:N522,$M$2:M522)</f>
        <v>0.51956348246299711</v>
      </c>
      <c r="P522">
        <f t="shared" si="97"/>
        <v>84545365.795257822</v>
      </c>
      <c r="Q522">
        <f t="shared" si="98"/>
        <v>44697811.473619156</v>
      </c>
      <c r="R522">
        <f t="shared" si="99"/>
        <v>39401678.024277501</v>
      </c>
      <c r="S522">
        <f t="shared" si="100"/>
        <v>17.615435098063482</v>
      </c>
      <c r="T522">
        <f t="shared" si="101"/>
        <v>-0.55015148428694316</v>
      </c>
      <c r="U522">
        <f t="shared" si="102"/>
        <v>-0.37500634331503896</v>
      </c>
      <c r="W522" s="4">
        <v>496</v>
      </c>
      <c r="X522" s="4">
        <v>17.055473903525598</v>
      </c>
      <c r="Y522" s="4">
        <v>-0.3595310609309692</v>
      </c>
      <c r="Z522" s="4">
        <v>-0.32004528357818068</v>
      </c>
      <c r="AB522" s="4">
        <v>14.66410180526783</v>
      </c>
      <c r="AC522" s="4">
        <v>17.605489156972371</v>
      </c>
      <c r="AG522" s="4">
        <v>496</v>
      </c>
      <c r="AH522" s="4">
        <v>16.856245679088595</v>
      </c>
      <c r="AI522" s="4">
        <v>-0.16030283649396537</v>
      </c>
      <c r="AJ522" s="4">
        <v>-0.1273994449323845</v>
      </c>
      <c r="AL522" s="4">
        <v>56.693363844393602</v>
      </c>
      <c r="AM522" s="4">
        <v>17.605489156972371</v>
      </c>
    </row>
    <row r="523" spans="1:39" x14ac:dyDescent="0.3">
      <c r="A523" s="1">
        <v>40888</v>
      </c>
      <c r="B523">
        <v>157146</v>
      </c>
      <c r="C523">
        <v>1072</v>
      </c>
      <c r="D523">
        <v>25530155.153455202</v>
      </c>
      <c r="E523">
        <v>38203695.220101602</v>
      </c>
      <c r="F523">
        <v>3.2492688471653999</v>
      </c>
      <c r="G523">
        <v>7857199.98999999</v>
      </c>
      <c r="H523">
        <v>7600</v>
      </c>
      <c r="I523">
        <v>24694.443238456999</v>
      </c>
      <c r="J523" s="2">
        <f t="shared" si="92"/>
        <v>0.35329379467659489</v>
      </c>
      <c r="K523">
        <f t="shared" si="93"/>
        <v>2.8305054180626068</v>
      </c>
      <c r="L523">
        <f t="shared" si="94"/>
        <v>0.37415238047618998</v>
      </c>
      <c r="M523">
        <f t="shared" si="95"/>
        <v>1.0404552886643077</v>
      </c>
      <c r="N523">
        <f t="shared" si="96"/>
        <v>17.055370866498659</v>
      </c>
      <c r="O523">
        <f>RSQ($N$2:N523,$M$2:M523)</f>
        <v>0.51998439235748162</v>
      </c>
      <c r="P523">
        <f t="shared" si="97"/>
        <v>70882415.962697566</v>
      </c>
      <c r="Q523">
        <f t="shared" si="98"/>
        <v>37063546.579893149</v>
      </c>
      <c r="R523">
        <f t="shared" si="99"/>
        <v>31882712.214227002</v>
      </c>
      <c r="S523">
        <f t="shared" si="100"/>
        <v>17.428144472566849</v>
      </c>
      <c r="T523">
        <f t="shared" si="101"/>
        <v>-0.33178433544643743</v>
      </c>
      <c r="U523">
        <f t="shared" si="102"/>
        <v>-0.37929016375057195</v>
      </c>
      <c r="W523" s="4">
        <v>497</v>
      </c>
      <c r="X523" s="4">
        <v>17.766373557424245</v>
      </c>
      <c r="Y523" s="4">
        <v>-0.97731562052412713</v>
      </c>
      <c r="Z523" s="4">
        <v>-0.86998117521780793</v>
      </c>
      <c r="AB523" s="4">
        <v>14.693696359869783</v>
      </c>
      <c r="AC523" s="4">
        <v>17.607261296491846</v>
      </c>
      <c r="AG523" s="4">
        <v>497</v>
      </c>
      <c r="AH523" s="4">
        <v>17.659964905849275</v>
      </c>
      <c r="AI523" s="4">
        <v>-0.87090696894915709</v>
      </c>
      <c r="AJ523" s="4">
        <v>-0.69214660737487876</v>
      </c>
      <c r="AL523" s="4">
        <v>56.807780320366142</v>
      </c>
      <c r="AM523" s="4">
        <v>17.607261296491846</v>
      </c>
    </row>
    <row r="524" spans="1:39" x14ac:dyDescent="0.3">
      <c r="A524" s="1">
        <v>40889</v>
      </c>
      <c r="B524">
        <v>157273</v>
      </c>
      <c r="C524">
        <v>1073</v>
      </c>
      <c r="D524">
        <v>25063770.910863101</v>
      </c>
      <c r="E524">
        <v>38237579.085928798</v>
      </c>
      <c r="F524">
        <v>3.1873353565166598</v>
      </c>
      <c r="G524">
        <v>7863549.98999999</v>
      </c>
      <c r="H524">
        <v>6350</v>
      </c>
      <c r="I524">
        <v>20239.579513880701</v>
      </c>
      <c r="J524" s="2">
        <f t="shared" si="92"/>
        <v>0.29494789286638756</v>
      </c>
      <c r="K524">
        <f t="shared" si="93"/>
        <v>3.3904293747675749</v>
      </c>
      <c r="L524">
        <f t="shared" si="94"/>
        <v>0.37445476142857093</v>
      </c>
      <c r="M524">
        <f t="shared" si="95"/>
        <v>1.22095657259523</v>
      </c>
      <c r="N524">
        <f t="shared" si="96"/>
        <v>17.036933971405745</v>
      </c>
      <c r="O524">
        <f>RSQ($N$2:N524,$M$2:M524)</f>
        <v>0.52004477515084779</v>
      </c>
      <c r="P524">
        <f t="shared" si="97"/>
        <v>129050477.0811647</v>
      </c>
      <c r="Q524">
        <f t="shared" si="98"/>
        <v>70055769.343436077</v>
      </c>
      <c r="R524">
        <f t="shared" si="99"/>
        <v>65486742.338220239</v>
      </c>
      <c r="S524">
        <f t="shared" si="100"/>
        <v>18.064802187718975</v>
      </c>
      <c r="T524">
        <f t="shared" si="101"/>
        <v>-0.914846350504807</v>
      </c>
      <c r="U524">
        <f t="shared" si="102"/>
        <v>-0.52928374511182497</v>
      </c>
      <c r="W524" s="4">
        <v>498</v>
      </c>
      <c r="X524" s="4">
        <v>17.666573481854851</v>
      </c>
      <c r="Y524" s="4">
        <v>-0.9876624750820362</v>
      </c>
      <c r="Z524" s="4">
        <v>-0.87919167845653645</v>
      </c>
      <c r="AB524" s="4">
        <v>14.723290914471736</v>
      </c>
      <c r="AC524" s="4">
        <v>17.609472802661976</v>
      </c>
      <c r="AG524" s="4">
        <v>498</v>
      </c>
      <c r="AH524" s="4">
        <v>17.547134298706052</v>
      </c>
      <c r="AI524" s="4">
        <v>-0.86822329193323711</v>
      </c>
      <c r="AJ524" s="4">
        <v>-0.69001377573144818</v>
      </c>
      <c r="AL524" s="4">
        <v>56.922196796338682</v>
      </c>
      <c r="AM524" s="4">
        <v>17.609472802661976</v>
      </c>
    </row>
    <row r="525" spans="1:39" x14ac:dyDescent="0.3">
      <c r="A525" s="1">
        <v>40890</v>
      </c>
      <c r="B525">
        <v>157405</v>
      </c>
      <c r="C525">
        <v>1074</v>
      </c>
      <c r="D525">
        <v>25507851.9060052</v>
      </c>
      <c r="E525">
        <v>38265289.866652302</v>
      </c>
      <c r="F525">
        <v>3.2410884085330198</v>
      </c>
      <c r="G525">
        <v>7870149.98999999</v>
      </c>
      <c r="H525">
        <v>6600</v>
      </c>
      <c r="I525">
        <v>21391.183496317899</v>
      </c>
      <c r="J525" s="2">
        <f t="shared" si="92"/>
        <v>0.30630292981239648</v>
      </c>
      <c r="K525">
        <f t="shared" si="93"/>
        <v>3.2647418704498747</v>
      </c>
      <c r="L525">
        <f t="shared" si="94"/>
        <v>0.37476904714285669</v>
      </c>
      <c r="M525">
        <f t="shared" si="95"/>
        <v>1.1831807000164585</v>
      </c>
      <c r="N525">
        <f t="shared" si="96"/>
        <v>17.054496880614231</v>
      </c>
      <c r="O525">
        <f>RSQ($N$2:N525,$M$2:M525)</f>
        <v>0.52023259304250713</v>
      </c>
      <c r="P525">
        <f t="shared" si="97"/>
        <v>113841269.23049676</v>
      </c>
      <c r="Q525">
        <f t="shared" si="98"/>
        <v>61316557.606216155</v>
      </c>
      <c r="R525">
        <f t="shared" si="99"/>
        <v>56328978.309749544</v>
      </c>
      <c r="S525">
        <f t="shared" si="100"/>
        <v>17.93156047220252</v>
      </c>
      <c r="T525">
        <f t="shared" si="101"/>
        <v>-0.780623832112608</v>
      </c>
      <c r="U525">
        <f t="shared" si="102"/>
        <v>-0.54242520253390314</v>
      </c>
      <c r="W525" s="4">
        <v>499</v>
      </c>
      <c r="X525" s="4">
        <v>17.825258668318774</v>
      </c>
      <c r="Y525" s="4">
        <v>-1.2249149962774055</v>
      </c>
      <c r="Z525" s="4">
        <v>-1.0903877576742631</v>
      </c>
      <c r="AB525" s="4">
        <v>14.752885469073689</v>
      </c>
      <c r="AC525" s="4">
        <v>17.61085400523698</v>
      </c>
      <c r="AG525" s="4">
        <v>499</v>
      </c>
      <c r="AH525" s="4">
        <v>17.726538430729082</v>
      </c>
      <c r="AI525" s="4">
        <v>-1.1261947586877135</v>
      </c>
      <c r="AJ525" s="4">
        <v>-0.89503461249094363</v>
      </c>
      <c r="AL525" s="4">
        <v>57.036613272311222</v>
      </c>
      <c r="AM525" s="4">
        <v>17.61085400523698</v>
      </c>
    </row>
    <row r="526" spans="1:39" x14ac:dyDescent="0.3">
      <c r="A526" s="1">
        <v>40891</v>
      </c>
      <c r="B526">
        <v>157558</v>
      </c>
      <c r="C526">
        <v>1075</v>
      </c>
      <c r="D526">
        <v>24855140.432680599</v>
      </c>
      <c r="E526">
        <v>38230061.651392303</v>
      </c>
      <c r="F526">
        <v>3.1550865043834002</v>
      </c>
      <c r="G526">
        <v>7877799.98999999</v>
      </c>
      <c r="H526">
        <v>7650</v>
      </c>
      <c r="I526">
        <v>24136.411758532999</v>
      </c>
      <c r="J526" s="2">
        <f t="shared" si="92"/>
        <v>0.35468817481363901</v>
      </c>
      <c r="K526">
        <f t="shared" si="93"/>
        <v>2.8193778958811415</v>
      </c>
      <c r="L526">
        <f t="shared" si="94"/>
        <v>0.3751333328571424</v>
      </c>
      <c r="M526">
        <f t="shared" si="95"/>
        <v>1.0365162563158474</v>
      </c>
      <c r="N526">
        <f t="shared" si="96"/>
        <v>17.028575147572624</v>
      </c>
      <c r="O526">
        <f>RSQ($N$2:N526,$M$2:M526)</f>
        <v>0.52063189713794977</v>
      </c>
      <c r="P526">
        <f t="shared" si="97"/>
        <v>69961606.676156104</v>
      </c>
      <c r="Q526">
        <f t="shared" si="98"/>
        <v>36552160.661119334</v>
      </c>
      <c r="R526">
        <f t="shared" si="99"/>
        <v>31385822.320871621</v>
      </c>
      <c r="S526">
        <f t="shared" si="100"/>
        <v>17.414250857628129</v>
      </c>
      <c r="T526">
        <f t="shared" si="101"/>
        <v>-0.34326775575197577</v>
      </c>
      <c r="U526">
        <f t="shared" si="102"/>
        <v>-0.57291261641831981</v>
      </c>
      <c r="W526" s="4">
        <v>500</v>
      </c>
      <c r="X526" s="4">
        <v>18.103776771190077</v>
      </c>
      <c r="Y526" s="4">
        <v>-1.4569535882635449</v>
      </c>
      <c r="Z526" s="4">
        <v>-1.2969425314982259</v>
      </c>
      <c r="AB526" s="4">
        <v>14.782480023675642</v>
      </c>
      <c r="AC526" s="4">
        <v>17.61128066878063</v>
      </c>
      <c r="AG526" s="4">
        <v>500</v>
      </c>
      <c r="AH526" s="4">
        <v>18.041421625637053</v>
      </c>
      <c r="AI526" s="4">
        <v>-1.3945984427105209</v>
      </c>
      <c r="AJ526" s="4">
        <v>-1.1083463735938113</v>
      </c>
      <c r="AL526" s="4">
        <v>57.151029748283761</v>
      </c>
      <c r="AM526" s="4">
        <v>17.61128066878063</v>
      </c>
    </row>
    <row r="527" spans="1:39" x14ac:dyDescent="0.3">
      <c r="A527" s="1">
        <v>40892</v>
      </c>
      <c r="B527">
        <v>157670</v>
      </c>
      <c r="C527">
        <v>1076</v>
      </c>
      <c r="D527">
        <v>25251622.3390885</v>
      </c>
      <c r="E527">
        <v>38257506.797044501</v>
      </c>
      <c r="F527">
        <v>3.2031385406195199</v>
      </c>
      <c r="G527">
        <v>7883399.98999999</v>
      </c>
      <c r="H527">
        <v>5600</v>
      </c>
      <c r="I527">
        <v>17937.5758274693</v>
      </c>
      <c r="J527" s="2">
        <f t="shared" si="92"/>
        <v>0.259456579977493</v>
      </c>
      <c r="K527">
        <f t="shared" si="93"/>
        <v>3.8542094406961915</v>
      </c>
      <c r="L527">
        <f t="shared" si="94"/>
        <v>0.37539999952380904</v>
      </c>
      <c r="M527">
        <f t="shared" si="95"/>
        <v>1.3491659122354296</v>
      </c>
      <c r="N527">
        <f t="shared" si="96"/>
        <v>17.044400962674644</v>
      </c>
      <c r="O527">
        <f>RSQ($N$2:N527,$M$2:M527)</f>
        <v>0.52023236896039227</v>
      </c>
      <c r="P527">
        <f t="shared" si="97"/>
        <v>197512061.69261777</v>
      </c>
      <c r="Q527">
        <f t="shared" si="98"/>
        <v>110112994.03115644</v>
      </c>
      <c r="R527">
        <f t="shared" si="99"/>
        <v>109191940.97888689</v>
      </c>
      <c r="S527">
        <f t="shared" si="100"/>
        <v>18.517017614993883</v>
      </c>
      <c r="T527">
        <f t="shared" si="101"/>
        <v>-1.3106913402761682</v>
      </c>
      <c r="U527">
        <f t="shared" si="102"/>
        <v>-0.70522751639648995</v>
      </c>
      <c r="W527" s="4">
        <v>501</v>
      </c>
      <c r="X527" s="4">
        <v>17.575646694820694</v>
      </c>
      <c r="Y527" s="4">
        <v>-0.92856152172544171</v>
      </c>
      <c r="Z527" s="4">
        <v>-0.8265815330972629</v>
      </c>
      <c r="AB527" s="4">
        <v>14.812074578277596</v>
      </c>
      <c r="AC527" s="4">
        <v>17.612518586851337</v>
      </c>
      <c r="AG527" s="4">
        <v>501</v>
      </c>
      <c r="AH527" s="4">
        <v>17.444335532992564</v>
      </c>
      <c r="AI527" s="4">
        <v>-0.79725035989731197</v>
      </c>
      <c r="AJ527" s="4">
        <v>-0.63360858450489688</v>
      </c>
      <c r="AL527" s="4">
        <v>57.265446224256301</v>
      </c>
      <c r="AM527" s="4">
        <v>17.612518586851337</v>
      </c>
    </row>
    <row r="528" spans="1:39" x14ac:dyDescent="0.3">
      <c r="A528" s="1">
        <v>40893</v>
      </c>
      <c r="B528">
        <v>157788</v>
      </c>
      <c r="C528">
        <v>1077</v>
      </c>
      <c r="D528">
        <v>25317850.634544499</v>
      </c>
      <c r="E528">
        <v>38282490.225835301</v>
      </c>
      <c r="F528">
        <v>3.2091377773232002</v>
      </c>
      <c r="G528">
        <v>7889299.98999999</v>
      </c>
      <c r="H528">
        <v>5900</v>
      </c>
      <c r="I528">
        <v>18933.912886206799</v>
      </c>
      <c r="J528" s="2">
        <f t="shared" si="92"/>
        <v>0.27315161075526584</v>
      </c>
      <c r="K528">
        <f t="shared" si="93"/>
        <v>3.6609705402614834</v>
      </c>
      <c r="L528">
        <f t="shared" si="94"/>
        <v>0.37568095190476142</v>
      </c>
      <c r="M528">
        <f t="shared" si="95"/>
        <v>1.2977282871954476</v>
      </c>
      <c r="N528">
        <f t="shared" si="96"/>
        <v>17.047020263585889</v>
      </c>
      <c r="O528">
        <f>RSQ($N$2:N528,$M$2:M528)</f>
        <v>0.52006046352109014</v>
      </c>
      <c r="P528">
        <f t="shared" si="97"/>
        <v>166509172.91948918</v>
      </c>
      <c r="Q528">
        <f t="shared" si="98"/>
        <v>91842770.03599301</v>
      </c>
      <c r="R528">
        <f t="shared" si="99"/>
        <v>88942472.040171236</v>
      </c>
      <c r="S528">
        <f t="shared" si="100"/>
        <v>18.335588651622416</v>
      </c>
      <c r="T528">
        <f t="shared" si="101"/>
        <v>-1.1468805713239809</v>
      </c>
      <c r="U528">
        <f t="shared" si="102"/>
        <v>-0.80468236423599626</v>
      </c>
      <c r="W528" s="4">
        <v>502</v>
      </c>
      <c r="X528" s="4">
        <v>18.256125556731572</v>
      </c>
      <c r="Y528" s="4">
        <v>-1.5735140335426756</v>
      </c>
      <c r="Z528" s="4">
        <v>-1.4007016355566122</v>
      </c>
      <c r="AB528" s="4">
        <v>14.841669132879549</v>
      </c>
      <c r="AC528" s="4">
        <v>17.612737902580555</v>
      </c>
      <c r="AG528" s="4">
        <v>502</v>
      </c>
      <c r="AH528" s="4">
        <v>18.213662035998535</v>
      </c>
      <c r="AI528" s="4">
        <v>-1.5310505128096388</v>
      </c>
      <c r="AJ528" s="4">
        <v>-1.2167906055906472</v>
      </c>
      <c r="AL528" s="4">
        <v>57.379862700228841</v>
      </c>
      <c r="AM528" s="4">
        <v>17.612737902580555</v>
      </c>
    </row>
    <row r="529" spans="1:39" x14ac:dyDescent="0.3">
      <c r="A529" s="1">
        <v>40894</v>
      </c>
      <c r="B529">
        <v>157938</v>
      </c>
      <c r="C529">
        <v>1078</v>
      </c>
      <c r="D529">
        <v>25210863.298326299</v>
      </c>
      <c r="E529">
        <v>38299727.934836902</v>
      </c>
      <c r="F529">
        <v>3.1925417042665098</v>
      </c>
      <c r="G529">
        <v>7896799.98999999</v>
      </c>
      <c r="H529">
        <v>7500</v>
      </c>
      <c r="I529">
        <v>23944.0627819988</v>
      </c>
      <c r="J529" s="2">
        <f t="shared" si="92"/>
        <v>0.34689684473064686</v>
      </c>
      <c r="K529">
        <f t="shared" si="93"/>
        <v>2.8827013424594989</v>
      </c>
      <c r="L529">
        <f t="shared" si="94"/>
        <v>0.37603809476190431</v>
      </c>
      <c r="M529">
        <f t="shared" si="95"/>
        <v>1.0587278206642676</v>
      </c>
      <c r="N529">
        <f t="shared" si="96"/>
        <v>17.042785542858873</v>
      </c>
      <c r="O529">
        <f>RSQ($N$2:N529,$M$2:M529)</f>
        <v>0.52044962179139254</v>
      </c>
      <c r="P529">
        <f t="shared" si="97"/>
        <v>75314960.360883117</v>
      </c>
      <c r="Q529">
        <f t="shared" si="98"/>
        <v>39530959.124426052</v>
      </c>
      <c r="R529">
        <f t="shared" si="99"/>
        <v>34292586.107778855</v>
      </c>
      <c r="S529">
        <f t="shared" si="100"/>
        <v>17.492594698181811</v>
      </c>
      <c r="T529">
        <f t="shared" si="101"/>
        <v>-0.40034924481548401</v>
      </c>
      <c r="U529">
        <f t="shared" si="102"/>
        <v>-0.81610984913083728</v>
      </c>
      <c r="W529" s="4">
        <v>503</v>
      </c>
      <c r="X529" s="4">
        <v>17.656328714478658</v>
      </c>
      <c r="Y529" s="4">
        <v>-0.95430618852020288</v>
      </c>
      <c r="Z529" s="4">
        <v>-0.84949877191279077</v>
      </c>
      <c r="AB529" s="4">
        <v>14.871263687481502</v>
      </c>
      <c r="AC529" s="4">
        <v>17.613608904917616</v>
      </c>
      <c r="AG529" s="4">
        <v>503</v>
      </c>
      <c r="AH529" s="4">
        <v>17.53555190944931</v>
      </c>
      <c r="AI529" s="4">
        <v>-0.83352938349085548</v>
      </c>
      <c r="AJ529" s="4">
        <v>-0.66244105914847751</v>
      </c>
      <c r="AL529" s="4">
        <v>57.494279176201381</v>
      </c>
      <c r="AM529" s="4">
        <v>17.613608904917616</v>
      </c>
    </row>
    <row r="530" spans="1:39" x14ac:dyDescent="0.3">
      <c r="A530" s="1">
        <v>40895</v>
      </c>
      <c r="B530">
        <v>158082</v>
      </c>
      <c r="C530">
        <v>1079</v>
      </c>
      <c r="D530">
        <v>25245461.401476499</v>
      </c>
      <c r="E530">
        <v>38316981.170392998</v>
      </c>
      <c r="F530">
        <v>3.1940108088836898</v>
      </c>
      <c r="G530">
        <v>7903999.98999999</v>
      </c>
      <c r="H530">
        <v>7200</v>
      </c>
      <c r="I530">
        <v>22996.877823962499</v>
      </c>
      <c r="J530" s="2">
        <f t="shared" si="92"/>
        <v>0.33271761175698122</v>
      </c>
      <c r="K530">
        <f t="shared" si="93"/>
        <v>3.0055517491824433</v>
      </c>
      <c r="L530">
        <f t="shared" si="94"/>
        <v>0.37638095190476145</v>
      </c>
      <c r="M530">
        <f t="shared" si="95"/>
        <v>1.1004611615097017</v>
      </c>
      <c r="N530">
        <f t="shared" si="96"/>
        <v>17.044156951053132</v>
      </c>
      <c r="O530">
        <f>RSQ($N$2:N530,$M$2:M530)</f>
        <v>0.52078941806708678</v>
      </c>
      <c r="P530">
        <f t="shared" si="97"/>
        <v>86506044.154363856</v>
      </c>
      <c r="Q530">
        <f t="shared" si="98"/>
        <v>45800018.59792722</v>
      </c>
      <c r="R530">
        <f t="shared" si="99"/>
        <v>40501902.673940346</v>
      </c>
      <c r="S530">
        <f t="shared" si="100"/>
        <v>17.639795055152611</v>
      </c>
      <c r="T530">
        <f t="shared" si="101"/>
        <v>-0.53014320037205365</v>
      </c>
      <c r="U530">
        <f t="shared" si="102"/>
        <v>-0.75199265744204513</v>
      </c>
      <c r="W530" s="4">
        <v>504</v>
      </c>
      <c r="X530" s="4">
        <v>17.813887363427931</v>
      </c>
      <c r="Y530" s="4">
        <v>-1.1076166361370383</v>
      </c>
      <c r="Z530" s="4">
        <v>-0.98597178082605608</v>
      </c>
      <c r="AB530" s="4">
        <v>14.900858242083457</v>
      </c>
      <c r="AC530" s="4">
        <v>17.619223475796531</v>
      </c>
      <c r="AG530" s="4">
        <v>504</v>
      </c>
      <c r="AH530" s="4">
        <v>17.713682416066526</v>
      </c>
      <c r="AI530" s="4">
        <v>-1.0074116887756333</v>
      </c>
      <c r="AJ530" s="4">
        <v>-0.80063268233711682</v>
      </c>
      <c r="AL530" s="4">
        <v>57.608695652173921</v>
      </c>
      <c r="AM530" s="4">
        <v>17.619223475796531</v>
      </c>
    </row>
    <row r="531" spans="1:39" x14ac:dyDescent="0.3">
      <c r="A531" s="1">
        <v>40896</v>
      </c>
      <c r="B531">
        <v>158241</v>
      </c>
      <c r="C531">
        <v>1080</v>
      </c>
      <c r="D531">
        <v>27895746.925907101</v>
      </c>
      <c r="E531">
        <v>38423182.508577198</v>
      </c>
      <c r="F531">
        <v>3.5257739193454101</v>
      </c>
      <c r="G531">
        <v>7911949.98999999</v>
      </c>
      <c r="H531">
        <v>7950</v>
      </c>
      <c r="I531">
        <v>28029.902658796</v>
      </c>
      <c r="J531" s="2">
        <f t="shared" si="92"/>
        <v>0.36700655384198194</v>
      </c>
      <c r="K531">
        <f t="shared" si="93"/>
        <v>2.7247469821221753</v>
      </c>
      <c r="L531">
        <f t="shared" si="94"/>
        <v>0.37675952333333285</v>
      </c>
      <c r="M531">
        <f t="shared" si="95"/>
        <v>1.002375573206957</v>
      </c>
      <c r="N531">
        <f t="shared" si="96"/>
        <v>17.143984795239803</v>
      </c>
      <c r="O531">
        <f>RSQ($N$2:N531,$M$2:M531)</f>
        <v>0.52126612145964268</v>
      </c>
      <c r="P531">
        <f t="shared" si="97"/>
        <v>62465552.969821952</v>
      </c>
      <c r="Q531">
        <f t="shared" si="98"/>
        <v>32405251.573992182</v>
      </c>
      <c r="R531">
        <f t="shared" si="99"/>
        <v>27390978.129408646</v>
      </c>
      <c r="S531">
        <f t="shared" si="100"/>
        <v>17.293831053245146</v>
      </c>
      <c r="T531">
        <f t="shared" si="101"/>
        <v>-0.13336953132444637</v>
      </c>
      <c r="U531">
        <f t="shared" si="102"/>
        <v>-0.64411694064401825</v>
      </c>
      <c r="W531" s="4">
        <v>505</v>
      </c>
      <c r="X531" s="4">
        <v>18.417677580057877</v>
      </c>
      <c r="Y531" s="4">
        <v>-1.6651445618085212</v>
      </c>
      <c r="Z531" s="4">
        <v>-1.4822687700548793</v>
      </c>
      <c r="AB531" s="4">
        <v>14.93045279668541</v>
      </c>
      <c r="AC531" s="4">
        <v>17.620729118191246</v>
      </c>
      <c r="AG531" s="4">
        <v>505</v>
      </c>
      <c r="AH531" s="4">
        <v>18.396307317308452</v>
      </c>
      <c r="AI531" s="4">
        <v>-1.6437742990590962</v>
      </c>
      <c r="AJ531" s="4">
        <v>-1.3063769667115763</v>
      </c>
      <c r="AL531" s="4">
        <v>57.723112128146461</v>
      </c>
      <c r="AM531" s="4">
        <v>17.620729118191246</v>
      </c>
    </row>
    <row r="532" spans="1:39" x14ac:dyDescent="0.3">
      <c r="A532" s="1">
        <v>40897</v>
      </c>
      <c r="B532">
        <v>158375</v>
      </c>
      <c r="C532">
        <v>1081</v>
      </c>
      <c r="D532">
        <v>31298866.5690259</v>
      </c>
      <c r="E532">
        <v>38587811.901625603</v>
      </c>
      <c r="F532">
        <v>3.95255082729398</v>
      </c>
      <c r="G532">
        <v>7918649.98999999</v>
      </c>
      <c r="H532">
        <v>6700</v>
      </c>
      <c r="I532">
        <v>26482.090542869599</v>
      </c>
      <c r="J532" s="2">
        <f t="shared" si="92"/>
        <v>0.30903941998830575</v>
      </c>
      <c r="K532">
        <f t="shared" si="93"/>
        <v>3.2358331504694147</v>
      </c>
      <c r="L532">
        <f t="shared" si="94"/>
        <v>0.37707857095238045</v>
      </c>
      <c r="M532">
        <f t="shared" si="95"/>
        <v>1.1742864374434179</v>
      </c>
      <c r="N532">
        <f t="shared" si="96"/>
        <v>17.259092443002508</v>
      </c>
      <c r="O532">
        <f>RSQ($N$2:N532,$M$2:M532)</f>
        <v>0.52169522449733419</v>
      </c>
      <c r="P532">
        <f t="shared" si="97"/>
        <v>110529255.61211279</v>
      </c>
      <c r="Q532">
        <f t="shared" si="98"/>
        <v>59422823.544157431</v>
      </c>
      <c r="R532">
        <f t="shared" si="99"/>
        <v>54366139.395272821</v>
      </c>
      <c r="S532">
        <f t="shared" si="100"/>
        <v>17.90018894528373</v>
      </c>
      <c r="T532">
        <f t="shared" si="101"/>
        <v>-0.5706031046830643</v>
      </c>
      <c r="U532">
        <f t="shared" si="102"/>
        <v>-0.68200616546586623</v>
      </c>
      <c r="W532" s="4">
        <v>506</v>
      </c>
      <c r="X532" s="4">
        <v>17.793318513168281</v>
      </c>
      <c r="Y532" s="4">
        <v>-1.0166975367523285</v>
      </c>
      <c r="Z532" s="4">
        <v>-0.90503794198079668</v>
      </c>
      <c r="AB532" s="4">
        <v>14.960047351287363</v>
      </c>
      <c r="AC532" s="4">
        <v>17.620759333077945</v>
      </c>
      <c r="AG532" s="4">
        <v>506</v>
      </c>
      <c r="AH532" s="4">
        <v>17.69042796610951</v>
      </c>
      <c r="AI532" s="4">
        <v>-0.91380698969355834</v>
      </c>
      <c r="AJ532" s="4">
        <v>-0.72624106852080017</v>
      </c>
      <c r="AL532" s="4">
        <v>57.837528604119001</v>
      </c>
      <c r="AM532" s="4">
        <v>17.620759333077945</v>
      </c>
    </row>
    <row r="533" spans="1:39" x14ac:dyDescent="0.3">
      <c r="A533" s="1">
        <v>40898</v>
      </c>
      <c r="B533">
        <v>158524</v>
      </c>
      <c r="C533">
        <v>1082</v>
      </c>
      <c r="D533">
        <v>30824549.365725599</v>
      </c>
      <c r="E533">
        <v>38656535.243282102</v>
      </c>
      <c r="F533">
        <v>3.8889932507305698</v>
      </c>
      <c r="G533">
        <v>7926099.98999999</v>
      </c>
      <c r="H533">
        <v>7450</v>
      </c>
      <c r="I533">
        <v>28972.999717942701</v>
      </c>
      <c r="J533" s="2">
        <f t="shared" si="92"/>
        <v>0.34331039268153407</v>
      </c>
      <c r="K533">
        <f t="shared" si="93"/>
        <v>2.9128159861086194</v>
      </c>
      <c r="L533">
        <f t="shared" si="94"/>
        <v>0.37743333285714237</v>
      </c>
      <c r="M533">
        <f t="shared" si="95"/>
        <v>1.0691203060913743</v>
      </c>
      <c r="N533">
        <f t="shared" si="96"/>
        <v>17.243821987791051</v>
      </c>
      <c r="O533">
        <f>RSQ($N$2:N533,$M$2:M533)</f>
        <v>0.52221765107370699</v>
      </c>
      <c r="P533">
        <f t="shared" si="97"/>
        <v>77958533.452019379</v>
      </c>
      <c r="Q533">
        <f t="shared" si="98"/>
        <v>41006891.811951384</v>
      </c>
      <c r="R533">
        <f t="shared" si="99"/>
        <v>35743599.869938515</v>
      </c>
      <c r="S533">
        <f t="shared" si="100"/>
        <v>17.529250703516965</v>
      </c>
      <c r="T533">
        <f t="shared" si="101"/>
        <v>-0.25404367482801121</v>
      </c>
      <c r="U533">
        <f t="shared" si="102"/>
        <v>-0.50589822122450667</v>
      </c>
      <c r="W533" s="4">
        <v>507</v>
      </c>
      <c r="X533" s="4">
        <v>18.211491951838809</v>
      </c>
      <c r="Y533" s="4">
        <v>-1.4439033820635672</v>
      </c>
      <c r="Z533" s="4">
        <v>-1.2853255743062366</v>
      </c>
      <c r="AB533" s="4">
        <v>14.989641905889316</v>
      </c>
      <c r="AC533" s="4">
        <v>17.623136260162106</v>
      </c>
      <c r="AG533" s="4">
        <v>507</v>
      </c>
      <c r="AH533" s="4">
        <v>18.163200784237866</v>
      </c>
      <c r="AI533" s="4">
        <v>-1.3956122144626235</v>
      </c>
      <c r="AJ533" s="4">
        <v>-1.1091520608875034</v>
      </c>
      <c r="AL533" s="4">
        <v>57.951945080091541</v>
      </c>
      <c r="AM533" s="4">
        <v>17.623136260162106</v>
      </c>
    </row>
    <row r="534" spans="1:39" x14ac:dyDescent="0.3">
      <c r="A534" s="1">
        <v>40899</v>
      </c>
      <c r="B534">
        <v>158672</v>
      </c>
      <c r="C534">
        <v>1083</v>
      </c>
      <c r="D534">
        <v>30964929.807119701</v>
      </c>
      <c r="E534">
        <v>38727241.9430179</v>
      </c>
      <c r="F534">
        <v>3.9030604205143198</v>
      </c>
      <c r="G534">
        <v>7933499.98999999</v>
      </c>
      <c r="H534">
        <v>7400</v>
      </c>
      <c r="I534">
        <v>28882.647111805902</v>
      </c>
      <c r="J534" s="2">
        <f t="shared" si="92"/>
        <v>0.34068822126512704</v>
      </c>
      <c r="K534">
        <f t="shared" si="93"/>
        <v>2.93523502599108</v>
      </c>
      <c r="L534">
        <f t="shared" si="94"/>
        <v>0.3777857138095233</v>
      </c>
      <c r="M534">
        <f t="shared" si="95"/>
        <v>1.0767875270727325</v>
      </c>
      <c r="N534">
        <f t="shared" si="96"/>
        <v>17.248365825505925</v>
      </c>
      <c r="O534">
        <f>RSQ($N$2:N534,$M$2:M534)</f>
        <v>0.52273671039941783</v>
      </c>
      <c r="P534">
        <f t="shared" si="97"/>
        <v>79968172.33140181</v>
      </c>
      <c r="Q534">
        <f t="shared" si="98"/>
        <v>42130995.079266027</v>
      </c>
      <c r="R534">
        <f t="shared" si="99"/>
        <v>36853321.691087209</v>
      </c>
      <c r="S534">
        <f t="shared" si="100"/>
        <v>17.556294252932524</v>
      </c>
      <c r="T534">
        <f t="shared" si="101"/>
        <v>-0.27406937346339932</v>
      </c>
      <c r="U534">
        <f t="shared" si="102"/>
        <v>-0.36042968824774313</v>
      </c>
      <c r="W534" s="4">
        <v>508</v>
      </c>
      <c r="X534" s="4">
        <v>18.395006512153458</v>
      </c>
      <c r="Y534" s="4">
        <v>-1.6243527304301217</v>
      </c>
      <c r="Z534" s="4">
        <v>-1.4459569331655491</v>
      </c>
      <c r="AB534" s="4">
        <v>15.019236460491269</v>
      </c>
      <c r="AC534" s="4">
        <v>17.623294007358417</v>
      </c>
      <c r="AG534" s="4">
        <v>508</v>
      </c>
      <c r="AH534" s="4">
        <v>18.370676170822374</v>
      </c>
      <c r="AI534" s="4">
        <v>-1.6000223890990384</v>
      </c>
      <c r="AJ534" s="4">
        <v>-1.2716054731712678</v>
      </c>
      <c r="AL534" s="4">
        <v>58.066361556064081</v>
      </c>
      <c r="AM534" s="4">
        <v>17.623294007358417</v>
      </c>
    </row>
    <row r="535" spans="1:39" x14ac:dyDescent="0.3">
      <c r="A535" s="1">
        <v>40900</v>
      </c>
      <c r="B535">
        <v>158814</v>
      </c>
      <c r="C535">
        <v>1084</v>
      </c>
      <c r="D535">
        <v>31269805.442938801</v>
      </c>
      <c r="E535">
        <v>38792917.1202107</v>
      </c>
      <c r="F535">
        <v>3.9379650759789602</v>
      </c>
      <c r="G535">
        <v>7940599.98999999</v>
      </c>
      <c r="H535">
        <v>7100</v>
      </c>
      <c r="I535">
        <v>27959.552039450598</v>
      </c>
      <c r="J535" s="2">
        <f t="shared" si="92"/>
        <v>0.32658426356520237</v>
      </c>
      <c r="K535">
        <f t="shared" si="93"/>
        <v>3.0619968919609337</v>
      </c>
      <c r="L535">
        <f t="shared" si="94"/>
        <v>0.37812380904761855</v>
      </c>
      <c r="M535">
        <f t="shared" si="95"/>
        <v>1.1190672821993575</v>
      </c>
      <c r="N535">
        <f t="shared" si="96"/>
        <v>17.258163507570689</v>
      </c>
      <c r="O535">
        <f>RSQ($N$2:N535,$M$2:M535)</f>
        <v>0.52322929984746425</v>
      </c>
      <c r="P535">
        <f t="shared" si="97"/>
        <v>92017432.977833182</v>
      </c>
      <c r="Q535">
        <f t="shared" si="98"/>
        <v>48906550.520149671</v>
      </c>
      <c r="R535">
        <f t="shared" si="99"/>
        <v>43621251.806830376</v>
      </c>
      <c r="S535">
        <f t="shared" si="100"/>
        <v>17.705421902940873</v>
      </c>
      <c r="T535">
        <f t="shared" si="101"/>
        <v>-0.39807896016541366</v>
      </c>
      <c r="U535">
        <f t="shared" si="102"/>
        <v>-0.36005130747273145</v>
      </c>
      <c r="W535" s="4">
        <v>509</v>
      </c>
      <c r="X535" s="4">
        <v>18.017001138037649</v>
      </c>
      <c r="Y535" s="4">
        <v>-1.2201524327316129</v>
      </c>
      <c r="Z535" s="4">
        <v>-1.0861482463602046</v>
      </c>
      <c r="AB535" s="4">
        <v>15.048831015093223</v>
      </c>
      <c r="AC535" s="4">
        <v>17.623520894379613</v>
      </c>
      <c r="AG535" s="4">
        <v>509</v>
      </c>
      <c r="AH535" s="4">
        <v>17.943316014814965</v>
      </c>
      <c r="AI535" s="4">
        <v>-1.1464673095089282</v>
      </c>
      <c r="AJ535" s="4">
        <v>-0.91114606615248595</v>
      </c>
      <c r="AL535" s="4">
        <v>58.180778032036621</v>
      </c>
      <c r="AM535" s="4">
        <v>17.623520894379613</v>
      </c>
    </row>
    <row r="536" spans="1:39" x14ac:dyDescent="0.3">
      <c r="A536" s="1">
        <v>40901</v>
      </c>
      <c r="B536">
        <v>158959</v>
      </c>
      <c r="C536">
        <v>1085</v>
      </c>
      <c r="D536">
        <v>31309912.202721</v>
      </c>
      <c r="E536">
        <v>38817296.871375598</v>
      </c>
      <c r="F536">
        <v>3.9394191186440701</v>
      </c>
      <c r="G536">
        <v>7947849.98999999</v>
      </c>
      <c r="H536">
        <v>7250</v>
      </c>
      <c r="I536">
        <v>28560.7886101695</v>
      </c>
      <c r="J536" s="2">
        <f t="shared" si="92"/>
        <v>0.33317972827013603</v>
      </c>
      <c r="K536">
        <f t="shared" si="93"/>
        <v>3.001383082914391</v>
      </c>
      <c r="L536">
        <f t="shared" si="94"/>
        <v>0.37846904714285667</v>
      </c>
      <c r="M536">
        <f t="shared" si="95"/>
        <v>1.0990732100656504</v>
      </c>
      <c r="N536">
        <f t="shared" si="96"/>
        <v>17.259445289169655</v>
      </c>
      <c r="O536">
        <f>RSQ($N$2:N536,$M$2:M536)</f>
        <v>0.52373716591787767</v>
      </c>
      <c r="P536">
        <f t="shared" si="97"/>
        <v>86108396.394341856</v>
      </c>
      <c r="Q536">
        <f t="shared" si="98"/>
        <v>45576351.027391493</v>
      </c>
      <c r="R536">
        <f t="shared" si="99"/>
        <v>40278354.993105754</v>
      </c>
      <c r="S536">
        <f t="shared" si="100"/>
        <v>17.634899522135516</v>
      </c>
      <c r="T536">
        <f t="shared" si="101"/>
        <v>-0.33417020719096496</v>
      </c>
      <c r="U536">
        <f t="shared" si="102"/>
        <v>-0.32738914194254998</v>
      </c>
      <c r="W536" s="4">
        <v>510</v>
      </c>
      <c r="X536" s="4">
        <v>17.727147385483352</v>
      </c>
      <c r="Y536" s="4">
        <v>-0.84766543793672966</v>
      </c>
      <c r="Z536" s="4">
        <v>-0.75456992439374226</v>
      </c>
      <c r="AB536" s="4">
        <v>15.078425569695176</v>
      </c>
      <c r="AC536" s="4">
        <v>17.625439397088236</v>
      </c>
      <c r="AG536" s="4">
        <v>510</v>
      </c>
      <c r="AH536" s="4">
        <v>17.615617115822623</v>
      </c>
      <c r="AI536" s="4">
        <v>-0.73613516827600023</v>
      </c>
      <c r="AJ536" s="4">
        <v>-0.58503775656583823</v>
      </c>
      <c r="AL536" s="4">
        <v>58.29519450800916</v>
      </c>
      <c r="AM536" s="4">
        <v>17.625439397088236</v>
      </c>
    </row>
    <row r="537" spans="1:39" x14ac:dyDescent="0.3">
      <c r="A537" s="1">
        <v>40902</v>
      </c>
      <c r="B537">
        <v>159133</v>
      </c>
      <c r="C537">
        <v>1086</v>
      </c>
      <c r="D537">
        <v>33686973.464612402</v>
      </c>
      <c r="E537">
        <v>38857460.655720301</v>
      </c>
      <c r="F537">
        <v>4.2338668778492101</v>
      </c>
      <c r="G537">
        <v>7956549.98999999</v>
      </c>
      <c r="H537">
        <v>8700</v>
      </c>
      <c r="I537">
        <v>36834.641837288102</v>
      </c>
      <c r="J537" s="2">
        <f t="shared" si="92"/>
        <v>0.39937849997722491</v>
      </c>
      <c r="K537">
        <f t="shared" si="93"/>
        <v>2.5038904198824583</v>
      </c>
      <c r="L537">
        <f t="shared" si="94"/>
        <v>0.37888333285714237</v>
      </c>
      <c r="M537">
        <f t="shared" si="95"/>
        <v>0.91784569025249441</v>
      </c>
      <c r="N537">
        <f t="shared" si="96"/>
        <v>17.332621776518387</v>
      </c>
      <c r="O537">
        <f>RSQ($N$2:N537,$M$2:M537)</f>
        <v>0.52419731103768685</v>
      </c>
      <c r="P537">
        <f t="shared" si="97"/>
        <v>47182116.102393098</v>
      </c>
      <c r="Q537">
        <f t="shared" si="98"/>
        <v>24050834.527063381</v>
      </c>
      <c r="R537">
        <f t="shared" si="99"/>
        <v>19553111.554608583</v>
      </c>
      <c r="S537">
        <f t="shared" si="100"/>
        <v>16.99568025358402</v>
      </c>
      <c r="T537">
        <f t="shared" si="101"/>
        <v>0.29989226021179188</v>
      </c>
      <c r="U537">
        <f t="shared" si="102"/>
        <v>-0.25517884335317692</v>
      </c>
      <c r="W537" s="4">
        <v>511</v>
      </c>
      <c r="X537" s="4">
        <v>17.165270093519709</v>
      </c>
      <c r="Y537" s="4">
        <v>-0.21191369148129269</v>
      </c>
      <c r="Z537" s="4">
        <v>-0.18864010611103052</v>
      </c>
      <c r="AB537" s="4">
        <v>15.108020124297129</v>
      </c>
      <c r="AC537" s="4">
        <v>17.625474045380738</v>
      </c>
      <c r="AG537" s="4">
        <v>511</v>
      </c>
      <c r="AH537" s="4">
        <v>16.980377556828849</v>
      </c>
      <c r="AI537" s="4">
        <v>-2.7021154790432433E-2</v>
      </c>
      <c r="AJ537" s="4">
        <v>-2.1474854700170742E-2</v>
      </c>
      <c r="AL537" s="4">
        <v>58.4096109839817</v>
      </c>
      <c r="AM537" s="4">
        <v>17.625474045380738</v>
      </c>
    </row>
    <row r="538" spans="1:39" x14ac:dyDescent="0.3">
      <c r="A538" s="1">
        <v>40903</v>
      </c>
      <c r="B538">
        <v>159310</v>
      </c>
      <c r="C538">
        <v>1087</v>
      </c>
      <c r="D538">
        <v>31854606.052501202</v>
      </c>
      <c r="E538">
        <v>38909043.081951998</v>
      </c>
      <c r="F538">
        <v>3.9991219640561102</v>
      </c>
      <c r="G538">
        <v>7965399.98999999</v>
      </c>
      <c r="H538">
        <v>8850</v>
      </c>
      <c r="I538">
        <v>35392.229381896497</v>
      </c>
      <c r="J538" s="2">
        <f t="shared" si="92"/>
        <v>0.4058129540334614</v>
      </c>
      <c r="K538">
        <f t="shared" si="93"/>
        <v>2.4641894499936163</v>
      </c>
      <c r="L538">
        <f t="shared" si="94"/>
        <v>0.37930476142857095</v>
      </c>
      <c r="M538">
        <f t="shared" si="95"/>
        <v>0.90186292988834005</v>
      </c>
      <c r="N538">
        <f t="shared" si="96"/>
        <v>17.276692546559417</v>
      </c>
      <c r="O538">
        <f>RSQ($N$2:N538,$M$2:M538)</f>
        <v>0.52461694111336798</v>
      </c>
      <c r="P538">
        <f t="shared" si="97"/>
        <v>44744096.414384663</v>
      </c>
      <c r="Q538">
        <f t="shared" si="98"/>
        <v>22732505.740889851</v>
      </c>
      <c r="R538">
        <f t="shared" si="99"/>
        <v>18345789.32564934</v>
      </c>
      <c r="S538">
        <f t="shared" si="100"/>
        <v>16.939306429123242</v>
      </c>
      <c r="T538">
        <f t="shared" si="101"/>
        <v>0.30028796819359149</v>
      </c>
      <c r="U538">
        <f t="shared" si="102"/>
        <v>-0.11003033120706762</v>
      </c>
      <c r="W538" s="4">
        <v>512</v>
      </c>
      <c r="X538" s="4">
        <v>16.758798699713921</v>
      </c>
      <c r="Y538" s="4">
        <v>0.23426950516179801</v>
      </c>
      <c r="Z538" s="4">
        <v>0.20854067523146055</v>
      </c>
      <c r="AB538" s="4">
        <v>15.137614678899082</v>
      </c>
      <c r="AC538" s="4">
        <v>17.626037452090241</v>
      </c>
      <c r="AG538" s="4">
        <v>512</v>
      </c>
      <c r="AH538" s="4">
        <v>16.520834676848068</v>
      </c>
      <c r="AI538" s="4">
        <v>0.47223352802765106</v>
      </c>
      <c r="AJ538" s="4">
        <v>0.37530396008587907</v>
      </c>
      <c r="AL538" s="4">
        <v>58.52402745995424</v>
      </c>
      <c r="AM538" s="4">
        <v>17.626037452090241</v>
      </c>
    </row>
    <row r="539" spans="1:39" x14ac:dyDescent="0.3">
      <c r="A539" s="1">
        <v>40904</v>
      </c>
      <c r="B539">
        <v>159455</v>
      </c>
      <c r="C539">
        <v>1088</v>
      </c>
      <c r="D539">
        <v>32652135.893851701</v>
      </c>
      <c r="E539">
        <v>38967419.962096103</v>
      </c>
      <c r="F539">
        <v>4.0955185458796004</v>
      </c>
      <c r="G539">
        <v>7972649.98999999</v>
      </c>
      <c r="H539">
        <v>7250</v>
      </c>
      <c r="I539">
        <v>29692.5094576271</v>
      </c>
      <c r="J539" s="2">
        <f t="shared" si="92"/>
        <v>0.33214332791749751</v>
      </c>
      <c r="K539">
        <f t="shared" si="93"/>
        <v>3.0107484207793398</v>
      </c>
      <c r="L539">
        <f t="shared" si="94"/>
        <v>0.37964999952380907</v>
      </c>
      <c r="M539">
        <f t="shared" si="95"/>
        <v>1.1021886926309843</v>
      </c>
      <c r="N539">
        <f t="shared" si="96"/>
        <v>17.301420829429194</v>
      </c>
      <c r="O539">
        <f>RSQ($N$2:N539,$M$2:M539)</f>
        <v>0.52514554302364402</v>
      </c>
      <c r="P539">
        <f t="shared" si="97"/>
        <v>87003547.594541833</v>
      </c>
      <c r="Q539">
        <f t="shared" si="98"/>
        <v>46079943.192125283</v>
      </c>
      <c r="R539">
        <f t="shared" si="99"/>
        <v>40781878.044488043</v>
      </c>
      <c r="S539">
        <f t="shared" si="100"/>
        <v>17.645888341541369</v>
      </c>
      <c r="T539">
        <f t="shared" si="101"/>
        <v>-0.3065907100947462</v>
      </c>
      <c r="U539">
        <f t="shared" si="102"/>
        <v>-0.11878817041819012</v>
      </c>
      <c r="W539" s="4">
        <v>513</v>
      </c>
      <c r="X539" s="4">
        <v>17.539493212769187</v>
      </c>
      <c r="Y539" s="4">
        <v>-0.53972544766163821</v>
      </c>
      <c r="Z539" s="4">
        <v>-0.48044968216082823</v>
      </c>
      <c r="AB539" s="4">
        <v>15.167209233501035</v>
      </c>
      <c r="AC539" s="4">
        <v>17.626760805120842</v>
      </c>
      <c r="AG539" s="4">
        <v>513</v>
      </c>
      <c r="AH539" s="4">
        <v>17.403461622758133</v>
      </c>
      <c r="AI539" s="4">
        <v>-0.40369385765058396</v>
      </c>
      <c r="AJ539" s="4">
        <v>-0.32083258482599303</v>
      </c>
      <c r="AL539" s="4">
        <v>58.63844393592678</v>
      </c>
      <c r="AM539" s="4">
        <v>17.626760805120842</v>
      </c>
    </row>
    <row r="540" spans="1:39" x14ac:dyDescent="0.3">
      <c r="A540" s="1">
        <v>40905</v>
      </c>
      <c r="B540">
        <v>159610</v>
      </c>
      <c r="C540">
        <v>1089</v>
      </c>
      <c r="D540">
        <v>33575903.967522301</v>
      </c>
      <c r="E540">
        <v>39038490.861735202</v>
      </c>
      <c r="F540">
        <v>4.2072958760958503</v>
      </c>
      <c r="G540">
        <v>7980399.98999999</v>
      </c>
      <c r="H540">
        <v>7750</v>
      </c>
      <c r="I540">
        <v>32606.543039742799</v>
      </c>
      <c r="J540" s="2">
        <f t="shared" si="92"/>
        <v>0.35470496510789601</v>
      </c>
      <c r="K540">
        <f t="shared" si="93"/>
        <v>2.8192444379678046</v>
      </c>
      <c r="L540">
        <f t="shared" si="94"/>
        <v>0.38001904714285667</v>
      </c>
      <c r="M540">
        <f t="shared" si="95"/>
        <v>1.0364689192517704</v>
      </c>
      <c r="N540">
        <f t="shared" si="96"/>
        <v>17.329319223839054</v>
      </c>
      <c r="O540">
        <f>RSQ($N$2:N540,$M$2:M540)</f>
        <v>0.52570403295066104</v>
      </c>
      <c r="P540">
        <f t="shared" si="97"/>
        <v>69950613.963445589</v>
      </c>
      <c r="Q540">
        <f t="shared" si="98"/>
        <v>36546058.216764882</v>
      </c>
      <c r="R540">
        <f t="shared" si="99"/>
        <v>31379898.313270297</v>
      </c>
      <c r="S540">
        <f t="shared" si="100"/>
        <v>17.414083892017686</v>
      </c>
      <c r="T540">
        <f t="shared" si="101"/>
        <v>-7.5444153349850523E-2</v>
      </c>
      <c r="U540">
        <f t="shared" si="102"/>
        <v>-8.568396706593201E-2</v>
      </c>
      <c r="W540" s="4">
        <v>514</v>
      </c>
      <c r="X540" s="4">
        <v>17.400880402513771</v>
      </c>
      <c r="Y540" s="4">
        <v>-0.50067359985765592</v>
      </c>
      <c r="Z540" s="4">
        <v>-0.44568673380161211</v>
      </c>
      <c r="AB540" s="4">
        <v>15.196803788102988</v>
      </c>
      <c r="AC540" s="4">
        <v>17.626870245360728</v>
      </c>
      <c r="AG540" s="4">
        <v>514</v>
      </c>
      <c r="AH540" s="4">
        <v>17.246750643836354</v>
      </c>
      <c r="AI540" s="4">
        <v>-0.34654384118023884</v>
      </c>
      <c r="AJ540" s="4">
        <v>-0.27541304930534311</v>
      </c>
      <c r="AL540" s="4">
        <v>58.75286041189932</v>
      </c>
      <c r="AM540" s="4">
        <v>17.626870245360728</v>
      </c>
    </row>
    <row r="541" spans="1:39" x14ac:dyDescent="0.3">
      <c r="A541" s="1">
        <v>40906</v>
      </c>
      <c r="B541">
        <v>159748</v>
      </c>
      <c r="C541">
        <v>1090</v>
      </c>
      <c r="D541">
        <v>33333816.1991302</v>
      </c>
      <c r="E541">
        <v>39074292.143266402</v>
      </c>
      <c r="F541">
        <v>4.1733522267679701</v>
      </c>
      <c r="G541">
        <v>7987299.98999999</v>
      </c>
      <c r="H541">
        <v>6900</v>
      </c>
      <c r="I541">
        <v>28796.1303646989</v>
      </c>
      <c r="J541" s="2">
        <f t="shared" si="92"/>
        <v>0.31552902772592661</v>
      </c>
      <c r="K541">
        <f t="shared" si="93"/>
        <v>3.1692805166205358</v>
      </c>
      <c r="L541">
        <f t="shared" si="94"/>
        <v>0.38034761857142807</v>
      </c>
      <c r="M541">
        <f t="shared" si="95"/>
        <v>1.1535045957626642</v>
      </c>
      <c r="N541">
        <f t="shared" si="96"/>
        <v>17.322082941153241</v>
      </c>
      <c r="O541">
        <f>RSQ($N$2:N541,$M$2:M541)</f>
        <v>0.52619665372949165</v>
      </c>
      <c r="P541">
        <f t="shared" si="97"/>
        <v>103161331.47826636</v>
      </c>
      <c r="Q541">
        <f t="shared" si="98"/>
        <v>55222882.959963746</v>
      </c>
      <c r="R541">
        <f t="shared" si="99"/>
        <v>50042363.083122544</v>
      </c>
      <c r="S541">
        <f t="shared" si="100"/>
        <v>17.826887971722869</v>
      </c>
      <c r="T541">
        <f t="shared" si="101"/>
        <v>-0.44929790862640889</v>
      </c>
      <c r="U541">
        <f t="shared" si="102"/>
        <v>-9.4220458476097876E-2</v>
      </c>
      <c r="W541" s="4">
        <v>515</v>
      </c>
      <c r="X541" s="4">
        <v>17.796266435303497</v>
      </c>
      <c r="Y541" s="4">
        <v>-0.88955516769450682</v>
      </c>
      <c r="Z541" s="4">
        <v>-0.79185908212221801</v>
      </c>
      <c r="AB541" s="4">
        <v>15.226398342704941</v>
      </c>
      <c r="AC541" s="4">
        <v>17.627028904139198</v>
      </c>
      <c r="AG541" s="4">
        <v>515</v>
      </c>
      <c r="AH541" s="4">
        <v>17.693760787677331</v>
      </c>
      <c r="AI541" s="4">
        <v>-0.78704952006834006</v>
      </c>
      <c r="AJ541" s="4">
        <v>-0.62550154559979232</v>
      </c>
      <c r="AL541" s="4">
        <v>58.86727688787186</v>
      </c>
      <c r="AM541" s="4">
        <v>17.627028904139198</v>
      </c>
    </row>
    <row r="542" spans="1:39" x14ac:dyDescent="0.3">
      <c r="A542" s="1">
        <v>40907</v>
      </c>
      <c r="B542">
        <v>159890</v>
      </c>
      <c r="C542">
        <v>1091</v>
      </c>
      <c r="D542">
        <v>34460941.120436199</v>
      </c>
      <c r="E542">
        <v>39141962.543954201</v>
      </c>
      <c r="F542">
        <v>4.3106350900058397</v>
      </c>
      <c r="G542">
        <v>7994399.98999999</v>
      </c>
      <c r="H542">
        <v>7100</v>
      </c>
      <c r="I542">
        <v>30605.509139041402</v>
      </c>
      <c r="J542" s="2">
        <f t="shared" si="92"/>
        <v>0.32438644591762578</v>
      </c>
      <c r="K542">
        <f t="shared" si="93"/>
        <v>3.0827428598972304</v>
      </c>
      <c r="L542">
        <f t="shared" si="94"/>
        <v>0.38068571380952332</v>
      </c>
      <c r="M542">
        <f t="shared" si="95"/>
        <v>1.1258197396186242</v>
      </c>
      <c r="N542">
        <f t="shared" si="96"/>
        <v>17.355337099208725</v>
      </c>
      <c r="O542">
        <f>RSQ($N$2:N542,$M$2:M542)</f>
        <v>0.52674200847466368</v>
      </c>
      <c r="P542">
        <f t="shared" si="97"/>
        <v>94103298.629616305</v>
      </c>
      <c r="Q542">
        <f t="shared" si="98"/>
        <v>50085341.119848609</v>
      </c>
      <c r="R542">
        <f t="shared" si="99"/>
        <v>44811786.155062132</v>
      </c>
      <c r="S542">
        <f t="shared" si="100"/>
        <v>17.729238930823389</v>
      </c>
      <c r="T542">
        <f t="shared" si="101"/>
        <v>-0.33278850408143978</v>
      </c>
      <c r="U542">
        <f t="shared" si="102"/>
        <v>-9.3990174624510328E-2</v>
      </c>
      <c r="W542" s="4">
        <v>516</v>
      </c>
      <c r="X542" s="4">
        <v>17.270971851422164</v>
      </c>
      <c r="Y542" s="4">
        <v>-0.34389529529405038</v>
      </c>
      <c r="Z542" s="4">
        <v>-0.30612672801785745</v>
      </c>
      <c r="AB542" s="4">
        <v>15.255992897306895</v>
      </c>
      <c r="AC542" s="4">
        <v>17.627221049887396</v>
      </c>
      <c r="AG542" s="4">
        <v>516</v>
      </c>
      <c r="AH542" s="4">
        <v>17.099880407424859</v>
      </c>
      <c r="AI542" s="4">
        <v>-0.17280385129674514</v>
      </c>
      <c r="AJ542" s="4">
        <v>-0.1373345301860108</v>
      </c>
      <c r="AL542" s="4">
        <v>58.9816933638444</v>
      </c>
      <c r="AM542" s="4">
        <v>17.627221049887396</v>
      </c>
    </row>
    <row r="543" spans="1:39" x14ac:dyDescent="0.3">
      <c r="A543" s="1">
        <v>40908</v>
      </c>
      <c r="B543">
        <v>160041</v>
      </c>
      <c r="C543">
        <v>1092</v>
      </c>
      <c r="D543">
        <v>37723643.501284197</v>
      </c>
      <c r="E543">
        <v>39250113.084366597</v>
      </c>
      <c r="F543">
        <v>4.7143063313851501</v>
      </c>
      <c r="G543">
        <v>8001949.98999999</v>
      </c>
      <c r="H543">
        <v>7550</v>
      </c>
      <c r="I543">
        <v>35593.012801957797</v>
      </c>
      <c r="J543" s="2">
        <f t="shared" si="92"/>
        <v>0.34462068663840817</v>
      </c>
      <c r="K543">
        <f t="shared" si="93"/>
        <v>2.901741070028236</v>
      </c>
      <c r="L543">
        <f t="shared" si="94"/>
        <v>0.38104523761904713</v>
      </c>
      <c r="M543">
        <f t="shared" si="95"/>
        <v>1.0653109258183293</v>
      </c>
      <c r="N543">
        <f t="shared" si="96"/>
        <v>17.445797604417933</v>
      </c>
      <c r="O543">
        <f>RSQ($N$2:N543,$M$2:M543)</f>
        <v>0.52736400335640821</v>
      </c>
      <c r="P543">
        <f t="shared" si="97"/>
        <v>76978924.202094853</v>
      </c>
      <c r="Q543">
        <f t="shared" si="98"/>
        <v>40459595.526153281</v>
      </c>
      <c r="R543">
        <f t="shared" si="99"/>
        <v>35204734.897897512</v>
      </c>
      <c r="S543">
        <f t="shared" si="100"/>
        <v>17.51581439277188</v>
      </c>
      <c r="T543">
        <f t="shared" si="101"/>
        <v>-6.2317914186924818E-2</v>
      </c>
      <c r="U543">
        <f t="shared" si="102"/>
        <v>-0.15435853702429644</v>
      </c>
      <c r="W543" s="4">
        <v>517</v>
      </c>
      <c r="X543" s="4">
        <v>16.995942725927542</v>
      </c>
      <c r="Y543" s="4">
        <v>-1.6723766665577955E-2</v>
      </c>
      <c r="Z543" s="4">
        <v>-1.4887066032961997E-2</v>
      </c>
      <c r="AB543" s="4">
        <v>15.285587451908848</v>
      </c>
      <c r="AC543" s="4">
        <v>17.627606494780427</v>
      </c>
      <c r="AG543" s="4">
        <v>517</v>
      </c>
      <c r="AH543" s="4">
        <v>16.78894173293407</v>
      </c>
      <c r="AI543" s="4">
        <v>0.19027722632789335</v>
      </c>
      <c r="AJ543" s="4">
        <v>0.15122136044273848</v>
      </c>
      <c r="AL543" s="4">
        <v>59.09610983981694</v>
      </c>
      <c r="AM543" s="4">
        <v>17.627606494780427</v>
      </c>
    </row>
    <row r="544" spans="1:39" x14ac:dyDescent="0.3">
      <c r="A544" s="1">
        <v>40909</v>
      </c>
      <c r="B544">
        <v>160194</v>
      </c>
      <c r="C544">
        <v>1093</v>
      </c>
      <c r="D544">
        <v>42409572.656299397</v>
      </c>
      <c r="E544">
        <v>39405437.350130402</v>
      </c>
      <c r="F544">
        <v>5.2948427773231996</v>
      </c>
      <c r="G544">
        <v>8009599.98999999</v>
      </c>
      <c r="H544">
        <v>7650</v>
      </c>
      <c r="I544">
        <v>40505.547246522401</v>
      </c>
      <c r="J544" s="2">
        <f t="shared" si="92"/>
        <v>0.34885169090697665</v>
      </c>
      <c r="K544">
        <f t="shared" si="93"/>
        <v>2.8665476649980057</v>
      </c>
      <c r="L544">
        <f t="shared" si="94"/>
        <v>0.38140952333333283</v>
      </c>
      <c r="M544">
        <f t="shared" si="95"/>
        <v>1.0531084015196988</v>
      </c>
      <c r="N544">
        <f t="shared" si="96"/>
        <v>17.562884664915671</v>
      </c>
      <c r="O544">
        <f>RSQ($N$2:N544,$M$2:M544)</f>
        <v>0.52804159624391811</v>
      </c>
      <c r="P544">
        <f t="shared" si="97"/>
        <v>73923066.108698726</v>
      </c>
      <c r="Q544">
        <f t="shared" si="98"/>
        <v>38755145.135623567</v>
      </c>
      <c r="R544">
        <f t="shared" si="99"/>
        <v>33532685.891052235</v>
      </c>
      <c r="S544">
        <f t="shared" si="100"/>
        <v>17.472774082642964</v>
      </c>
      <c r="T544">
        <f t="shared" si="101"/>
        <v>8.0202243853532931E-2</v>
      </c>
      <c r="U544">
        <f t="shared" si="102"/>
        <v>-0.19103949108097285</v>
      </c>
      <c r="W544" s="4">
        <v>518</v>
      </c>
      <c r="X544" s="4">
        <v>17.755312457380381</v>
      </c>
      <c r="Y544" s="4">
        <v>-0.78847372252841197</v>
      </c>
      <c r="Z544" s="4">
        <v>-0.7018789849954038</v>
      </c>
      <c r="AB544" s="4">
        <v>15.315182006510801</v>
      </c>
      <c r="AC544" s="4">
        <v>17.62763793024973</v>
      </c>
      <c r="AG544" s="4">
        <v>518</v>
      </c>
      <c r="AH544" s="4">
        <v>17.647459598348249</v>
      </c>
      <c r="AI544" s="4">
        <v>-0.68062086349628004</v>
      </c>
      <c r="AJ544" s="4">
        <v>-0.54091819031593091</v>
      </c>
      <c r="AL544" s="4">
        <v>59.21052631578948</v>
      </c>
      <c r="AM544" s="4">
        <v>17.62763793024973</v>
      </c>
    </row>
    <row r="545" spans="1:39" x14ac:dyDescent="0.3">
      <c r="A545" s="1">
        <v>40910</v>
      </c>
      <c r="B545">
        <v>160345</v>
      </c>
      <c r="C545">
        <v>1094</v>
      </c>
      <c r="D545">
        <v>41728286.7388056</v>
      </c>
      <c r="E545">
        <v>39392309.534168802</v>
      </c>
      <c r="F545">
        <v>5.2048778918760998</v>
      </c>
      <c r="G545">
        <v>8017149.98999999</v>
      </c>
      <c r="H545">
        <v>7550</v>
      </c>
      <c r="I545">
        <v>39296.828083664499</v>
      </c>
      <c r="J545" s="2">
        <f t="shared" si="92"/>
        <v>0.3439673080134058</v>
      </c>
      <c r="K545">
        <f t="shared" si="93"/>
        <v>2.9072530345268333</v>
      </c>
      <c r="L545">
        <f t="shared" si="94"/>
        <v>0.38176904714285664</v>
      </c>
      <c r="M545">
        <f t="shared" si="95"/>
        <v>1.0672086609695861</v>
      </c>
      <c r="N545">
        <f t="shared" si="96"/>
        <v>17.546689795861166</v>
      </c>
      <c r="O545">
        <f>RSQ($N$2:N545,$M$2:M545)</f>
        <v>0.52871439872105563</v>
      </c>
      <c r="P545">
        <f t="shared" si="97"/>
        <v>77465391.89816545</v>
      </c>
      <c r="Q545">
        <f t="shared" si="98"/>
        <v>40731325.259391174</v>
      </c>
      <c r="R545">
        <f t="shared" si="99"/>
        <v>35472160.364882015</v>
      </c>
      <c r="S545">
        <f t="shared" si="100"/>
        <v>17.522508016767517</v>
      </c>
      <c r="T545">
        <f t="shared" si="101"/>
        <v>2.1522810027035967E-2</v>
      </c>
      <c r="U545">
        <f t="shared" si="102"/>
        <v>-0.13635390439400918</v>
      </c>
      <c r="W545" s="4">
        <v>519</v>
      </c>
      <c r="X545" s="4">
        <v>17.150172314539969</v>
      </c>
      <c r="Y545" s="4">
        <v>-0.18015238663346622</v>
      </c>
      <c r="Z545" s="4">
        <v>-0.16036701117866423</v>
      </c>
      <c r="AB545" s="4">
        <v>15.344776561112754</v>
      </c>
      <c r="AC545" s="4">
        <v>17.627764470196958</v>
      </c>
      <c r="AG545" s="4">
        <v>519</v>
      </c>
      <c r="AH545" s="4">
        <v>16.963308515958094</v>
      </c>
      <c r="AI545" s="4">
        <v>6.7114119484088519E-3</v>
      </c>
      <c r="AJ545" s="4">
        <v>5.3338429664783167E-3</v>
      </c>
      <c r="AL545" s="4">
        <v>59.32494279176202</v>
      </c>
      <c r="AM545" s="4">
        <v>17.627764470196958</v>
      </c>
    </row>
    <row r="546" spans="1:39" x14ac:dyDescent="0.3">
      <c r="A546" s="1">
        <v>40911</v>
      </c>
      <c r="B546">
        <v>160504</v>
      </c>
      <c r="C546">
        <v>1095</v>
      </c>
      <c r="D546">
        <v>39086320.352937497</v>
      </c>
      <c r="E546">
        <v>39455334.458492801</v>
      </c>
      <c r="F546">
        <v>4.8705088287551099</v>
      </c>
      <c r="G546">
        <v>8025099.98999999</v>
      </c>
      <c r="H546">
        <v>7950</v>
      </c>
      <c r="I546">
        <v>38720.545188603101</v>
      </c>
      <c r="J546" s="2">
        <f t="shared" si="92"/>
        <v>0.36183194023978804</v>
      </c>
      <c r="K546">
        <f t="shared" si="93"/>
        <v>2.7637140030736216</v>
      </c>
      <c r="L546">
        <f t="shared" si="94"/>
        <v>0.38214761857142809</v>
      </c>
      <c r="M546">
        <f t="shared" si="95"/>
        <v>1.0165754284366273</v>
      </c>
      <c r="N546">
        <f t="shared" si="96"/>
        <v>17.481283100642994</v>
      </c>
      <c r="O546">
        <f>RSQ($N$2:N546,$M$2:M546)</f>
        <v>0.52931585405797632</v>
      </c>
      <c r="P546">
        <f t="shared" si="97"/>
        <v>65480490.266658567</v>
      </c>
      <c r="Q546">
        <f t="shared" si="98"/>
        <v>34069607.803005613</v>
      </c>
      <c r="R546">
        <f t="shared" si="99"/>
        <v>28986736.50959504</v>
      </c>
      <c r="S546">
        <f t="shared" si="100"/>
        <v>17.343916278065333</v>
      </c>
      <c r="T546">
        <f t="shared" si="101"/>
        <v>0.12226230398130962</v>
      </c>
      <c r="U546">
        <f t="shared" si="102"/>
        <v>-0.10340282817214914</v>
      </c>
      <c r="W546" s="4">
        <v>520</v>
      </c>
      <c r="X546" s="4">
        <v>17.539470725084314</v>
      </c>
      <c r="Y546" s="4">
        <v>-0.58064863939217304</v>
      </c>
      <c r="Z546" s="4">
        <v>-0.51687845264983467</v>
      </c>
      <c r="AB546" s="4">
        <v>15.374371115714707</v>
      </c>
      <c r="AC546" s="4">
        <v>17.62786757736156</v>
      </c>
      <c r="AG546" s="4">
        <v>520</v>
      </c>
      <c r="AH546" s="4">
        <v>17.40343619893833</v>
      </c>
      <c r="AI546" s="4">
        <v>-0.44461411324618894</v>
      </c>
      <c r="AJ546" s="4">
        <v>-0.35335364286458631</v>
      </c>
      <c r="AL546" s="4">
        <v>59.439359267734559</v>
      </c>
      <c r="AM546" s="4">
        <v>17.62786757736156</v>
      </c>
    </row>
    <row r="547" spans="1:39" x14ac:dyDescent="0.3">
      <c r="A547" s="1">
        <v>40912</v>
      </c>
      <c r="B547">
        <v>160653</v>
      </c>
      <c r="C547">
        <v>1096</v>
      </c>
      <c r="D547">
        <v>44867464.819898903</v>
      </c>
      <c r="E547">
        <v>39666378.990270399</v>
      </c>
      <c r="F547">
        <v>5.5857062670952704</v>
      </c>
      <c r="G547">
        <v>8032549.98999999</v>
      </c>
      <c r="H547">
        <v>7450</v>
      </c>
      <c r="I547">
        <v>41613.511689859697</v>
      </c>
      <c r="J547" s="2">
        <f t="shared" ref="J547:J610" si="103">H547*365.25/G547</f>
        <v>0.33876073020244019</v>
      </c>
      <c r="K547">
        <f t="shared" ref="K547:K610" si="104">1/J547</f>
        <v>2.9519360151408622</v>
      </c>
      <c r="L547">
        <f t="shared" ref="L547:L610" si="105">G547/21000000</f>
        <v>0.38250238047619001</v>
      </c>
      <c r="M547">
        <f t="shared" ref="M547:M610" si="106">IF(F547="","",LN(K547))</f>
        <v>1.0824612314155342</v>
      </c>
      <c r="N547">
        <f t="shared" si="96"/>
        <v>17.619223475796531</v>
      </c>
      <c r="O547">
        <f>RSQ($N$2:N547,$M$2:M547)</f>
        <v>0.53002871903430959</v>
      </c>
      <c r="P547">
        <f t="shared" si="97"/>
        <v>81488572.701844066</v>
      </c>
      <c r="Q547">
        <f t="shared" si="98"/>
        <v>42982617.222789936</v>
      </c>
      <c r="R547">
        <f t="shared" si="99"/>
        <v>37696631.831883825</v>
      </c>
      <c r="S547">
        <f t="shared" si="100"/>
        <v>17.57630634129373</v>
      </c>
      <c r="T547">
        <f t="shared" si="101"/>
        <v>3.8198071747795569E-2</v>
      </c>
      <c r="U547">
        <f t="shared" si="102"/>
        <v>-2.2153498109781757E-2</v>
      </c>
      <c r="W547" s="4">
        <v>521</v>
      </c>
      <c r="X547" s="4">
        <v>17.615435098063482</v>
      </c>
      <c r="Y547" s="4">
        <v>-0.61811824963182715</v>
      </c>
      <c r="Z547" s="4">
        <v>-0.55023293391123673</v>
      </c>
      <c r="AB547" s="4">
        <v>15.40396567031666</v>
      </c>
      <c r="AC547" s="4">
        <v>17.62816097989792</v>
      </c>
      <c r="AG547" s="4">
        <v>521</v>
      </c>
      <c r="AH547" s="4">
        <v>17.489318962809925</v>
      </c>
      <c r="AI547" s="4">
        <v>-0.49200211437826979</v>
      </c>
      <c r="AJ547" s="4">
        <v>-0.39101489186506533</v>
      </c>
      <c r="AL547" s="4">
        <v>59.553775743707099</v>
      </c>
      <c r="AM547" s="4">
        <v>17.62816097989792</v>
      </c>
    </row>
    <row r="548" spans="1:39" x14ac:dyDescent="0.3">
      <c r="A548" s="1">
        <v>40913</v>
      </c>
      <c r="B548">
        <v>160800</v>
      </c>
      <c r="C548">
        <v>1097</v>
      </c>
      <c r="D548">
        <v>55266279.584380798</v>
      </c>
      <c r="E548">
        <v>40186384.747945502</v>
      </c>
      <c r="F548">
        <v>6.8740008772647601</v>
      </c>
      <c r="G548">
        <v>8039899.98999999</v>
      </c>
      <c r="H548">
        <v>7350</v>
      </c>
      <c r="I548">
        <v>50523.906447895897</v>
      </c>
      <c r="J548" s="2">
        <f t="shared" si="103"/>
        <v>0.33390807141122203</v>
      </c>
      <c r="K548">
        <f t="shared" si="104"/>
        <v>2.994836260691816</v>
      </c>
      <c r="L548">
        <f t="shared" si="105"/>
        <v>0.38285238047619002</v>
      </c>
      <c r="M548">
        <f t="shared" si="106"/>
        <v>1.0968895591853647</v>
      </c>
      <c r="N548">
        <f t="shared" si="96"/>
        <v>17.827673508071399</v>
      </c>
      <c r="O548">
        <f>RSQ($N$2:N548,$M$2:M548)</f>
        <v>0.53086211995000065</v>
      </c>
      <c r="P548">
        <f t="shared" si="97"/>
        <v>85486477.824353769</v>
      </c>
      <c r="Q548">
        <f t="shared" si="98"/>
        <v>45226665.988256775</v>
      </c>
      <c r="R548">
        <f t="shared" si="99"/>
        <v>39929144.561396427</v>
      </c>
      <c r="S548">
        <f t="shared" si="100"/>
        <v>17.627197426339539</v>
      </c>
      <c r="T548">
        <f t="shared" si="101"/>
        <v>0.17843222392237645</v>
      </c>
      <c r="U548">
        <f t="shared" si="102"/>
        <v>6.304995655752095E-2</v>
      </c>
      <c r="W548" s="4">
        <v>522</v>
      </c>
      <c r="X548" s="4">
        <v>17.428144472566849</v>
      </c>
      <c r="Y548" s="4">
        <v>-0.37277360606818988</v>
      </c>
      <c r="Z548" s="4">
        <v>-0.33183345593459468</v>
      </c>
      <c r="AB548" s="4">
        <v>15.433560224918613</v>
      </c>
      <c r="AC548" s="4">
        <v>17.628876966905015</v>
      </c>
      <c r="AG548" s="4">
        <v>522</v>
      </c>
      <c r="AH548" s="4">
        <v>17.27757448399613</v>
      </c>
      <c r="AI548" s="4">
        <v>-0.22220361749747042</v>
      </c>
      <c r="AJ548" s="4">
        <v>-0.1765946139837101</v>
      </c>
      <c r="AL548" s="4">
        <v>59.668192219679639</v>
      </c>
      <c r="AM548" s="4">
        <v>17.628876966905015</v>
      </c>
    </row>
    <row r="549" spans="1:39" x14ac:dyDescent="0.3">
      <c r="A549" s="1">
        <v>40914</v>
      </c>
      <c r="B549">
        <v>160971</v>
      </c>
      <c r="C549">
        <v>1098</v>
      </c>
      <c r="D549">
        <v>53790339.744186498</v>
      </c>
      <c r="E549">
        <v>40446349.0261591</v>
      </c>
      <c r="F549">
        <v>6.6833166399766197</v>
      </c>
      <c r="G549">
        <v>8048449.98999999</v>
      </c>
      <c r="H549">
        <v>8550</v>
      </c>
      <c r="I549">
        <v>57142.357271800101</v>
      </c>
      <c r="J549" s="2">
        <f t="shared" si="103"/>
        <v>0.38801104608714898</v>
      </c>
      <c r="K549">
        <f t="shared" si="104"/>
        <v>2.5772462152415003</v>
      </c>
      <c r="L549">
        <f t="shared" si="105"/>
        <v>0.38325952333333285</v>
      </c>
      <c r="M549">
        <f t="shared" si="106"/>
        <v>0.94672147046733068</v>
      </c>
      <c r="N549">
        <f t="shared" si="96"/>
        <v>17.800604450351184</v>
      </c>
      <c r="O549">
        <f>RSQ($N$2:N549,$M$2:M549)</f>
        <v>0.53141553590903867</v>
      </c>
      <c r="P549">
        <f t="shared" si="97"/>
        <v>51928575.800572433</v>
      </c>
      <c r="Q549">
        <f t="shared" si="98"/>
        <v>26629491.951322183</v>
      </c>
      <c r="R549">
        <f t="shared" si="99"/>
        <v>21939357.99184534</v>
      </c>
      <c r="S549">
        <f t="shared" si="100"/>
        <v>17.097529879550379</v>
      </c>
      <c r="T549">
        <f t="shared" si="101"/>
        <v>0.62576621693479906</v>
      </c>
      <c r="U549">
        <f t="shared" si="102"/>
        <v>0.17773064507780825</v>
      </c>
      <c r="W549" s="4">
        <v>523</v>
      </c>
      <c r="X549" s="4">
        <v>18.064802187718975</v>
      </c>
      <c r="Y549" s="4">
        <v>-1.0278682163132302</v>
      </c>
      <c r="Z549" s="4">
        <v>-0.91498179300321547</v>
      </c>
      <c r="AB549" s="4">
        <v>15.463154779520568</v>
      </c>
      <c r="AC549" s="4">
        <v>17.630581625211551</v>
      </c>
      <c r="AG549" s="4">
        <v>523</v>
      </c>
      <c r="AH549" s="4">
        <v>17.997358273068336</v>
      </c>
      <c r="AI549" s="4">
        <v>-0.96042430166259152</v>
      </c>
      <c r="AJ549" s="4">
        <v>-0.76328981824344289</v>
      </c>
      <c r="AL549" s="4">
        <v>59.782608695652179</v>
      </c>
      <c r="AM549" s="4">
        <v>17.630581625211551</v>
      </c>
    </row>
    <row r="550" spans="1:39" x14ac:dyDescent="0.3">
      <c r="A550" s="1">
        <v>40915</v>
      </c>
      <c r="B550">
        <v>161155</v>
      </c>
      <c r="C550">
        <v>1099</v>
      </c>
      <c r="D550">
        <v>54761626.320829898</v>
      </c>
      <c r="E550">
        <v>40616813.898001097</v>
      </c>
      <c r="F550">
        <v>6.7962279807130299</v>
      </c>
      <c r="G550">
        <v>8057649.98999999</v>
      </c>
      <c r="H550">
        <v>9200</v>
      </c>
      <c r="I550">
        <v>62525.297422559801</v>
      </c>
      <c r="J550" s="2">
        <f t="shared" si="103"/>
        <v>0.41703226178480413</v>
      </c>
      <c r="K550">
        <f t="shared" si="104"/>
        <v>2.3978960182126565</v>
      </c>
      <c r="L550">
        <f t="shared" si="105"/>
        <v>0.38369761857142809</v>
      </c>
      <c r="M550">
        <f t="shared" si="106"/>
        <v>0.87459169378554291</v>
      </c>
      <c r="N550">
        <f t="shared" si="96"/>
        <v>17.81850025700907</v>
      </c>
      <c r="O550">
        <f>RSQ($N$2:N550,$M$2:M550)</f>
        <v>0.53174647989688895</v>
      </c>
      <c r="P550">
        <f t="shared" si="97"/>
        <v>40871440.923750363</v>
      </c>
      <c r="Q550">
        <f t="shared" si="98"/>
        <v>20647737.230185825</v>
      </c>
      <c r="R550">
        <f t="shared" si="99"/>
        <v>16455351.6707417</v>
      </c>
      <c r="S550">
        <f t="shared" si="100"/>
        <v>16.843116294136582</v>
      </c>
      <c r="T550">
        <f t="shared" si="101"/>
        <v>0.86813313673169024</v>
      </c>
      <c r="U550">
        <f t="shared" si="102"/>
        <v>0.30905246055750113</v>
      </c>
      <c r="W550" s="4">
        <v>524</v>
      </c>
      <c r="X550" s="4">
        <v>17.93156047220252</v>
      </c>
      <c r="Y550" s="4">
        <v>-0.87706359158828917</v>
      </c>
      <c r="Z550" s="4">
        <v>-0.78073940304108169</v>
      </c>
      <c r="AB550" s="4">
        <v>15.492749334122522</v>
      </c>
      <c r="AC550" s="4">
        <v>17.630892763234023</v>
      </c>
      <c r="AG550" s="4">
        <v>524</v>
      </c>
      <c r="AH550" s="4">
        <v>17.846719673119857</v>
      </c>
      <c r="AI550" s="4">
        <v>-0.79222279250562622</v>
      </c>
      <c r="AJ550" s="4">
        <v>-0.62961296403385769</v>
      </c>
      <c r="AL550" s="4">
        <v>59.897025171624719</v>
      </c>
      <c r="AM550" s="4">
        <v>17.630892763234023</v>
      </c>
    </row>
    <row r="551" spans="1:39" x14ac:dyDescent="0.3">
      <c r="A551" s="1">
        <v>40916</v>
      </c>
      <c r="B551">
        <v>161318</v>
      </c>
      <c r="C551">
        <v>1100</v>
      </c>
      <c r="D551">
        <v>57240164.066982098</v>
      </c>
      <c r="E551">
        <v>40830347.859128997</v>
      </c>
      <c r="F551">
        <v>7.0966505663354802</v>
      </c>
      <c r="G551">
        <v>8065799.98999999</v>
      </c>
      <c r="H551">
        <v>8150</v>
      </c>
      <c r="I551">
        <v>57837.7021156341</v>
      </c>
      <c r="J551" s="2">
        <f t="shared" si="103"/>
        <v>0.36906289564465183</v>
      </c>
      <c r="K551">
        <f t="shared" si="104"/>
        <v>2.7095652578492722</v>
      </c>
      <c r="L551">
        <f t="shared" si="105"/>
        <v>0.38408571380952333</v>
      </c>
      <c r="M551">
        <f t="shared" si="106"/>
        <v>0.99678820056487805</v>
      </c>
      <c r="N551">
        <f t="shared" si="96"/>
        <v>17.862766378947892</v>
      </c>
      <c r="O551">
        <f>RSQ($N$2:N551,$M$2:M551)</f>
        <v>0.53242354411729564</v>
      </c>
      <c r="P551">
        <f t="shared" si="97"/>
        <v>61317650.957671925</v>
      </c>
      <c r="Q551">
        <f t="shared" si="98"/>
        <v>31772874.194969583</v>
      </c>
      <c r="R551">
        <f t="shared" si="99"/>
        <v>26787435.809001271</v>
      </c>
      <c r="S551">
        <f t="shared" si="100"/>
        <v>17.27412347099121</v>
      </c>
      <c r="T551">
        <f t="shared" si="101"/>
        <v>0.52391717882499556</v>
      </c>
      <c r="U551">
        <f t="shared" si="102"/>
        <v>0.39278485535716112</v>
      </c>
      <c r="W551" s="4">
        <v>525</v>
      </c>
      <c r="X551" s="4">
        <v>17.414250857628129</v>
      </c>
      <c r="Y551" s="4">
        <v>-0.38567571005550505</v>
      </c>
      <c r="Z551" s="4">
        <v>-0.34331857635418561</v>
      </c>
      <c r="AB551" s="4">
        <v>15.522343888724475</v>
      </c>
      <c r="AC551" s="4">
        <v>17.631462724569744</v>
      </c>
      <c r="AG551" s="4">
        <v>525</v>
      </c>
      <c r="AH551" s="4">
        <v>17.261866830469756</v>
      </c>
      <c r="AI551" s="4">
        <v>-0.23329168289713209</v>
      </c>
      <c r="AJ551" s="4">
        <v>-0.18540676857926558</v>
      </c>
      <c r="AL551" s="4">
        <v>60.011441647597259</v>
      </c>
      <c r="AM551" s="4">
        <v>17.631462724569744</v>
      </c>
    </row>
    <row r="552" spans="1:39" x14ac:dyDescent="0.3">
      <c r="A552" s="1">
        <v>40917</v>
      </c>
      <c r="B552">
        <v>161482</v>
      </c>
      <c r="C552">
        <v>1101</v>
      </c>
      <c r="D552">
        <v>50773658.514376901</v>
      </c>
      <c r="E552">
        <v>40993085.068263501</v>
      </c>
      <c r="F552">
        <v>6.2885383424897698</v>
      </c>
      <c r="G552">
        <v>8073999.98999999</v>
      </c>
      <c r="H552">
        <v>8200</v>
      </c>
      <c r="I552">
        <v>51566.0144084161</v>
      </c>
      <c r="J552" s="2">
        <f t="shared" si="103"/>
        <v>0.37094996330313396</v>
      </c>
      <c r="K552">
        <f t="shared" si="104"/>
        <v>2.6957813692592745</v>
      </c>
      <c r="L552">
        <f t="shared" si="105"/>
        <v>0.3844761899999995</v>
      </c>
      <c r="M552">
        <f t="shared" si="106"/>
        <v>0.99168809527332513</v>
      </c>
      <c r="N552">
        <f t="shared" si="96"/>
        <v>17.74288824488233</v>
      </c>
      <c r="O552">
        <f>RSQ($N$2:N552,$M$2:M552)</f>
        <v>0.53305697790116324</v>
      </c>
      <c r="P552">
        <f t="shared" si="97"/>
        <v>60288281.115487203</v>
      </c>
      <c r="Q552">
        <f t="shared" si="98"/>
        <v>31206424.992393754</v>
      </c>
      <c r="R552">
        <f t="shared" si="99"/>
        <v>26248144.687987894</v>
      </c>
      <c r="S552">
        <f t="shared" si="100"/>
        <v>17.256134560822584</v>
      </c>
      <c r="T552">
        <f t="shared" si="101"/>
        <v>0.43323144386549184</v>
      </c>
      <c r="U552">
        <f t="shared" si="102"/>
        <v>0.44461304533785811</v>
      </c>
      <c r="W552" s="4">
        <v>526</v>
      </c>
      <c r="X552" s="4">
        <v>18.517017614993883</v>
      </c>
      <c r="Y552" s="4">
        <v>-1.472616652319239</v>
      </c>
      <c r="Z552" s="4">
        <v>-1.3108853874073301</v>
      </c>
      <c r="AB552" s="4">
        <v>15.551938443326428</v>
      </c>
      <c r="AC552" s="4">
        <v>17.63162852033161</v>
      </c>
      <c r="AG552" s="4">
        <v>526</v>
      </c>
      <c r="AH552" s="4">
        <v>18.50861781799204</v>
      </c>
      <c r="AI552" s="4">
        <v>-1.464216855317396</v>
      </c>
      <c r="AJ552" s="4">
        <v>-1.1636750709342571</v>
      </c>
      <c r="AL552" s="4">
        <v>60.125858123569799</v>
      </c>
      <c r="AM552" s="4">
        <v>17.63162852033161</v>
      </c>
    </row>
    <row r="553" spans="1:39" x14ac:dyDescent="0.3">
      <c r="A553" s="1">
        <v>40918</v>
      </c>
      <c r="B553">
        <v>161623</v>
      </c>
      <c r="C553">
        <v>1102</v>
      </c>
      <c r="D553">
        <v>52756929.239263497</v>
      </c>
      <c r="E553">
        <v>41046783.995552599</v>
      </c>
      <c r="F553">
        <v>6.5284745552308596</v>
      </c>
      <c r="G553">
        <v>8081049.98999999</v>
      </c>
      <c r="H553">
        <v>7050</v>
      </c>
      <c r="I553">
        <v>46025.745614377498</v>
      </c>
      <c r="J553" s="2">
        <f t="shared" si="103"/>
        <v>0.31864825773711158</v>
      </c>
      <c r="K553">
        <f t="shared" si="104"/>
        <v>3.138256606521324</v>
      </c>
      <c r="L553">
        <f t="shared" si="105"/>
        <v>0.38481190428571382</v>
      </c>
      <c r="M553">
        <f t="shared" si="106"/>
        <v>1.1436674248749061</v>
      </c>
      <c r="N553">
        <f t="shared" si="96"/>
        <v>17.78120568167952</v>
      </c>
      <c r="O553">
        <f>RSQ($N$2:N553,$M$2:M553)</f>
        <v>0.53386316321054039</v>
      </c>
      <c r="P553">
        <f t="shared" si="97"/>
        <v>99847019.096949667</v>
      </c>
      <c r="Q553">
        <f t="shared" si="98"/>
        <v>53339657.311948098</v>
      </c>
      <c r="R553">
        <f t="shared" si="99"/>
        <v>48117324.374651954</v>
      </c>
      <c r="S553">
        <f t="shared" si="100"/>
        <v>17.792190652099606</v>
      </c>
      <c r="T553">
        <f t="shared" si="101"/>
        <v>-9.7770900390956438E-3</v>
      </c>
      <c r="U553">
        <f t="shared" si="102"/>
        <v>0.43661718504004293</v>
      </c>
      <c r="W553" s="4">
        <v>527</v>
      </c>
      <c r="X553" s="4">
        <v>18.335588651622416</v>
      </c>
      <c r="Y553" s="4">
        <v>-1.2885683880365271</v>
      </c>
      <c r="Z553" s="4">
        <v>-1.1470503663610061</v>
      </c>
      <c r="AB553" s="4">
        <v>15.581532997928381</v>
      </c>
      <c r="AC553" s="4">
        <v>17.634323919293134</v>
      </c>
      <c r="AG553" s="4">
        <v>527</v>
      </c>
      <c r="AH553" s="4">
        <v>18.303500337130671</v>
      </c>
      <c r="AI553" s="4">
        <v>-1.2564800735447825</v>
      </c>
      <c r="AJ553" s="4">
        <v>-0.99857786324469056</v>
      </c>
      <c r="AL553" s="4">
        <v>60.240274599542339</v>
      </c>
      <c r="AM553" s="4">
        <v>17.634323919293134</v>
      </c>
    </row>
    <row r="554" spans="1:39" x14ac:dyDescent="0.3">
      <c r="A554" s="1">
        <v>40919</v>
      </c>
      <c r="B554">
        <v>161776</v>
      </c>
      <c r="C554">
        <v>1103</v>
      </c>
      <c r="D554">
        <v>55724087.3297057</v>
      </c>
      <c r="E554">
        <v>41217014.923031896</v>
      </c>
      <c r="F554">
        <v>6.8891277212156599</v>
      </c>
      <c r="G554">
        <v>8088699.98999999</v>
      </c>
      <c r="H554">
        <v>7650</v>
      </c>
      <c r="I554">
        <v>52701.827067299797</v>
      </c>
      <c r="J554" s="2">
        <f t="shared" si="103"/>
        <v>0.34544024422396752</v>
      </c>
      <c r="K554">
        <f t="shared" si="104"/>
        <v>2.8948566842479595</v>
      </c>
      <c r="L554">
        <f t="shared" si="105"/>
        <v>0.38517618999999953</v>
      </c>
      <c r="M554">
        <f t="shared" si="106"/>
        <v>1.0629356052220051</v>
      </c>
      <c r="N554">
        <f t="shared" si="96"/>
        <v>17.83592305899003</v>
      </c>
      <c r="O554">
        <f>RSQ($N$2:N554,$M$2:M554)</f>
        <v>0.53463210907550451</v>
      </c>
      <c r="P554">
        <f t="shared" si="97"/>
        <v>76374334.28041409</v>
      </c>
      <c r="Q554">
        <f t="shared" si="98"/>
        <v>40122035.150886968</v>
      </c>
      <c r="R554">
        <f t="shared" si="99"/>
        <v>34872848.179799363</v>
      </c>
      <c r="S554">
        <f t="shared" si="100"/>
        <v>17.507436246363856</v>
      </c>
      <c r="T554">
        <f t="shared" si="101"/>
        <v>0.29236720909408248</v>
      </c>
      <c r="U554">
        <f t="shared" si="102"/>
        <v>0.45560634923532728</v>
      </c>
      <c r="W554" s="4">
        <v>528</v>
      </c>
      <c r="X554" s="4">
        <v>17.492594698181811</v>
      </c>
      <c r="Y554" s="4">
        <v>-0.44980915532293864</v>
      </c>
      <c r="Z554" s="4">
        <v>-0.40040851630071633</v>
      </c>
      <c r="AB554" s="4">
        <v>15.611127552530334</v>
      </c>
      <c r="AC554" s="4">
        <v>17.635918996254254</v>
      </c>
      <c r="AG554" s="4">
        <v>528</v>
      </c>
      <c r="AH554" s="4">
        <v>17.350439740311465</v>
      </c>
      <c r="AI554" s="4">
        <v>-0.30765419745259237</v>
      </c>
      <c r="AJ554" s="4">
        <v>-0.24450580441259995</v>
      </c>
      <c r="AL554" s="4">
        <v>60.354691075514879</v>
      </c>
      <c r="AM554" s="4">
        <v>17.635918996254254</v>
      </c>
    </row>
    <row r="555" spans="1:39" x14ac:dyDescent="0.3">
      <c r="A555" s="1">
        <v>40920</v>
      </c>
      <c r="B555">
        <v>161931</v>
      </c>
      <c r="C555">
        <v>1104</v>
      </c>
      <c r="D555">
        <v>54841823.765283898</v>
      </c>
      <c r="E555">
        <v>41474387.916884497</v>
      </c>
      <c r="F555">
        <v>6.7735641957919404</v>
      </c>
      <c r="G555">
        <v>8096449.98999999</v>
      </c>
      <c r="H555">
        <v>7750</v>
      </c>
      <c r="I555">
        <v>52495.122517387499</v>
      </c>
      <c r="J555" s="2">
        <f t="shared" si="103"/>
        <v>0.3496208219029589</v>
      </c>
      <c r="K555">
        <f t="shared" si="104"/>
        <v>2.8602415455609247</v>
      </c>
      <c r="L555">
        <f t="shared" si="105"/>
        <v>0.38554523761904713</v>
      </c>
      <c r="M555">
        <f t="shared" si="106"/>
        <v>1.0509060777553465</v>
      </c>
      <c r="N555">
        <f t="shared" si="96"/>
        <v>17.819963668219273</v>
      </c>
      <c r="O555">
        <f>RSQ($N$2:N555,$M$2:M555)</f>
        <v>0.53537313307578782</v>
      </c>
      <c r="P555">
        <f t="shared" si="97"/>
        <v>73384607.268347844</v>
      </c>
      <c r="Q555">
        <f t="shared" si="98"/>
        <v>38455263.034656905</v>
      </c>
      <c r="R555">
        <f t="shared" si="99"/>
        <v>33239484.761813425</v>
      </c>
      <c r="S555">
        <f t="shared" si="100"/>
        <v>17.465006124513788</v>
      </c>
      <c r="T555">
        <f t="shared" si="101"/>
        <v>0.31592728356545985</v>
      </c>
      <c r="U555">
        <f t="shared" si="102"/>
        <v>0.40396652700710406</v>
      </c>
      <c r="W555" s="4">
        <v>529</v>
      </c>
      <c r="X555" s="4">
        <v>17.639795055152611</v>
      </c>
      <c r="Y555" s="4">
        <v>-0.59563810409947848</v>
      </c>
      <c r="Z555" s="4">
        <v>-0.53022168778093171</v>
      </c>
      <c r="AB555" s="4">
        <v>15.640722107132287</v>
      </c>
      <c r="AC555" s="4">
        <v>17.63607989357423</v>
      </c>
      <c r="AG555" s="4">
        <v>529</v>
      </c>
      <c r="AH555" s="4">
        <v>17.516859510576726</v>
      </c>
      <c r="AI555" s="4">
        <v>-0.47270255952359364</v>
      </c>
      <c r="AJ555" s="4">
        <v>-0.37567671925562179</v>
      </c>
      <c r="AL555" s="4">
        <v>60.469107551487419</v>
      </c>
      <c r="AM555" s="4">
        <v>17.63607989357423</v>
      </c>
    </row>
    <row r="556" spans="1:39" x14ac:dyDescent="0.3">
      <c r="A556" s="1">
        <v>40921</v>
      </c>
      <c r="B556">
        <v>162071</v>
      </c>
      <c r="C556">
        <v>1105</v>
      </c>
      <c r="D556">
        <v>52302655.518121198</v>
      </c>
      <c r="E556">
        <v>41563244.954846397</v>
      </c>
      <c r="F556">
        <v>6.4543688901227299</v>
      </c>
      <c r="G556">
        <v>8103449.98999999</v>
      </c>
      <c r="H556">
        <v>7000</v>
      </c>
      <c r="I556">
        <v>45180.582230859101</v>
      </c>
      <c r="J556" s="2">
        <f t="shared" si="103"/>
        <v>0.31551376304600398</v>
      </c>
      <c r="K556">
        <f t="shared" si="104"/>
        <v>3.1694338476581558</v>
      </c>
      <c r="L556">
        <f t="shared" si="105"/>
        <v>0.38587857095238048</v>
      </c>
      <c r="M556">
        <f t="shared" si="106"/>
        <v>1.1535529749855911</v>
      </c>
      <c r="N556">
        <f t="shared" si="96"/>
        <v>17.772557702471229</v>
      </c>
      <c r="O556">
        <f>RSQ($N$2:N556,$M$2:M556)</f>
        <v>0.53615796219166212</v>
      </c>
      <c r="P556">
        <f t="shared" si="97"/>
        <v>103177900.18484917</v>
      </c>
      <c r="Q556">
        <f t="shared" si="98"/>
        <v>55232307.078276955</v>
      </c>
      <c r="R556">
        <f t="shared" si="99"/>
        <v>50052018.262726843</v>
      </c>
      <c r="S556">
        <f t="shared" si="100"/>
        <v>17.827058613198979</v>
      </c>
      <c r="T556">
        <f t="shared" si="101"/>
        <v>-4.8508124375426988E-2</v>
      </c>
      <c r="U556">
        <f t="shared" si="102"/>
        <v>0.25119298348925118</v>
      </c>
      <c r="W556" s="4">
        <v>530</v>
      </c>
      <c r="X556" s="4">
        <v>17.293831053245146</v>
      </c>
      <c r="Y556" s="4">
        <v>-0.14984625800534346</v>
      </c>
      <c r="Z556" s="4">
        <v>-0.1333892766101156</v>
      </c>
      <c r="AB556" s="4">
        <v>15.67031666173424</v>
      </c>
      <c r="AC556" s="4">
        <v>17.637266481426614</v>
      </c>
      <c r="AG556" s="4">
        <v>530</v>
      </c>
      <c r="AH556" s="4">
        <v>17.125724251788512</v>
      </c>
      <c r="AI556" s="4">
        <v>1.82605434512908E-2</v>
      </c>
      <c r="AJ556" s="4">
        <v>1.4512426297245924E-2</v>
      </c>
      <c r="AL556" s="4">
        <v>60.583524027459958</v>
      </c>
      <c r="AM556" s="4">
        <v>17.637266481426614</v>
      </c>
    </row>
    <row r="557" spans="1:39" x14ac:dyDescent="0.3">
      <c r="A557" s="1">
        <v>40922</v>
      </c>
      <c r="B557">
        <v>162221</v>
      </c>
      <c r="C557">
        <v>1106</v>
      </c>
      <c r="D557">
        <v>54844030.699708097</v>
      </c>
      <c r="E557">
        <v>41701238.822908103</v>
      </c>
      <c r="F557">
        <v>6.7617271426066603</v>
      </c>
      <c r="G557">
        <v>8110949.98999999</v>
      </c>
      <c r="H557">
        <v>7500</v>
      </c>
      <c r="I557">
        <v>50712.9535695499</v>
      </c>
      <c r="J557" s="2">
        <f t="shared" si="103"/>
        <v>0.33773787329195498</v>
      </c>
      <c r="K557">
        <f t="shared" si="104"/>
        <v>2.9608761086014108</v>
      </c>
      <c r="L557">
        <f t="shared" si="105"/>
        <v>0.38623571380952332</v>
      </c>
      <c r="M557">
        <f t="shared" si="106"/>
        <v>1.0854852071773617</v>
      </c>
      <c r="N557">
        <f t="shared" si="96"/>
        <v>17.820003909222731</v>
      </c>
      <c r="O557">
        <f>RSQ($N$2:N557,$M$2:M557)</f>
        <v>0.53692961970082653</v>
      </c>
      <c r="P557">
        <f t="shared" si="97"/>
        <v>82310691.380952269</v>
      </c>
      <c r="Q557">
        <f t="shared" si="98"/>
        <v>43443526.062066182</v>
      </c>
      <c r="R557">
        <f t="shared" si="99"/>
        <v>38153955.588097684</v>
      </c>
      <c r="S557">
        <f t="shared" si="100"/>
        <v>17.586972401153655</v>
      </c>
      <c r="T557">
        <f t="shared" si="101"/>
        <v>0.20740793549808387</v>
      </c>
      <c r="U557">
        <f t="shared" si="102"/>
        <v>0.19844144293476593</v>
      </c>
      <c r="W557" s="4">
        <v>531</v>
      </c>
      <c r="X557" s="4">
        <v>17.90018894528373</v>
      </c>
      <c r="Y557" s="4">
        <v>-0.64109650228122206</v>
      </c>
      <c r="Z557" s="4">
        <v>-0.57068758215849535</v>
      </c>
      <c r="AB557" s="4">
        <v>15.699911216336194</v>
      </c>
      <c r="AC557" s="4">
        <v>17.638666327181468</v>
      </c>
      <c r="AG557" s="4">
        <v>531</v>
      </c>
      <c r="AH557" s="4">
        <v>17.811252080444579</v>
      </c>
      <c r="AI557" s="4">
        <v>-0.55215963744207031</v>
      </c>
      <c r="AJ557" s="4">
        <v>-0.43882462009232487</v>
      </c>
      <c r="AL557" s="4">
        <v>60.697940503432498</v>
      </c>
      <c r="AM557" s="4">
        <v>17.638666327181468</v>
      </c>
    </row>
    <row r="558" spans="1:39" x14ac:dyDescent="0.3">
      <c r="A558" s="1">
        <v>40923</v>
      </c>
      <c r="B558">
        <v>162360</v>
      </c>
      <c r="C558">
        <v>1107</v>
      </c>
      <c r="D558">
        <v>57206212.5643619</v>
      </c>
      <c r="E558">
        <v>41802414.830712803</v>
      </c>
      <c r="F558">
        <v>7.0469225581531196</v>
      </c>
      <c r="G558">
        <v>8117899.98999999</v>
      </c>
      <c r="H558">
        <v>6950</v>
      </c>
      <c r="I558">
        <v>48976.111779164101</v>
      </c>
      <c r="J558" s="2">
        <f t="shared" si="103"/>
        <v>0.3127024850179268</v>
      </c>
      <c r="K558">
        <f t="shared" si="104"/>
        <v>3.1979278960404534</v>
      </c>
      <c r="L558">
        <f t="shared" si="105"/>
        <v>0.38656666619047569</v>
      </c>
      <c r="M558">
        <f t="shared" si="106"/>
        <v>1.1625030675786143</v>
      </c>
      <c r="N558">
        <f t="shared" si="96"/>
        <v>17.862173061717318</v>
      </c>
      <c r="O558">
        <f>RSQ($N$2:N558,$M$2:M558)</f>
        <v>0.53776659373585189</v>
      </c>
      <c r="P558">
        <f t="shared" si="97"/>
        <v>106289326.91434461</v>
      </c>
      <c r="Q558">
        <f t="shared" si="98"/>
        <v>57003718.572247319</v>
      </c>
      <c r="R558">
        <f t="shared" si="99"/>
        <v>51870646.677446857</v>
      </c>
      <c r="S558">
        <f t="shared" si="100"/>
        <v>17.858627061780513</v>
      </c>
      <c r="T558">
        <f t="shared" si="101"/>
        <v>3.1560904886343707E-3</v>
      </c>
      <c r="U558">
        <f t="shared" si="102"/>
        <v>0.12676221737195634</v>
      </c>
      <c r="W558" s="4">
        <v>532</v>
      </c>
      <c r="X558" s="4">
        <v>17.529250703516965</v>
      </c>
      <c r="Y558" s="4">
        <v>-0.28542871572591366</v>
      </c>
      <c r="Z558" s="4">
        <v>-0.25408128585417378</v>
      </c>
      <c r="AB558" s="4">
        <v>15.729505770938147</v>
      </c>
      <c r="AC558" s="4">
        <v>17.639325671257133</v>
      </c>
      <c r="AG558" s="4">
        <v>532</v>
      </c>
      <c r="AH558" s="4">
        <v>17.391881786460367</v>
      </c>
      <c r="AI558" s="4">
        <v>-0.14805979866931551</v>
      </c>
      <c r="AJ558" s="4">
        <v>-0.11766938489564087</v>
      </c>
      <c r="AL558" s="4">
        <v>60.812356979405038</v>
      </c>
      <c r="AM558" s="4">
        <v>17.639325671257133</v>
      </c>
    </row>
    <row r="559" spans="1:39" x14ac:dyDescent="0.3">
      <c r="A559" s="1">
        <v>40924</v>
      </c>
      <c r="B559">
        <v>162535</v>
      </c>
      <c r="C559">
        <v>1108</v>
      </c>
      <c r="D559">
        <v>54575392.976368897</v>
      </c>
      <c r="E559">
        <v>41912281.247457303</v>
      </c>
      <c r="F559">
        <v>6.7156076665692597</v>
      </c>
      <c r="G559">
        <v>8126649.98999999</v>
      </c>
      <c r="H559">
        <v>8750</v>
      </c>
      <c r="I559">
        <v>58761.567082481</v>
      </c>
      <c r="J559" s="2">
        <f t="shared" si="103"/>
        <v>0.39326629102184379</v>
      </c>
      <c r="K559">
        <f t="shared" si="104"/>
        <v>2.5428062939278351</v>
      </c>
      <c r="L559">
        <f t="shared" si="105"/>
        <v>0.38698333285714237</v>
      </c>
      <c r="M559">
        <f t="shared" si="106"/>
        <v>0.9332683112728356</v>
      </c>
      <c r="N559">
        <f t="shared" si="96"/>
        <v>17.815093661040759</v>
      </c>
      <c r="O559">
        <f>RSQ($N$2:N559,$M$2:M559)</f>
        <v>0.53824437388482205</v>
      </c>
      <c r="P559">
        <f t="shared" si="97"/>
        <v>49660553.809338853</v>
      </c>
      <c r="Q559">
        <f t="shared" si="98"/>
        <v>25395393.936302658</v>
      </c>
      <c r="R559">
        <f t="shared" si="99"/>
        <v>20793389.371551525</v>
      </c>
      <c r="S559">
        <f t="shared" si="100"/>
        <v>17.050078374454035</v>
      </c>
      <c r="T559">
        <f t="shared" si="101"/>
        <v>0.68089608366776888</v>
      </c>
      <c r="U559">
        <f t="shared" si="102"/>
        <v>0.24187441298976711</v>
      </c>
      <c r="W559" s="4">
        <v>533</v>
      </c>
      <c r="X559" s="4">
        <v>17.556294252932524</v>
      </c>
      <c r="Y559" s="4">
        <v>-0.30792842742659943</v>
      </c>
      <c r="Z559" s="4">
        <v>-0.27410994928321719</v>
      </c>
      <c r="AB559" s="4">
        <v>15.7591003255401</v>
      </c>
      <c r="AC559" s="4">
        <v>17.641951490843169</v>
      </c>
      <c r="AG559" s="4">
        <v>533</v>
      </c>
      <c r="AH559" s="4">
        <v>17.422456313407928</v>
      </c>
      <c r="AI559" s="4">
        <v>-0.17409048790200288</v>
      </c>
      <c r="AJ559" s="4">
        <v>-0.13835707472062167</v>
      </c>
      <c r="AL559" s="4">
        <v>60.926773455377578</v>
      </c>
      <c r="AM559" s="4">
        <v>17.641951490843169</v>
      </c>
    </row>
    <row r="560" spans="1:39" x14ac:dyDescent="0.3">
      <c r="A560" s="1">
        <v>40925</v>
      </c>
      <c r="B560">
        <v>162692</v>
      </c>
      <c r="C560">
        <v>1109</v>
      </c>
      <c r="D560">
        <v>45550124.698893502</v>
      </c>
      <c r="E560">
        <v>41850044.749929599</v>
      </c>
      <c r="F560">
        <v>5.5996219503214499</v>
      </c>
      <c r="G560">
        <v>8134499.98999999</v>
      </c>
      <c r="H560">
        <v>7850</v>
      </c>
      <c r="I560">
        <v>43957.0323100233</v>
      </c>
      <c r="J560" s="2">
        <f t="shared" si="103"/>
        <v>0.35247556746262942</v>
      </c>
      <c r="K560">
        <f t="shared" si="104"/>
        <v>2.8370760765028717</v>
      </c>
      <c r="L560">
        <f t="shared" si="105"/>
        <v>0.38735714238095192</v>
      </c>
      <c r="M560">
        <f t="shared" si="106"/>
        <v>1.0427739712947661</v>
      </c>
      <c r="N560">
        <f t="shared" si="96"/>
        <v>17.634323919293134</v>
      </c>
      <c r="O560">
        <f>RSQ($N$2:N560,$M$2:M560)</f>
        <v>0.53887604109886666</v>
      </c>
      <c r="P560">
        <f t="shared" si="97"/>
        <v>71430100.112120554</v>
      </c>
      <c r="Q560">
        <f t="shared" si="98"/>
        <v>37367909.060973495</v>
      </c>
      <c r="R560">
        <f t="shared" si="99"/>
        <v>32178873.076905575</v>
      </c>
      <c r="S560">
        <f t="shared" si="100"/>
        <v>17.436322847554116</v>
      </c>
      <c r="T560">
        <f t="shared" si="101"/>
        <v>0.17622935995258041</v>
      </c>
      <c r="U560">
        <f t="shared" si="102"/>
        <v>0.22251810479951672</v>
      </c>
      <c r="W560" s="4">
        <v>534</v>
      </c>
      <c r="X560" s="4">
        <v>17.705421902940873</v>
      </c>
      <c r="Y560" s="4">
        <v>-0.4472583953701843</v>
      </c>
      <c r="Z560" s="4">
        <v>-0.39813789553625373</v>
      </c>
      <c r="AB560" s="4">
        <v>15.788694880142053</v>
      </c>
      <c r="AC560" s="4">
        <v>17.642706334613887</v>
      </c>
      <c r="AG560" s="4">
        <v>534</v>
      </c>
      <c r="AH560" s="4">
        <v>17.591055016327591</v>
      </c>
      <c r="AI560" s="4">
        <v>-0.33289150875690154</v>
      </c>
      <c r="AJ560" s="4">
        <v>-0.26456296323820699</v>
      </c>
      <c r="AL560" s="4">
        <v>61.041189931350118</v>
      </c>
      <c r="AM560" s="4">
        <v>17.642706334613887</v>
      </c>
    </row>
    <row r="561" spans="1:39" x14ac:dyDescent="0.3">
      <c r="A561" s="1">
        <v>40926</v>
      </c>
      <c r="B561">
        <v>162820</v>
      </c>
      <c r="C561">
        <v>1110</v>
      </c>
      <c r="D561">
        <v>48033192.734276801</v>
      </c>
      <c r="E561">
        <v>41866144.442109302</v>
      </c>
      <c r="F561">
        <v>5.9002312881355996</v>
      </c>
      <c r="G561">
        <v>8140899.97299999</v>
      </c>
      <c r="H561">
        <v>6399.9830000000002</v>
      </c>
      <c r="I561">
        <v>37761.379940135899</v>
      </c>
      <c r="J561" s="2">
        <f t="shared" si="103"/>
        <v>0.28714193743969774</v>
      </c>
      <c r="K561">
        <f t="shared" si="104"/>
        <v>3.482598219251789</v>
      </c>
      <c r="L561">
        <f t="shared" si="105"/>
        <v>0.38766190347619001</v>
      </c>
      <c r="M561">
        <f t="shared" si="106"/>
        <v>1.2477786299357847</v>
      </c>
      <c r="N561">
        <f t="shared" si="96"/>
        <v>17.687402845183065</v>
      </c>
      <c r="O561">
        <f>RSQ($N$2:N561,$M$2:M561)</f>
        <v>0.53950535319179338</v>
      </c>
      <c r="P561">
        <f t="shared" si="97"/>
        <v>141067784.39544594</v>
      </c>
      <c r="Q561">
        <f t="shared" si="98"/>
        <v>77007085.52083981</v>
      </c>
      <c r="R561">
        <f t="shared" si="99"/>
        <v>72879388.155761302</v>
      </c>
      <c r="S561">
        <f t="shared" si="100"/>
        <v>18.159407995335567</v>
      </c>
      <c r="T561">
        <f t="shared" si="101"/>
        <v>-0.42010462254131986</v>
      </c>
      <c r="U561">
        <f t="shared" si="102"/>
        <v>9.9846120448386769E-2</v>
      </c>
      <c r="W561" s="4">
        <v>535</v>
      </c>
      <c r="X561" s="4">
        <v>17.634899522135516</v>
      </c>
      <c r="Y561" s="4">
        <v>-0.37545423296586122</v>
      </c>
      <c r="Z561" s="4">
        <v>-0.33421968090612014</v>
      </c>
      <c r="AB561" s="4">
        <v>15.818289434744006</v>
      </c>
      <c r="AC561" s="4">
        <v>17.642963090080681</v>
      </c>
      <c r="AG561" s="4">
        <v>535</v>
      </c>
      <c r="AH561" s="4">
        <v>17.511324785683414</v>
      </c>
      <c r="AI561" s="4">
        <v>-0.25187949651375874</v>
      </c>
      <c r="AJ561" s="4">
        <v>-0.20017929032035156</v>
      </c>
      <c r="AL561" s="4">
        <v>61.155606407322658</v>
      </c>
      <c r="AM561" s="4">
        <v>17.642963090080681</v>
      </c>
    </row>
    <row r="562" spans="1:39" x14ac:dyDescent="0.3">
      <c r="A562" s="1">
        <v>40927</v>
      </c>
      <c r="B562">
        <v>162970</v>
      </c>
      <c r="C562">
        <v>1111</v>
      </c>
      <c r="D562">
        <v>51462900.7778292</v>
      </c>
      <c r="E562">
        <v>42045285.6319004</v>
      </c>
      <c r="F562">
        <v>6.3157063416130903</v>
      </c>
      <c r="G562">
        <v>8148399.8771046596</v>
      </c>
      <c r="H562">
        <v>7499.9041046695702</v>
      </c>
      <c r="I562">
        <v>47367.191915351701</v>
      </c>
      <c r="J562" s="2">
        <f t="shared" si="103"/>
        <v>0.33618133812106432</v>
      </c>
      <c r="K562">
        <f t="shared" si="104"/>
        <v>2.9745851021625831</v>
      </c>
      <c r="L562">
        <f t="shared" si="105"/>
        <v>0.38801904176688856</v>
      </c>
      <c r="M562">
        <f t="shared" si="106"/>
        <v>1.0901045678139845</v>
      </c>
      <c r="N562">
        <f t="shared" si="96"/>
        <v>17.756371732794445</v>
      </c>
      <c r="O562">
        <f>RSQ($N$2:N562,$M$2:M562)</f>
        <v>0.54022463572981505</v>
      </c>
      <c r="P562">
        <f t="shared" si="97"/>
        <v>83582582.833847255</v>
      </c>
      <c r="Q562">
        <f t="shared" si="98"/>
        <v>44157159.981731549</v>
      </c>
      <c r="R562">
        <f t="shared" si="99"/>
        <v>38863287.21847593</v>
      </c>
      <c r="S562">
        <f t="shared" si="100"/>
        <v>17.603265645857118</v>
      </c>
      <c r="T562">
        <f t="shared" si="101"/>
        <v>0.13627091746944514</v>
      </c>
      <c r="U562">
        <f t="shared" si="102"/>
        <v>0.13064262742253216</v>
      </c>
      <c r="W562" s="4">
        <v>536</v>
      </c>
      <c r="X562" s="4">
        <v>16.99568025358402</v>
      </c>
      <c r="Y562" s="4">
        <v>0.3369415229343673</v>
      </c>
      <c r="Z562" s="4">
        <v>0.29993665909577288</v>
      </c>
      <c r="AB562" s="4">
        <v>15.847883989345959</v>
      </c>
      <c r="AC562" s="4">
        <v>17.643341046133859</v>
      </c>
      <c r="AG562" s="4">
        <v>536</v>
      </c>
      <c r="AH562" s="4">
        <v>16.788644990534738</v>
      </c>
      <c r="AI562" s="4">
        <v>0.54397678598364863</v>
      </c>
      <c r="AJ562" s="4">
        <v>0.4323213619057093</v>
      </c>
      <c r="AL562" s="4">
        <v>61.270022883295198</v>
      </c>
      <c r="AM562" s="4">
        <v>17.643341046133859</v>
      </c>
    </row>
    <row r="563" spans="1:39" x14ac:dyDescent="0.3">
      <c r="A563" s="1">
        <v>40928</v>
      </c>
      <c r="B563">
        <v>163115</v>
      </c>
      <c r="C563">
        <v>1112</v>
      </c>
      <c r="D563">
        <v>53023889.7015815</v>
      </c>
      <c r="E563">
        <v>42121451.488612503</v>
      </c>
      <c r="F563">
        <v>6.5014919883109297</v>
      </c>
      <c r="G563">
        <v>8155649.4719848102</v>
      </c>
      <c r="H563">
        <v>7249.5948801506302</v>
      </c>
      <c r="I563">
        <v>47133.183031799199</v>
      </c>
      <c r="J563" s="2">
        <f t="shared" si="103"/>
        <v>0.32467242971522714</v>
      </c>
      <c r="K563">
        <f t="shared" si="104"/>
        <v>3.0800274629943423</v>
      </c>
      <c r="L563">
        <f t="shared" si="105"/>
        <v>0.38836426057070522</v>
      </c>
      <c r="M563">
        <f t="shared" si="106"/>
        <v>1.1249385135023355</v>
      </c>
      <c r="N563">
        <f t="shared" si="96"/>
        <v>17.786253119045988</v>
      </c>
      <c r="O563">
        <f>RSQ($N$2:N563,$M$2:M563)</f>
        <v>0.54097558712648741</v>
      </c>
      <c r="P563">
        <f t="shared" si="97"/>
        <v>93828423.748555392</v>
      </c>
      <c r="Q563">
        <f t="shared" si="98"/>
        <v>49929906.076802261</v>
      </c>
      <c r="R563">
        <f t="shared" si="99"/>
        <v>44654591.224826112</v>
      </c>
      <c r="S563">
        <f t="shared" si="100"/>
        <v>17.726130701377532</v>
      </c>
      <c r="T563">
        <f t="shared" si="101"/>
        <v>5.3511504212862368E-2</v>
      </c>
      <c r="U563">
        <f t="shared" si="102"/>
        <v>0.10499322220832853</v>
      </c>
      <c r="W563" s="4">
        <v>537</v>
      </c>
      <c r="X563" s="4">
        <v>16.939306429123242</v>
      </c>
      <c r="Y563" s="4">
        <v>0.33738611743617497</v>
      </c>
      <c r="Z563" s="4">
        <v>0.30033242566192125</v>
      </c>
      <c r="AB563" s="4">
        <v>15.877478543947912</v>
      </c>
      <c r="AC563" s="4">
        <v>17.646244467177532</v>
      </c>
      <c r="AG563" s="4">
        <v>537</v>
      </c>
      <c r="AH563" s="4">
        <v>16.724910641591567</v>
      </c>
      <c r="AI563" s="4">
        <v>0.55178190496785007</v>
      </c>
      <c r="AJ563" s="4">
        <v>0.4385244201170711</v>
      </c>
      <c r="AL563" s="4">
        <v>61.384439359267745</v>
      </c>
      <c r="AM563" s="4">
        <v>17.646244467177532</v>
      </c>
    </row>
    <row r="564" spans="1:39" x14ac:dyDescent="0.3">
      <c r="A564" s="1">
        <v>40929</v>
      </c>
      <c r="B564">
        <v>163279</v>
      </c>
      <c r="C564">
        <v>1113</v>
      </c>
      <c r="D564">
        <v>50457226.837127097</v>
      </c>
      <c r="E564">
        <v>42170801.266741</v>
      </c>
      <c r="F564">
        <v>6.1805683255406203</v>
      </c>
      <c r="G564">
        <v>8163849.0474439701</v>
      </c>
      <c r="H564">
        <v>8199.5754591599107</v>
      </c>
      <c r="I564">
        <v>50678.036365763903</v>
      </c>
      <c r="J564" s="2">
        <f t="shared" si="103"/>
        <v>0.36684839700653615</v>
      </c>
      <c r="K564">
        <f t="shared" si="104"/>
        <v>2.7259216836163058</v>
      </c>
      <c r="L564">
        <f t="shared" si="105"/>
        <v>0.38875471654495097</v>
      </c>
      <c r="M564">
        <f t="shared" si="106"/>
        <v>1.0028066034472287</v>
      </c>
      <c r="N564">
        <f t="shared" si="96"/>
        <v>17.736636542019856</v>
      </c>
      <c r="O564">
        <f>RSQ($N$2:N564,$M$2:M564)</f>
        <v>0.54157279311622197</v>
      </c>
      <c r="P564">
        <f t="shared" si="97"/>
        <v>62554994.036855906</v>
      </c>
      <c r="Q564">
        <f t="shared" si="98"/>
        <v>32454555.218426272</v>
      </c>
      <c r="R564">
        <f t="shared" si="99"/>
        <v>27438098.677913912</v>
      </c>
      <c r="S564">
        <f t="shared" si="100"/>
        <v>17.295351367793366</v>
      </c>
      <c r="T564">
        <f t="shared" si="101"/>
        <v>0.39276253975534647</v>
      </c>
      <c r="U564">
        <f t="shared" si="102"/>
        <v>0.16992763041944725</v>
      </c>
      <c r="W564" s="4">
        <v>538</v>
      </c>
      <c r="X564" s="4">
        <v>17.645888341541369</v>
      </c>
      <c r="Y564" s="4">
        <v>-0.34446751211217475</v>
      </c>
      <c r="Z564" s="4">
        <v>-0.3066361006805437</v>
      </c>
      <c r="AB564" s="4">
        <v>15.907073098549866</v>
      </c>
      <c r="AC564" s="4">
        <v>17.646581121157158</v>
      </c>
      <c r="AG564" s="4">
        <v>538</v>
      </c>
      <c r="AH564" s="4">
        <v>17.523748375127369</v>
      </c>
      <c r="AI564" s="4">
        <v>-0.22232754569817459</v>
      </c>
      <c r="AJ564" s="4">
        <v>-0.17669310496694215</v>
      </c>
      <c r="AL564" s="4">
        <v>61.498855835240285</v>
      </c>
      <c r="AM564" s="4">
        <v>17.646581121157158</v>
      </c>
    </row>
    <row r="565" spans="1:39" x14ac:dyDescent="0.3">
      <c r="A565" s="1">
        <v>40930</v>
      </c>
      <c r="B565">
        <v>163415</v>
      </c>
      <c r="C565">
        <v>1114</v>
      </c>
      <c r="D565">
        <v>51499331.872814402</v>
      </c>
      <c r="E565">
        <v>42226810.0000946</v>
      </c>
      <c r="F565">
        <v>6.3029672267679704</v>
      </c>
      <c r="G565">
        <v>8170648.8420410603</v>
      </c>
      <c r="H565">
        <v>6799.7945970902201</v>
      </c>
      <c r="I565">
        <v>42858.882494213503</v>
      </c>
      <c r="J565" s="2">
        <f t="shared" si="103"/>
        <v>0.3039691246805295</v>
      </c>
      <c r="K565">
        <f t="shared" si="104"/>
        <v>3.2898078087733302</v>
      </c>
      <c r="L565">
        <f t="shared" si="105"/>
        <v>0.38907851628766954</v>
      </c>
      <c r="M565">
        <f t="shared" si="106"/>
        <v>1.1908291462847318</v>
      </c>
      <c r="N565">
        <f t="shared" si="96"/>
        <v>17.7570793922064</v>
      </c>
      <c r="O565">
        <f>RSQ($N$2:N565,$M$2:M565)</f>
        <v>0.54229329302215101</v>
      </c>
      <c r="P565">
        <f t="shared" si="97"/>
        <v>116768626.58340552</v>
      </c>
      <c r="Q565">
        <f t="shared" si="98"/>
        <v>62993228.856868908</v>
      </c>
      <c r="R565">
        <f t="shared" si="99"/>
        <v>58073460.780047022</v>
      </c>
      <c r="S565">
        <f t="shared" si="100"/>
        <v>17.958537800117185</v>
      </c>
      <c r="T565">
        <f t="shared" si="101"/>
        <v>-0.179306535926125</v>
      </c>
      <c r="U565">
        <f t="shared" si="102"/>
        <v>2.6560527153798252E-2</v>
      </c>
      <c r="W565" s="4">
        <v>539</v>
      </c>
      <c r="X565" s="4">
        <v>17.414083892017686</v>
      </c>
      <c r="Y565" s="4">
        <v>-8.4764668178632263E-2</v>
      </c>
      <c r="Z565" s="4">
        <v>-7.5455322815208697E-2</v>
      </c>
      <c r="AB565" s="4">
        <v>15.936667653151819</v>
      </c>
      <c r="AC565" s="4">
        <v>17.646944443502562</v>
      </c>
      <c r="AG565" s="4">
        <v>539</v>
      </c>
      <c r="AH565" s="4">
        <v>17.261678064769018</v>
      </c>
      <c r="AI565" s="4">
        <v>6.7641159070035428E-2</v>
      </c>
      <c r="AJ565" s="4">
        <v>5.3757290317380281E-2</v>
      </c>
      <c r="AL565" s="4">
        <v>61.613272311212825</v>
      </c>
      <c r="AM565" s="4">
        <v>17.646944443502562</v>
      </c>
    </row>
    <row r="566" spans="1:39" x14ac:dyDescent="0.3">
      <c r="A566" s="1">
        <v>40931</v>
      </c>
      <c r="B566">
        <v>163585</v>
      </c>
      <c r="C566">
        <v>1115</v>
      </c>
      <c r="D566">
        <v>52141059.210999697</v>
      </c>
      <c r="E566">
        <v>42307220.744796701</v>
      </c>
      <c r="F566">
        <v>6.3748760771478699</v>
      </c>
      <c r="G566">
        <v>8179148.6736362902</v>
      </c>
      <c r="H566">
        <v>8499.8315952299108</v>
      </c>
      <c r="I566">
        <v>54185.373096216797</v>
      </c>
      <c r="J566" s="2">
        <f t="shared" si="103"/>
        <v>0.37957049248470209</v>
      </c>
      <c r="K566">
        <f t="shared" si="104"/>
        <v>2.6345567418950595</v>
      </c>
      <c r="L566">
        <f t="shared" si="105"/>
        <v>0.3894832701731567</v>
      </c>
      <c r="M566">
        <f t="shared" si="106"/>
        <v>0.96871494844819206</v>
      </c>
      <c r="N566">
        <f t="shared" si="96"/>
        <v>17.769463281012037</v>
      </c>
      <c r="O566">
        <f>RSQ($N$2:N566,$M$2:M566)</f>
        <v>0.54282381796644674</v>
      </c>
      <c r="P566">
        <f t="shared" si="97"/>
        <v>55861614.460584067</v>
      </c>
      <c r="Q566">
        <f t="shared" si="98"/>
        <v>28777502.988429852</v>
      </c>
      <c r="R566">
        <f t="shared" si="99"/>
        <v>23950409.9515457</v>
      </c>
      <c r="S566">
        <f t="shared" si="100"/>
        <v>17.175104493617404</v>
      </c>
      <c r="T566">
        <f t="shared" si="101"/>
        <v>0.52900455419154824</v>
      </c>
      <c r="U566">
        <f t="shared" si="102"/>
        <v>8.5356392860292896E-2</v>
      </c>
      <c r="W566" s="4">
        <v>540</v>
      </c>
      <c r="X566" s="4">
        <v>17.826887971722869</v>
      </c>
      <c r="Y566" s="4">
        <v>-0.50480503056962789</v>
      </c>
      <c r="Z566" s="4">
        <v>-0.44936442693436357</v>
      </c>
      <c r="AB566" s="4">
        <v>15.966262207753772</v>
      </c>
      <c r="AC566" s="4">
        <v>17.647226588334533</v>
      </c>
      <c r="AG566" s="4">
        <v>540</v>
      </c>
      <c r="AH566" s="4">
        <v>17.728380466331316</v>
      </c>
      <c r="AI566" s="4">
        <v>-0.4062975251780756</v>
      </c>
      <c r="AJ566" s="4">
        <v>-0.32290182954458785</v>
      </c>
      <c r="AL566" s="4">
        <v>61.727688787185365</v>
      </c>
      <c r="AM566" s="4">
        <v>17.647226588334533</v>
      </c>
    </row>
    <row r="567" spans="1:39" x14ac:dyDescent="0.3">
      <c r="A567" s="1">
        <v>40932</v>
      </c>
      <c r="B567">
        <v>163724</v>
      </c>
      <c r="C567">
        <v>1116</v>
      </c>
      <c r="D567">
        <v>51363476.588777401</v>
      </c>
      <c r="E567">
        <v>42368789.831891097</v>
      </c>
      <c r="F567">
        <v>6.2744764757451801</v>
      </c>
      <c r="G567">
        <v>8186097.56325165</v>
      </c>
      <c r="H567">
        <v>6948.8896153597098</v>
      </c>
      <c r="I567">
        <v>43600.644424124497</v>
      </c>
      <c r="J567" s="2">
        <f t="shared" si="103"/>
        <v>0.31004784787856438</v>
      </c>
      <c r="K567">
        <f t="shared" si="104"/>
        <v>3.2253086316911554</v>
      </c>
      <c r="L567">
        <f t="shared" si="105"/>
        <v>0.38981416967865001</v>
      </c>
      <c r="M567">
        <f t="shared" si="106"/>
        <v>1.1710286454180023</v>
      </c>
      <c r="N567">
        <f t="shared" si="96"/>
        <v>17.754437905646537</v>
      </c>
      <c r="O567">
        <f>RSQ($N$2:N567,$M$2:M567)</f>
        <v>0.5435391376596358</v>
      </c>
      <c r="P567">
        <f t="shared" si="97"/>
        <v>109340391.23887375</v>
      </c>
      <c r="Q567">
        <f t="shared" si="98"/>
        <v>58743917.693439633</v>
      </c>
      <c r="R567">
        <f t="shared" si="99"/>
        <v>53664432.581483364</v>
      </c>
      <c r="S567">
        <f t="shared" si="100"/>
        <v>17.888698177006781</v>
      </c>
      <c r="T567">
        <f t="shared" si="101"/>
        <v>-0.1194973415096571</v>
      </c>
      <c r="U567">
        <f t="shared" si="102"/>
        <v>0.13545760636557003</v>
      </c>
      <c r="W567" s="4">
        <v>541</v>
      </c>
      <c r="X567" s="4">
        <v>17.729238930823389</v>
      </c>
      <c r="Y567" s="4">
        <v>-0.37390183161466339</v>
      </c>
      <c r="Z567" s="4">
        <v>-0.3328377732362105</v>
      </c>
      <c r="AB567" s="4">
        <v>15.995856762355725</v>
      </c>
      <c r="AC567" s="4">
        <v>17.649076297739228</v>
      </c>
      <c r="AG567" s="4">
        <v>541</v>
      </c>
      <c r="AH567" s="4">
        <v>17.617981746603085</v>
      </c>
      <c r="AI567" s="4">
        <v>-0.26264464739436022</v>
      </c>
      <c r="AJ567" s="4">
        <v>-0.208734811088405</v>
      </c>
      <c r="AL567" s="4">
        <v>61.842105263157904</v>
      </c>
      <c r="AM567" s="4">
        <v>17.649076297739228</v>
      </c>
    </row>
    <row r="568" spans="1:39" x14ac:dyDescent="0.3">
      <c r="A568" s="1">
        <v>40933</v>
      </c>
      <c r="B568">
        <v>163872</v>
      </c>
      <c r="C568">
        <v>1117</v>
      </c>
      <c r="D568">
        <v>47608030.139560297</v>
      </c>
      <c r="E568">
        <v>42367441.501503199</v>
      </c>
      <c r="F568">
        <v>5.8104650724722404</v>
      </c>
      <c r="G568">
        <v>8193497.3441470303</v>
      </c>
      <c r="H568">
        <v>7399.7808953802996</v>
      </c>
      <c r="I568">
        <v>42996.168436554603</v>
      </c>
      <c r="J568" s="2">
        <f t="shared" si="103"/>
        <v>0.32986768146917872</v>
      </c>
      <c r="K568">
        <f t="shared" si="104"/>
        <v>3.0315185638864572</v>
      </c>
      <c r="L568">
        <f t="shared" si="105"/>
        <v>0.39016654019747765</v>
      </c>
      <c r="M568">
        <f t="shared" si="106"/>
        <v>1.1090636701745826</v>
      </c>
      <c r="N568">
        <f t="shared" si="96"/>
        <v>17.678512005384263</v>
      </c>
      <c r="O568">
        <f>RSQ($N$2:N568,$M$2:M568)</f>
        <v>0.54419832302803395</v>
      </c>
      <c r="P568">
        <f t="shared" si="97"/>
        <v>89011952.434064016</v>
      </c>
      <c r="Q568">
        <f t="shared" si="98"/>
        <v>47211002.067934379</v>
      </c>
      <c r="R568">
        <f t="shared" si="99"/>
        <v>41915392.412037909</v>
      </c>
      <c r="S568">
        <f t="shared" si="100"/>
        <v>17.670137518053071</v>
      </c>
      <c r="T568">
        <f t="shared" si="101"/>
        <v>7.4536492623244908E-3</v>
      </c>
      <c r="U568">
        <f t="shared" si="102"/>
        <v>0.11398806166438326</v>
      </c>
      <c r="W568" s="4">
        <v>542</v>
      </c>
      <c r="X568" s="4">
        <v>17.51581439277188</v>
      </c>
      <c r="Y568" s="4">
        <v>-7.0016788353946424E-2</v>
      </c>
      <c r="Z568" s="4">
        <v>-6.2327140319803229E-2</v>
      </c>
      <c r="AB568" s="4">
        <v>16.025451316957682</v>
      </c>
      <c r="AC568" s="4">
        <v>17.649377175929764</v>
      </c>
      <c r="AG568" s="4">
        <v>542</v>
      </c>
      <c r="AH568" s="4">
        <v>17.376691145666925</v>
      </c>
      <c r="AI568" s="4">
        <v>6.9106458751008404E-2</v>
      </c>
      <c r="AJ568" s="4">
        <v>5.4921825955666283E-2</v>
      </c>
      <c r="AL568" s="4">
        <v>61.956521739130444</v>
      </c>
      <c r="AM568" s="4">
        <v>17.649377175929764</v>
      </c>
    </row>
    <row r="569" spans="1:39" x14ac:dyDescent="0.3">
      <c r="A569" s="1">
        <v>40934</v>
      </c>
      <c r="B569">
        <v>164010</v>
      </c>
      <c r="C569">
        <v>1118</v>
      </c>
      <c r="D569">
        <v>44013389.2315659</v>
      </c>
      <c r="E569">
        <v>42282665.506804302</v>
      </c>
      <c r="F569">
        <v>5.3672269544126197</v>
      </c>
      <c r="G569">
        <v>8200396.51861203</v>
      </c>
      <c r="H569">
        <v>6899.1744649996899</v>
      </c>
      <c r="I569">
        <v>37029.4351517416</v>
      </c>
      <c r="J569" s="2">
        <f t="shared" si="103"/>
        <v>0.30729288121882792</v>
      </c>
      <c r="K569">
        <f t="shared" si="104"/>
        <v>3.2542244260057713</v>
      </c>
      <c r="L569">
        <f t="shared" si="105"/>
        <v>0.39049507231485858</v>
      </c>
      <c r="M569">
        <f t="shared" si="106"/>
        <v>1.1799539756889414</v>
      </c>
      <c r="N569">
        <f t="shared" si="96"/>
        <v>17.600004446309871</v>
      </c>
      <c r="O569">
        <f>RSQ($N$2:N569,$M$2:M569)</f>
        <v>0.54478241347089251</v>
      </c>
      <c r="P569">
        <f t="shared" si="97"/>
        <v>112628395.30813912</v>
      </c>
      <c r="Q569">
        <f t="shared" si="98"/>
        <v>60622658.561233416</v>
      </c>
      <c r="R569">
        <f t="shared" si="99"/>
        <v>55608825.888705194</v>
      </c>
      <c r="S569">
        <f t="shared" si="100"/>
        <v>17.920179284805709</v>
      </c>
      <c r="T569">
        <f t="shared" si="101"/>
        <v>-0.28496919923450797</v>
      </c>
      <c r="U569">
        <f t="shared" si="102"/>
        <v>5.757461108982153E-2</v>
      </c>
      <c r="W569" s="4">
        <v>543</v>
      </c>
      <c r="X569" s="4">
        <v>17.472774082642964</v>
      </c>
      <c r="Y569" s="4">
        <v>9.0110582272707518E-2</v>
      </c>
      <c r="Z569" s="4">
        <v>8.0214117751570016E-2</v>
      </c>
      <c r="AB569" s="4">
        <v>16.055045871559635</v>
      </c>
      <c r="AC569" s="4">
        <v>17.65234719291114</v>
      </c>
      <c r="AG569" s="4">
        <v>543</v>
      </c>
      <c r="AH569" s="4">
        <v>17.328031219351523</v>
      </c>
      <c r="AI569" s="4">
        <v>0.23485344556414844</v>
      </c>
      <c r="AJ569" s="4">
        <v>0.18664796743292089</v>
      </c>
      <c r="AL569" s="4">
        <v>62.070938215102984</v>
      </c>
      <c r="AM569" s="4">
        <v>17.65234719291114</v>
      </c>
    </row>
    <row r="570" spans="1:39" x14ac:dyDescent="0.3">
      <c r="A570" s="1">
        <v>40935</v>
      </c>
      <c r="B570">
        <v>164151</v>
      </c>
      <c r="C570">
        <v>1119</v>
      </c>
      <c r="D570">
        <v>43525207.674566403</v>
      </c>
      <c r="E570">
        <v>42246286.607658498</v>
      </c>
      <c r="F570">
        <v>5.3031371969608401</v>
      </c>
      <c r="G570">
        <v>8207445.1514304001</v>
      </c>
      <c r="H570">
        <v>7048.6328183701198</v>
      </c>
      <c r="I570">
        <v>37379.866886817501</v>
      </c>
      <c r="J570" s="2">
        <f t="shared" si="103"/>
        <v>0.3136802122230446</v>
      </c>
      <c r="K570">
        <f t="shared" si="104"/>
        <v>3.1879600976836331</v>
      </c>
      <c r="L570">
        <f t="shared" si="105"/>
        <v>0.39083072149668574</v>
      </c>
      <c r="M570">
        <f t="shared" si="106"/>
        <v>1.159381244439234</v>
      </c>
      <c r="N570">
        <f t="shared" si="96"/>
        <v>17.588850814992931</v>
      </c>
      <c r="O570">
        <f>RSQ($N$2:N570,$M$2:M570)</f>
        <v>0.54536766534033965</v>
      </c>
      <c r="P570">
        <f t="shared" si="97"/>
        <v>105193536.48943034</v>
      </c>
      <c r="Q570">
        <f t="shared" si="98"/>
        <v>56379483.25017754</v>
      </c>
      <c r="R570">
        <f t="shared" si="99"/>
        <v>51228918.233506382</v>
      </c>
      <c r="S570">
        <f t="shared" si="100"/>
        <v>17.847615878127172</v>
      </c>
      <c r="T570">
        <f t="shared" si="101"/>
        <v>-0.23031189202017896</v>
      </c>
      <c r="U570">
        <f t="shared" si="102"/>
        <v>-4.6271127539432716E-2</v>
      </c>
      <c r="W570" s="4">
        <v>544</v>
      </c>
      <c r="X570" s="4">
        <v>17.522508016767517</v>
      </c>
      <c r="Y570" s="4">
        <v>2.4181779093648714E-2</v>
      </c>
      <c r="Z570" s="4">
        <v>2.1525996467208378E-2</v>
      </c>
      <c r="AB570" s="4">
        <v>16.084640426161588</v>
      </c>
      <c r="AC570" s="4">
        <v>17.653868513466293</v>
      </c>
      <c r="AG570" s="4">
        <v>544</v>
      </c>
      <c r="AH570" s="4">
        <v>17.3842587317144</v>
      </c>
      <c r="AI570" s="4">
        <v>0.16243106414676589</v>
      </c>
      <c r="AJ570" s="4">
        <v>0.12909083747157232</v>
      </c>
      <c r="AL570" s="4">
        <v>62.185354691075524</v>
      </c>
      <c r="AM570" s="4">
        <v>17.653868513466293</v>
      </c>
    </row>
    <row r="571" spans="1:39" x14ac:dyDescent="0.3">
      <c r="A571" s="1">
        <v>40936</v>
      </c>
      <c r="B571">
        <v>164296</v>
      </c>
      <c r="C571">
        <v>1120</v>
      </c>
      <c r="D571">
        <v>46493492.387917504</v>
      </c>
      <c r="E571">
        <v>42282782.936265901</v>
      </c>
      <c r="F571">
        <v>5.6597967749853897</v>
      </c>
      <c r="G571">
        <v>8214692.9008838097</v>
      </c>
      <c r="H571">
        <v>7247.7494534095704</v>
      </c>
      <c r="I571">
        <v>41020.788982309597</v>
      </c>
      <c r="J571" s="2">
        <f t="shared" si="103"/>
        <v>0.32225678060016483</v>
      </c>
      <c r="K571">
        <f t="shared" si="104"/>
        <v>3.1031154662987053</v>
      </c>
      <c r="L571">
        <f t="shared" si="105"/>
        <v>0.39117585242303854</v>
      </c>
      <c r="M571">
        <f t="shared" si="106"/>
        <v>1.1324065959562335</v>
      </c>
      <c r="N571">
        <f t="shared" si="96"/>
        <v>17.654822912116924</v>
      </c>
      <c r="O571">
        <f>RSQ($N$2:N571,$M$2:M571)</f>
        <v>0.54600305822175565</v>
      </c>
      <c r="P571">
        <f t="shared" si="97"/>
        <v>96183558.507188007</v>
      </c>
      <c r="Q571">
        <f t="shared" si="98"/>
        <v>51262592.671012692</v>
      </c>
      <c r="R571">
        <f t="shared" si="99"/>
        <v>46004423.392126888</v>
      </c>
      <c r="S571">
        <f t="shared" si="100"/>
        <v>17.752471856454779</v>
      </c>
      <c r="T571">
        <f t="shared" si="101"/>
        <v>-8.6911706131509281E-2</v>
      </c>
      <c r="U571">
        <f t="shared" si="102"/>
        <v>-3.0871989240330092E-2</v>
      </c>
      <c r="W571" s="4">
        <v>545</v>
      </c>
      <c r="X571" s="4">
        <v>17.343916278065333</v>
      </c>
      <c r="Y571" s="4">
        <v>0.1373668225776612</v>
      </c>
      <c r="Z571" s="4">
        <v>0.12228040484808717</v>
      </c>
      <c r="AB571" s="4">
        <v>16.114234980763541</v>
      </c>
      <c r="AC571" s="4">
        <v>17.654822912116924</v>
      </c>
      <c r="AG571" s="4">
        <v>545</v>
      </c>
      <c r="AH571" s="4">
        <v>17.182348921590865</v>
      </c>
      <c r="AI571" s="4">
        <v>0.29893417905212871</v>
      </c>
      <c r="AJ571" s="4">
        <v>0.23757563693511388</v>
      </c>
      <c r="AL571" s="4">
        <v>62.299771167048064</v>
      </c>
      <c r="AM571" s="4">
        <v>17.654822912116924</v>
      </c>
    </row>
    <row r="572" spans="1:39" x14ac:dyDescent="0.3">
      <c r="A572" s="1">
        <v>40937</v>
      </c>
      <c r="B572">
        <v>164463</v>
      </c>
      <c r="C572">
        <v>1121</v>
      </c>
      <c r="D572">
        <v>44333949.525459602</v>
      </c>
      <c r="E572">
        <v>42278760.9152942</v>
      </c>
      <c r="F572">
        <v>5.3914294573348904</v>
      </c>
      <c r="G572">
        <v>8223041.7510414599</v>
      </c>
      <c r="H572">
        <v>8348.8501576501803</v>
      </c>
      <c r="I572">
        <v>45012.236674830201</v>
      </c>
      <c r="J572" s="2">
        <f t="shared" si="103"/>
        <v>0.37083814145726735</v>
      </c>
      <c r="K572">
        <f t="shared" si="104"/>
        <v>2.6965942501770215</v>
      </c>
      <c r="L572">
        <f t="shared" si="105"/>
        <v>0.39157341671626</v>
      </c>
      <c r="M572">
        <f t="shared" si="106"/>
        <v>0.99198958796644332</v>
      </c>
      <c r="N572">
        <f t="shared" si="96"/>
        <v>17.607261296491846</v>
      </c>
      <c r="O572">
        <f>RSQ($N$2:N572,$M$2:M572)</f>
        <v>0.54651735270434054</v>
      </c>
      <c r="P572">
        <f t="shared" si="97"/>
        <v>60348648.858909637</v>
      </c>
      <c r="Q572">
        <f t="shared" si="98"/>
        <v>31239628.002587263</v>
      </c>
      <c r="R572">
        <f t="shared" si="99"/>
        <v>26279720.771502949</v>
      </c>
      <c r="S572">
        <f t="shared" si="100"/>
        <v>17.257197975137181</v>
      </c>
      <c r="T572">
        <f t="shared" si="101"/>
        <v>0.31157121788977715</v>
      </c>
      <c r="U572">
        <f t="shared" si="102"/>
        <v>-6.7110878623958634E-2</v>
      </c>
      <c r="W572" s="4">
        <v>546</v>
      </c>
      <c r="X572" s="4">
        <v>17.57630634129373</v>
      </c>
      <c r="Y572" s="4">
        <v>4.2917134502800991E-2</v>
      </c>
      <c r="Z572" s="4">
        <v>3.8203726951283073E-2</v>
      </c>
      <c r="AB572" s="4">
        <v>16.143829535365494</v>
      </c>
      <c r="AC572" s="4">
        <v>17.655072736275997</v>
      </c>
      <c r="AG572" s="4">
        <v>546</v>
      </c>
      <c r="AH572" s="4">
        <v>17.445081307097723</v>
      </c>
      <c r="AI572" s="4">
        <v>0.17414216869880761</v>
      </c>
      <c r="AJ572" s="4">
        <v>0.13839814763592739</v>
      </c>
      <c r="AL572" s="4">
        <v>62.414187643020604</v>
      </c>
      <c r="AM572" s="4">
        <v>17.655072736275997</v>
      </c>
    </row>
    <row r="573" spans="1:39" x14ac:dyDescent="0.3">
      <c r="A573" s="1">
        <v>40938</v>
      </c>
      <c r="B573">
        <v>164635</v>
      </c>
      <c r="C573">
        <v>1122</v>
      </c>
      <c r="D573">
        <v>45302689.833119899</v>
      </c>
      <c r="E573">
        <v>42304230.457642898</v>
      </c>
      <c r="F573">
        <v>5.5034819386323797</v>
      </c>
      <c r="G573">
        <v>8231641.4114330197</v>
      </c>
      <c r="H573">
        <v>8599.6603915598207</v>
      </c>
      <c r="I573">
        <v>47328.075643321703</v>
      </c>
      <c r="J573" s="2">
        <f t="shared" si="103"/>
        <v>0.3815795417976563</v>
      </c>
      <c r="K573">
        <f t="shared" si="104"/>
        <v>2.6206855726303044</v>
      </c>
      <c r="L573">
        <f t="shared" si="105"/>
        <v>0.39198292435395332</v>
      </c>
      <c r="M573">
        <f t="shared" si="106"/>
        <v>0.96343595248652303</v>
      </c>
      <c r="N573">
        <f t="shared" si="96"/>
        <v>17.628876966905015</v>
      </c>
      <c r="O573">
        <f>RSQ($N$2:N573,$M$2:M573)</f>
        <v>0.54698788717094604</v>
      </c>
      <c r="P573">
        <f t="shared" si="97"/>
        <v>54891231.810797825</v>
      </c>
      <c r="Q573">
        <f t="shared" si="98"/>
        <v>28246626.899310526</v>
      </c>
      <c r="R573">
        <f t="shared" si="99"/>
        <v>23451499.162622001</v>
      </c>
      <c r="S573">
        <f t="shared" si="100"/>
        <v>17.156484606633445</v>
      </c>
      <c r="T573">
        <f t="shared" si="101"/>
        <v>0.42044925598623667</v>
      </c>
      <c r="U573">
        <f t="shared" si="102"/>
        <v>2.2880220958690346E-2</v>
      </c>
      <c r="W573" s="4">
        <v>547</v>
      </c>
      <c r="X573" s="4">
        <v>17.627197426339539</v>
      </c>
      <c r="Y573" s="4">
        <v>0.20047608173186049</v>
      </c>
      <c r="Z573" s="4">
        <v>0.17845864071486986</v>
      </c>
      <c r="AB573" s="4">
        <v>16.173424089967448</v>
      </c>
      <c r="AC573" s="4">
        <v>17.657641910846639</v>
      </c>
      <c r="AG573" s="4">
        <v>547</v>
      </c>
      <c r="AH573" s="4">
        <v>17.502617055353781</v>
      </c>
      <c r="AI573" s="4">
        <v>0.32505645271761807</v>
      </c>
      <c r="AJ573" s="4">
        <v>0.25833611278284141</v>
      </c>
      <c r="AL573" s="4">
        <v>62.528604118993144</v>
      </c>
      <c r="AM573" s="4">
        <v>17.657641910846639</v>
      </c>
    </row>
    <row r="574" spans="1:39" x14ac:dyDescent="0.3">
      <c r="A574" s="1">
        <v>40939</v>
      </c>
      <c r="B574">
        <v>164785</v>
      </c>
      <c r="C574">
        <v>1123</v>
      </c>
      <c r="D574">
        <v>45630179.8131558</v>
      </c>
      <c r="E574">
        <v>42297721.276414096</v>
      </c>
      <c r="F574">
        <v>5.5382202957334901</v>
      </c>
      <c r="G574">
        <v>8239141.3444330199</v>
      </c>
      <c r="H574">
        <v>7499.9330000001901</v>
      </c>
      <c r="I574">
        <v>41536.281157242403</v>
      </c>
      <c r="J574" s="2">
        <f t="shared" si="103"/>
        <v>0.33248009880313312</v>
      </c>
      <c r="K574">
        <f t="shared" si="104"/>
        <v>3.0076988174625039</v>
      </c>
      <c r="L574">
        <f t="shared" si="105"/>
        <v>0.39234006402061999</v>
      </c>
      <c r="M574">
        <f t="shared" si="106"/>
        <v>1.1011752739011635</v>
      </c>
      <c r="N574">
        <f t="shared" si="96"/>
        <v>17.63607989357423</v>
      </c>
      <c r="O574">
        <f>RSQ($N$2:N574,$M$2:M574)</f>
        <v>0.54759785405828176</v>
      </c>
      <c r="P574">
        <f t="shared" si="97"/>
        <v>86711352.111873597</v>
      </c>
      <c r="Q574">
        <f t="shared" si="98"/>
        <v>45915524.718531922</v>
      </c>
      <c r="R574">
        <f t="shared" si="99"/>
        <v>40617402.749730155</v>
      </c>
      <c r="S574">
        <f t="shared" si="100"/>
        <v>17.642313847006101</v>
      </c>
      <c r="T574">
        <f t="shared" si="101"/>
        <v>-5.5484832158926162E-3</v>
      </c>
      <c r="U574">
        <f t="shared" si="102"/>
        <v>2.0713198878987493E-2</v>
      </c>
      <c r="W574" s="4">
        <v>548</v>
      </c>
      <c r="X574" s="4">
        <v>17.097529879550379</v>
      </c>
      <c r="Y574" s="4">
        <v>0.70307457080080482</v>
      </c>
      <c r="Z574" s="4">
        <v>0.625858861278622</v>
      </c>
      <c r="AB574" s="4">
        <v>16.203018644569401</v>
      </c>
      <c r="AC574" s="4">
        <v>17.658068270882719</v>
      </c>
      <c r="AG574" s="4">
        <v>548</v>
      </c>
      <c r="AH574" s="4">
        <v>16.903792750388931</v>
      </c>
      <c r="AI574" s="4">
        <v>0.89681169996225307</v>
      </c>
      <c r="AJ574" s="4">
        <v>0.71273419287474848</v>
      </c>
      <c r="AL574" s="4">
        <v>62.643020594965684</v>
      </c>
      <c r="AM574" s="4">
        <v>17.658068270882719</v>
      </c>
    </row>
    <row r="575" spans="1:39" x14ac:dyDescent="0.3">
      <c r="A575" s="1">
        <v>40940</v>
      </c>
      <c r="B575">
        <v>164926</v>
      </c>
      <c r="C575">
        <v>1124</v>
      </c>
      <c r="D575">
        <v>50097529.465823002</v>
      </c>
      <c r="E575">
        <v>42424577.554031797</v>
      </c>
      <c r="F575">
        <v>6.0752326522501496</v>
      </c>
      <c r="G575">
        <v>8246191.1063221404</v>
      </c>
      <c r="H575">
        <v>7049.7618891205602</v>
      </c>
      <c r="I575">
        <v>42828.943619373902</v>
      </c>
      <c r="J575" s="2">
        <f t="shared" si="103"/>
        <v>0.3122563492407005</v>
      </c>
      <c r="K575">
        <f t="shared" si="104"/>
        <v>3.2024969305881346</v>
      </c>
      <c r="L575">
        <f t="shared" si="105"/>
        <v>0.392675766967721</v>
      </c>
      <c r="M575">
        <f t="shared" si="106"/>
        <v>1.163930796345868</v>
      </c>
      <c r="N575">
        <f t="shared" si="96"/>
        <v>17.729482252779793</v>
      </c>
      <c r="O575">
        <f>RSQ($N$2:N575,$M$2:M575)</f>
        <v>0.54826340017858688</v>
      </c>
      <c r="P575">
        <f t="shared" si="97"/>
        <v>106794270.46309116</v>
      </c>
      <c r="Q575">
        <f t="shared" si="98"/>
        <v>57291503.857825704</v>
      </c>
      <c r="R575">
        <f t="shared" si="99"/>
        <v>52166806.41672378</v>
      </c>
      <c r="S575">
        <f t="shared" si="100"/>
        <v>17.863662895958647</v>
      </c>
      <c r="T575">
        <f t="shared" si="101"/>
        <v>-0.11942646904761871</v>
      </c>
      <c r="U575">
        <f t="shared" si="102"/>
        <v>4.8303653910135712E-2</v>
      </c>
      <c r="W575" s="4">
        <v>549</v>
      </c>
      <c r="X575" s="4">
        <v>16.843116294136582</v>
      </c>
      <c r="Y575" s="4">
        <v>0.9753839628724883</v>
      </c>
      <c r="Z575" s="4">
        <v>0.86826166336452348</v>
      </c>
      <c r="AB575" s="4">
        <v>16.232613199171354</v>
      </c>
      <c r="AC575" s="4">
        <v>17.658509396130277</v>
      </c>
      <c r="AG575" s="4">
        <v>549</v>
      </c>
      <c r="AH575" s="4">
        <v>16.61616131179585</v>
      </c>
      <c r="AI575" s="4">
        <v>1.2023389452132207</v>
      </c>
      <c r="AJ575" s="4">
        <v>0.95554961840316133</v>
      </c>
      <c r="AL575" s="4">
        <v>62.757437070938224</v>
      </c>
      <c r="AM575" s="4">
        <v>17.658509396130277</v>
      </c>
    </row>
    <row r="576" spans="1:39" x14ac:dyDescent="0.3">
      <c r="A576" s="1">
        <v>40941</v>
      </c>
      <c r="B576">
        <v>165085</v>
      </c>
      <c r="C576">
        <v>1125</v>
      </c>
      <c r="D576">
        <v>50346734.516259</v>
      </c>
      <c r="E576">
        <v>42502078.067341</v>
      </c>
      <c r="F576">
        <v>6.09957291291642</v>
      </c>
      <c r="G576">
        <v>8254140.9431544105</v>
      </c>
      <c r="H576">
        <v>7949.8368322700198</v>
      </c>
      <c r="I576">
        <v>48490.609404219504</v>
      </c>
      <c r="J576" s="2">
        <f t="shared" si="103"/>
        <v>0.3517843859202327</v>
      </c>
      <c r="K576">
        <f t="shared" si="104"/>
        <v>2.8426503279390873</v>
      </c>
      <c r="L576">
        <f t="shared" si="105"/>
        <v>0.39305433062640049</v>
      </c>
      <c r="M576">
        <f t="shared" si="106"/>
        <v>1.0447368310626488</v>
      </c>
      <c r="N576">
        <f t="shared" si="96"/>
        <v>17.7344443193406</v>
      </c>
      <c r="O576">
        <f>RSQ($N$2:N576,$M$2:M576)</f>
        <v>0.54887108111185601</v>
      </c>
      <c r="P576">
        <f t="shared" si="97"/>
        <v>71897043.352642432</v>
      </c>
      <c r="Q576">
        <f t="shared" si="98"/>
        <v>37627517.036790282</v>
      </c>
      <c r="R576">
        <f t="shared" si="99"/>
        <v>32431734.543018039</v>
      </c>
      <c r="S576">
        <f t="shared" si="100"/>
        <v>17.443246176783525</v>
      </c>
      <c r="T576">
        <f t="shared" si="101"/>
        <v>0.25917870964786799</v>
      </c>
      <c r="U576">
        <f t="shared" si="102"/>
        <v>0.12988542085481022</v>
      </c>
      <c r="W576" s="4">
        <v>550</v>
      </c>
      <c r="X576" s="4">
        <v>17.27412347099121</v>
      </c>
      <c r="Y576" s="4">
        <v>0.58864290795668239</v>
      </c>
      <c r="Z576" s="4">
        <v>0.5239947444748122</v>
      </c>
      <c r="AB576" s="4">
        <v>16.262207753773307</v>
      </c>
      <c r="AC576" s="4">
        <v>17.659108529839948</v>
      </c>
      <c r="AG576" s="4">
        <v>550</v>
      </c>
      <c r="AH576" s="4">
        <v>17.103443522456899</v>
      </c>
      <c r="AI576" s="4">
        <v>0.75932285649099285</v>
      </c>
      <c r="AJ576" s="4">
        <v>0.60346599322381189</v>
      </c>
      <c r="AL576" s="4">
        <v>62.871853546910764</v>
      </c>
      <c r="AM576" s="4">
        <v>17.659108529839948</v>
      </c>
    </row>
    <row r="577" spans="1:39" x14ac:dyDescent="0.3">
      <c r="A577" s="1">
        <v>40942</v>
      </c>
      <c r="B577">
        <v>165243</v>
      </c>
      <c r="C577">
        <v>1126</v>
      </c>
      <c r="D577">
        <v>49172452.2176672</v>
      </c>
      <c r="E577">
        <v>42551200.839125901</v>
      </c>
      <c r="F577">
        <v>5.95161092752776</v>
      </c>
      <c r="G577">
        <v>8262040.7846608004</v>
      </c>
      <c r="H577">
        <v>7899.8415063899001</v>
      </c>
      <c r="I577">
        <v>47016.783035167398</v>
      </c>
      <c r="J577" s="2">
        <f t="shared" si="103"/>
        <v>0.34923781973649171</v>
      </c>
      <c r="K577">
        <f t="shared" si="104"/>
        <v>2.863378315540178</v>
      </c>
      <c r="L577">
        <f t="shared" si="105"/>
        <v>0.3934305135552762</v>
      </c>
      <c r="M577">
        <f t="shared" si="106"/>
        <v>1.052002156939295</v>
      </c>
      <c r="N577">
        <f t="shared" si="96"/>
        <v>17.710844110376947</v>
      </c>
      <c r="O577">
        <f>RSQ($N$2:N577,$M$2:M577)</f>
        <v>0.54947410621031778</v>
      </c>
      <c r="P577">
        <f t="shared" si="97"/>
        <v>73652101.940111294</v>
      </c>
      <c r="Q577">
        <f t="shared" si="98"/>
        <v>38604220.817697428</v>
      </c>
      <c r="R577">
        <f t="shared" si="99"/>
        <v>33385086.794479717</v>
      </c>
      <c r="S577">
        <f t="shared" si="100"/>
        <v>17.468872176065787</v>
      </c>
      <c r="T577">
        <f t="shared" si="101"/>
        <v>0.21536529441795116</v>
      </c>
      <c r="U577">
        <f t="shared" si="102"/>
        <v>0.18026492094638694</v>
      </c>
      <c r="W577" s="4">
        <v>551</v>
      </c>
      <c r="X577" s="4">
        <v>17.256134560822584</v>
      </c>
      <c r="Y577" s="4">
        <v>0.48675368405974595</v>
      </c>
      <c r="Z577" s="4">
        <v>0.43329558354218606</v>
      </c>
      <c r="AB577" s="4">
        <v>16.29180230837526</v>
      </c>
      <c r="AC577" s="4">
        <v>17.659206403543788</v>
      </c>
      <c r="AG577" s="4">
        <v>551</v>
      </c>
      <c r="AH577" s="4">
        <v>17.083105865951218</v>
      </c>
      <c r="AI577" s="4">
        <v>0.65978237893111213</v>
      </c>
      <c r="AJ577" s="4">
        <v>0.5243569651692106</v>
      </c>
      <c r="AL577" s="4">
        <v>62.986270022883303</v>
      </c>
      <c r="AM577" s="4">
        <v>17.659206403543788</v>
      </c>
    </row>
    <row r="578" spans="1:39" x14ac:dyDescent="0.3">
      <c r="A578" s="1">
        <v>40943</v>
      </c>
      <c r="B578">
        <v>165400</v>
      </c>
      <c r="C578">
        <v>1127</v>
      </c>
      <c r="D578">
        <v>48754423.463084102</v>
      </c>
      <c r="E578">
        <v>42592850.5894024</v>
      </c>
      <c r="F578">
        <v>5.8954132390414999</v>
      </c>
      <c r="G578">
        <v>8269890.75849937</v>
      </c>
      <c r="H578">
        <v>7849.97383856959</v>
      </c>
      <c r="I578">
        <v>46278.839694032598</v>
      </c>
      <c r="J578" s="2">
        <f t="shared" si="103"/>
        <v>0.34670384751948247</v>
      </c>
      <c r="K578">
        <f t="shared" si="104"/>
        <v>2.8843060356975316</v>
      </c>
      <c r="L578">
        <f t="shared" si="105"/>
        <v>0.39380432183330333</v>
      </c>
      <c r="M578">
        <f t="shared" si="106"/>
        <v>1.0592843288059166</v>
      </c>
      <c r="N578">
        <f t="shared" ref="N578:N641" si="107">IF(F578="","",IFERROR(LN(D578),NA()))</f>
        <v>17.702306488996005</v>
      </c>
      <c r="O578">
        <f>RSQ($N$2:N578,$M$2:M578)</f>
        <v>0.55007695498131126</v>
      </c>
      <c r="P578">
        <f t="shared" si="97"/>
        <v>75454222.124048397</v>
      </c>
      <c r="Q578">
        <f t="shared" si="98"/>
        <v>39608630.481277429</v>
      </c>
      <c r="R578">
        <f t="shared" si="99"/>
        <v>34368772.166095339</v>
      </c>
      <c r="S578">
        <f t="shared" si="100"/>
        <v>17.494557593925322</v>
      </c>
      <c r="T578">
        <f t="shared" si="101"/>
        <v>0.18490533656009306</v>
      </c>
      <c r="U578">
        <f t="shared" si="102"/>
        <v>0.15915394072477293</v>
      </c>
      <c r="W578" s="4">
        <v>552</v>
      </c>
      <c r="X578" s="4">
        <v>17.792190652099606</v>
      </c>
      <c r="Y578" s="4">
        <v>-1.0984970420086171E-2</v>
      </c>
      <c r="Z578" s="4">
        <v>-9.7785375318919249E-3</v>
      </c>
      <c r="AB578" s="4">
        <v>16.321396862977213</v>
      </c>
      <c r="AC578" s="4">
        <v>17.66031961287224</v>
      </c>
      <c r="AG578" s="4">
        <v>552</v>
      </c>
      <c r="AH578" s="4">
        <v>17.689152844338054</v>
      </c>
      <c r="AI578" s="4">
        <v>9.2052837341466187E-2</v>
      </c>
      <c r="AJ578" s="4">
        <v>7.3158283647684244E-2</v>
      </c>
      <c r="AL578" s="4">
        <v>63.100686498855843</v>
      </c>
      <c r="AM578" s="4">
        <v>17.66031961287224</v>
      </c>
    </row>
    <row r="579" spans="1:39" x14ac:dyDescent="0.3">
      <c r="A579" s="1">
        <v>40944</v>
      </c>
      <c r="B579">
        <v>165542</v>
      </c>
      <c r="C579">
        <v>1128</v>
      </c>
      <c r="D579">
        <v>46997711.316329397</v>
      </c>
      <c r="E579">
        <v>42613620.973932698</v>
      </c>
      <c r="F579">
        <v>5.6781157171244896</v>
      </c>
      <c r="G579">
        <v>8276990.75849937</v>
      </c>
      <c r="H579">
        <v>7100</v>
      </c>
      <c r="I579">
        <v>40314.621591583797</v>
      </c>
      <c r="J579" s="2">
        <f t="shared" si="103"/>
        <v>0.3133113320607554</v>
      </c>
      <c r="K579">
        <f t="shared" si="104"/>
        <v>3.191713473696145</v>
      </c>
      <c r="L579">
        <f t="shared" si="105"/>
        <v>0.39414241707139858</v>
      </c>
      <c r="M579">
        <f t="shared" si="106"/>
        <v>1.1605579116788904</v>
      </c>
      <c r="N579">
        <f t="shared" si="107"/>
        <v>17.665609463091428</v>
      </c>
      <c r="O579">
        <f>RSQ($N$2:N579,$M$2:M579)</f>
        <v>0.55068247614157539</v>
      </c>
      <c r="P579">
        <f t="shared" ref="P579:P642" si="108">EXP(3.31954*M579+14.6227)</f>
        <v>105605225.31211589</v>
      </c>
      <c r="Q579">
        <f t="shared" ref="Q579:Q642" si="109">EXP($X$20*M579+$X$19)</f>
        <v>56613961.196495727</v>
      </c>
      <c r="R579">
        <f t="shared" ref="R579:R642" si="110">EXP($AH$20*M579+$AH$19)</f>
        <v>51469858.789055176</v>
      </c>
      <c r="S579">
        <f t="shared" ref="S579:S642" si="111">LN(Q579)</f>
        <v>17.851766177005828</v>
      </c>
      <c r="T579">
        <f t="shared" ref="T579:T642" si="112">(N579-S579)/$X$9</f>
        <v>-0.16568737863829228</v>
      </c>
      <c r="U579">
        <f t="shared" si="102"/>
        <v>6.1464501620684751E-2</v>
      </c>
      <c r="W579" s="4">
        <v>553</v>
      </c>
      <c r="X579" s="4">
        <v>17.507436246363856</v>
      </c>
      <c r="Y579" s="4">
        <v>0.32848681262617418</v>
      </c>
      <c r="Z579" s="4">
        <v>0.29241049389838936</v>
      </c>
      <c r="AB579" s="4">
        <v>16.350991417579166</v>
      </c>
      <c r="AC579" s="4">
        <v>17.661535901504692</v>
      </c>
      <c r="AG579" s="4">
        <v>553</v>
      </c>
      <c r="AH579" s="4">
        <v>17.36721909526457</v>
      </c>
      <c r="AI579" s="4">
        <v>0.46870396372545997</v>
      </c>
      <c r="AJ579" s="4">
        <v>0.37249886603522436</v>
      </c>
      <c r="AL579" s="4">
        <v>63.215102974828383</v>
      </c>
      <c r="AM579" s="4">
        <v>17.661535901504692</v>
      </c>
    </row>
    <row r="580" spans="1:39" x14ac:dyDescent="0.3">
      <c r="A580" s="1">
        <v>40945</v>
      </c>
      <c r="B580">
        <v>165688</v>
      </c>
      <c r="C580">
        <v>1129</v>
      </c>
      <c r="D580">
        <v>45419983.191335402</v>
      </c>
      <c r="E580">
        <v>42572759.5955083</v>
      </c>
      <c r="F580">
        <v>5.4826640584453497</v>
      </c>
      <c r="G580">
        <v>8284290.75849937</v>
      </c>
      <c r="H580">
        <v>7300</v>
      </c>
      <c r="I580">
        <v>40023.447626651003</v>
      </c>
      <c r="J580" s="2">
        <f t="shared" si="103"/>
        <v>0.32185314080924199</v>
      </c>
      <c r="K580">
        <f t="shared" si="104"/>
        <v>3.1070071197244786</v>
      </c>
      <c r="L580">
        <f t="shared" si="105"/>
        <v>0.39449003611901762</v>
      </c>
      <c r="M580">
        <f t="shared" si="106"/>
        <v>1.1336599219192209</v>
      </c>
      <c r="N580">
        <f t="shared" si="107"/>
        <v>17.631462724569744</v>
      </c>
      <c r="O580">
        <f>RSQ($N$2:N580,$M$2:M580)</f>
        <v>0.55126833753912852</v>
      </c>
      <c r="P580">
        <f t="shared" si="108"/>
        <v>96584560.499186471</v>
      </c>
      <c r="Q580">
        <f t="shared" si="109"/>
        <v>51489710.175768666</v>
      </c>
      <c r="R580">
        <f t="shared" si="110"/>
        <v>46234923.493990131</v>
      </c>
      <c r="S580">
        <f t="shared" si="111"/>
        <v>17.756892543258544</v>
      </c>
      <c r="T580">
        <f t="shared" si="112"/>
        <v>-0.11163786373657132</v>
      </c>
      <c r="U580">
        <f t="shared" si="102"/>
        <v>4.3782938200571657E-2</v>
      </c>
      <c r="W580" s="4">
        <v>554</v>
      </c>
      <c r="X580" s="4">
        <v>17.465006124513788</v>
      </c>
      <c r="Y580" s="4">
        <v>0.35495754370548482</v>
      </c>
      <c r="Z580" s="4">
        <v>0.31597405642581822</v>
      </c>
      <c r="AB580" s="4">
        <v>16.38058597218112</v>
      </c>
      <c r="AC580" s="4">
        <v>17.662107892372404</v>
      </c>
      <c r="AG580" s="4">
        <v>554</v>
      </c>
      <c r="AH580" s="4">
        <v>17.319249027284258</v>
      </c>
      <c r="AI580" s="4">
        <v>0.50071464093501561</v>
      </c>
      <c r="AJ580" s="4">
        <v>0.39793910525744575</v>
      </c>
      <c r="AL580" s="4">
        <v>63.329519450800923</v>
      </c>
      <c r="AM580" s="4">
        <v>17.662107892372404</v>
      </c>
    </row>
    <row r="581" spans="1:39" x14ac:dyDescent="0.3">
      <c r="A581" s="1">
        <v>40946</v>
      </c>
      <c r="B581">
        <v>165825</v>
      </c>
      <c r="C581">
        <v>1130</v>
      </c>
      <c r="D581">
        <v>46944668.626521103</v>
      </c>
      <c r="E581">
        <v>42609241.619183101</v>
      </c>
      <c r="F581">
        <v>5.6620277001753401</v>
      </c>
      <c r="G581">
        <v>8291140.7559993695</v>
      </c>
      <c r="H581">
        <v>6849.9974999995902</v>
      </c>
      <c r="I581">
        <v>38784.875591129501</v>
      </c>
      <c r="J581" s="2">
        <f t="shared" si="103"/>
        <v>0.30176325074019045</v>
      </c>
      <c r="K581">
        <f t="shared" si="104"/>
        <v>3.3138561357193606</v>
      </c>
      <c r="L581">
        <f t="shared" si="105"/>
        <v>0.39481622647616044</v>
      </c>
      <c r="M581">
        <f t="shared" si="106"/>
        <v>1.1981125069936951</v>
      </c>
      <c r="N581">
        <f t="shared" si="107"/>
        <v>17.664480202890068</v>
      </c>
      <c r="O581">
        <f>RSQ($N$2:N581,$M$2:M581)</f>
        <v>0.55184442458605132</v>
      </c>
      <c r="P581">
        <f t="shared" si="108"/>
        <v>119626194.30947866</v>
      </c>
      <c r="Q581">
        <f t="shared" si="109"/>
        <v>64632465.938776843</v>
      </c>
      <c r="R581">
        <f t="shared" si="110"/>
        <v>59784867.922026828</v>
      </c>
      <c r="S581">
        <f t="shared" si="111"/>
        <v>17.984227411219187</v>
      </c>
      <c r="T581">
        <f t="shared" si="112"/>
        <v>-0.28458859023115551</v>
      </c>
      <c r="U581">
        <f t="shared" si="102"/>
        <v>1.6255918003315512E-2</v>
      </c>
      <c r="W581" s="4">
        <v>555</v>
      </c>
      <c r="X581" s="4">
        <v>17.827058613198979</v>
      </c>
      <c r="Y581" s="4">
        <v>-5.4500910727750096E-2</v>
      </c>
      <c r="Z581" s="4">
        <v>-4.8515305976528519E-2</v>
      </c>
      <c r="AB581" s="4">
        <v>16.410180526783073</v>
      </c>
      <c r="AC581" s="4">
        <v>17.663373338697088</v>
      </c>
      <c r="AG581" s="4">
        <v>555</v>
      </c>
      <c r="AH581" s="4">
        <v>17.728573387842083</v>
      </c>
      <c r="AI581" s="4">
        <v>4.3984314629145871E-2</v>
      </c>
      <c r="AJ581" s="4">
        <v>3.4956195361493123E-2</v>
      </c>
      <c r="AL581" s="4">
        <v>63.443935926773463</v>
      </c>
      <c r="AM581" s="4">
        <v>17.663373338697088</v>
      </c>
    </row>
    <row r="582" spans="1:39" x14ac:dyDescent="0.3">
      <c r="A582" s="1">
        <v>40947</v>
      </c>
      <c r="B582">
        <v>165970</v>
      </c>
      <c r="C582">
        <v>1131</v>
      </c>
      <c r="D582">
        <v>46624742.393781297</v>
      </c>
      <c r="E582">
        <v>42636905.227120101</v>
      </c>
      <c r="F582">
        <v>5.6185281899474004</v>
      </c>
      <c r="G582">
        <v>8298390.7559993695</v>
      </c>
      <c r="H582">
        <v>7250</v>
      </c>
      <c r="I582">
        <v>40734.3293771186</v>
      </c>
      <c r="J582" s="2">
        <f t="shared" si="103"/>
        <v>0.31910554441962952</v>
      </c>
      <c r="K582">
        <f t="shared" si="104"/>
        <v>3.1337594018265693</v>
      </c>
      <c r="L582">
        <f t="shared" si="105"/>
        <v>0.39516146457139856</v>
      </c>
      <c r="M582">
        <f t="shared" si="106"/>
        <v>1.1422333706698526</v>
      </c>
      <c r="N582">
        <f t="shared" si="107"/>
        <v>17.657641910846639</v>
      </c>
      <c r="O582">
        <f>RSQ($N$2:N582,$M$2:M582)</f>
        <v>0.55243854878188803</v>
      </c>
      <c r="P582">
        <f t="shared" si="108"/>
        <v>99372836.861797586</v>
      </c>
      <c r="Q582">
        <f t="shared" si="109"/>
        <v>53070538.783063672</v>
      </c>
      <c r="R582">
        <f t="shared" si="110"/>
        <v>47842947.425149538</v>
      </c>
      <c r="S582">
        <f t="shared" si="111"/>
        <v>17.787132507062015</v>
      </c>
      <c r="T582">
        <f t="shared" si="112"/>
        <v>-0.11525212813490492</v>
      </c>
      <c r="U582">
        <f t="shared" si="102"/>
        <v>-4.6149221627146637E-2</v>
      </c>
      <c r="W582" s="4">
        <v>556</v>
      </c>
      <c r="X582" s="4">
        <v>17.586972401153655</v>
      </c>
      <c r="Y582" s="4">
        <v>0.23303150806907524</v>
      </c>
      <c r="Z582" s="4">
        <v>0.20743864212871985</v>
      </c>
      <c r="AB582" s="4">
        <v>16.439775081385026</v>
      </c>
      <c r="AC582" s="4">
        <v>17.664480202890068</v>
      </c>
      <c r="AG582" s="4">
        <v>556</v>
      </c>
      <c r="AH582" s="4">
        <v>17.457139995459983</v>
      </c>
      <c r="AI582" s="4">
        <v>0.36286391376274807</v>
      </c>
      <c r="AJ582" s="4">
        <v>0.2883833013217269</v>
      </c>
      <c r="AL582" s="4">
        <v>63.558352402746003</v>
      </c>
      <c r="AM582" s="4">
        <v>17.664480202890068</v>
      </c>
    </row>
    <row r="583" spans="1:39" x14ac:dyDescent="0.3">
      <c r="A583" s="1">
        <v>40948</v>
      </c>
      <c r="B583">
        <v>166115</v>
      </c>
      <c r="C583">
        <v>1132</v>
      </c>
      <c r="D583">
        <v>48469226.548647299</v>
      </c>
      <c r="E583">
        <v>42689439.438723601</v>
      </c>
      <c r="F583">
        <v>5.8356998541788396</v>
      </c>
      <c r="G583">
        <v>8305640.7559993695</v>
      </c>
      <c r="H583">
        <v>7250</v>
      </c>
      <c r="I583">
        <v>42308.823942796502</v>
      </c>
      <c r="J583" s="2">
        <f t="shared" si="103"/>
        <v>0.31882699695231087</v>
      </c>
      <c r="K583">
        <f t="shared" si="104"/>
        <v>3.1364972526137014</v>
      </c>
      <c r="L583">
        <f t="shared" si="105"/>
        <v>0.39550670266663662</v>
      </c>
      <c r="M583">
        <f t="shared" si="106"/>
        <v>1.1431066526141216</v>
      </c>
      <c r="N583">
        <f t="shared" si="107"/>
        <v>17.696439650373161</v>
      </c>
      <c r="O583">
        <f>RSQ($N$2:N583,$M$2:M583)</f>
        <v>0.55305356260767546</v>
      </c>
      <c r="P583">
        <f t="shared" si="108"/>
        <v>99661326.164625779</v>
      </c>
      <c r="Q583">
        <f t="shared" si="109"/>
        <v>53234259.153663166</v>
      </c>
      <c r="R583">
        <f t="shared" si="110"/>
        <v>48009845.213860191</v>
      </c>
      <c r="S583">
        <f t="shared" si="111"/>
        <v>17.790212716106595</v>
      </c>
      <c r="T583">
        <f t="shared" si="112"/>
        <v>-8.3462009623747488E-2</v>
      </c>
      <c r="U583">
        <f t="shared" si="102"/>
        <v>-9.5953772300763074E-2</v>
      </c>
      <c r="W583" s="4">
        <v>557</v>
      </c>
      <c r="X583" s="4">
        <v>17.858627061780513</v>
      </c>
      <c r="Y583" s="4">
        <v>3.5459999368043782E-3</v>
      </c>
      <c r="Z583" s="4">
        <v>3.1565577460932301E-3</v>
      </c>
      <c r="AB583" s="4">
        <v>16.469369635986979</v>
      </c>
      <c r="AC583" s="4">
        <v>17.665609463091428</v>
      </c>
      <c r="AG583" s="4">
        <v>557</v>
      </c>
      <c r="AH583" s="4">
        <v>17.764263613522797</v>
      </c>
      <c r="AI583" s="4">
        <v>9.7909448194521076E-2</v>
      </c>
      <c r="AJ583" s="4">
        <v>7.7812780025808284E-2</v>
      </c>
      <c r="AL583" s="4">
        <v>63.672768878718543</v>
      </c>
      <c r="AM583" s="4">
        <v>17.665609463091428</v>
      </c>
    </row>
    <row r="584" spans="1:39" x14ac:dyDescent="0.3">
      <c r="A584" s="1">
        <v>40949</v>
      </c>
      <c r="B584">
        <v>166253</v>
      </c>
      <c r="C584">
        <v>1133</v>
      </c>
      <c r="D584">
        <v>49358488.226060398</v>
      </c>
      <c r="E584">
        <v>42715463.481206402</v>
      </c>
      <c r="F584">
        <v>5.9378341554646399</v>
      </c>
      <c r="G584">
        <v>8312540.7233941304</v>
      </c>
      <c r="H584">
        <v>6899.9673947608098</v>
      </c>
      <c r="I584">
        <v>40970.862068203103</v>
      </c>
      <c r="J584" s="2">
        <f t="shared" si="103"/>
        <v>0.30318204443121771</v>
      </c>
      <c r="K584">
        <f t="shared" si="104"/>
        <v>3.2983483631955912</v>
      </c>
      <c r="L584">
        <f t="shared" si="105"/>
        <v>0.39583527254257761</v>
      </c>
      <c r="M584">
        <f t="shared" si="106"/>
        <v>1.1934218471811684</v>
      </c>
      <c r="N584">
        <f t="shared" si="107"/>
        <v>17.714620309581441</v>
      </c>
      <c r="O584">
        <f>RSQ($N$2:N584,$M$2:M584)</f>
        <v>0.55366099927088386</v>
      </c>
      <c r="P584">
        <f t="shared" si="108"/>
        <v>117777941.59000991</v>
      </c>
      <c r="Q584">
        <f t="shared" si="109"/>
        <v>63571936.605843343</v>
      </c>
      <c r="R584">
        <f t="shared" si="110"/>
        <v>58676990.815999858</v>
      </c>
      <c r="S584">
        <f t="shared" si="111"/>
        <v>17.967682682595861</v>
      </c>
      <c r="T584">
        <f t="shared" si="112"/>
        <v>-0.22523625570671094</v>
      </c>
      <c r="U584">
        <f t="shared" ref="U584:U647" si="113">AVERAGE(T579:T584)</f>
        <v>-0.1643107043452304</v>
      </c>
      <c r="W584" s="4">
        <v>558</v>
      </c>
      <c r="X584" s="4">
        <v>17.050078374454035</v>
      </c>
      <c r="Y584" s="4">
        <v>0.76501528658672413</v>
      </c>
      <c r="Z584" s="4">
        <v>0.68099688995800289</v>
      </c>
      <c r="AB584" s="4">
        <v>16.498964190588932</v>
      </c>
      <c r="AC584" s="4">
        <v>17.671270794410439</v>
      </c>
      <c r="AG584" s="4">
        <v>558</v>
      </c>
      <c r="AH584" s="4">
        <v>16.85014567548108</v>
      </c>
      <c r="AI584" s="4">
        <v>0.96494798555967876</v>
      </c>
      <c r="AJ584" s="4">
        <v>0.76688498118717641</v>
      </c>
      <c r="AL584" s="4">
        <v>63.787185354691083</v>
      </c>
      <c r="AM584" s="4">
        <v>17.671270794410439</v>
      </c>
    </row>
    <row r="585" spans="1:39" x14ac:dyDescent="0.3">
      <c r="A585" s="1">
        <v>40950</v>
      </c>
      <c r="B585">
        <v>166403</v>
      </c>
      <c r="C585">
        <v>1134</v>
      </c>
      <c r="D585">
        <v>46693173.2952981</v>
      </c>
      <c r="E585">
        <v>42832623.395662799</v>
      </c>
      <c r="F585">
        <v>5.6121328533021604</v>
      </c>
      <c r="G585">
        <v>8320040.6183941299</v>
      </c>
      <c r="H585">
        <v>7499.8949999995502</v>
      </c>
      <c r="I585">
        <v>42090.407125814098</v>
      </c>
      <c r="J585" s="2">
        <f t="shared" si="103"/>
        <v>0.32924558597630516</v>
      </c>
      <c r="K585">
        <f t="shared" si="104"/>
        <v>3.0372464889232171</v>
      </c>
      <c r="L585">
        <f t="shared" si="105"/>
        <v>0.39619241039972047</v>
      </c>
      <c r="M585">
        <f t="shared" si="106"/>
        <v>1.1109513447468498</v>
      </c>
      <c r="N585">
        <f t="shared" si="107"/>
        <v>17.659108529839948</v>
      </c>
      <c r="O585">
        <f>RSQ($N$2:N585,$M$2:M585)</f>
        <v>0.55424465248976962</v>
      </c>
      <c r="P585">
        <f t="shared" si="108"/>
        <v>89571471.332755968</v>
      </c>
      <c r="Q585">
        <f t="shared" si="109"/>
        <v>47526388.244212054</v>
      </c>
      <c r="R585">
        <f t="shared" si="110"/>
        <v>42232099.674309678</v>
      </c>
      <c r="S585">
        <f t="shared" si="111"/>
        <v>17.676795656731962</v>
      </c>
      <c r="T585">
        <f t="shared" si="112"/>
        <v>-1.5742293838126895E-2</v>
      </c>
      <c r="U585">
        <f t="shared" si="113"/>
        <v>-0.13931985687853618</v>
      </c>
      <c r="W585" s="4">
        <v>559</v>
      </c>
      <c r="X585" s="4">
        <v>17.436322847554116</v>
      </c>
      <c r="Y585" s="4">
        <v>0.19800107173901793</v>
      </c>
      <c r="Z585" s="4">
        <v>0.17625545061227615</v>
      </c>
      <c r="AB585" s="4">
        <v>16.528558745190885</v>
      </c>
      <c r="AC585" s="4">
        <v>17.673407270549422</v>
      </c>
      <c r="AG585" s="4">
        <v>559</v>
      </c>
      <c r="AH585" s="4">
        <v>17.286820679552534</v>
      </c>
      <c r="AI585" s="4">
        <v>0.34750323974060038</v>
      </c>
      <c r="AJ585" s="4">
        <v>0.27617552392358596</v>
      </c>
      <c r="AL585" s="4">
        <v>63.901601830663623</v>
      </c>
      <c r="AM585" s="4">
        <v>17.673407270549422</v>
      </c>
    </row>
    <row r="586" spans="1:39" x14ac:dyDescent="0.3">
      <c r="A586" s="1">
        <v>40951</v>
      </c>
      <c r="B586">
        <v>166561</v>
      </c>
      <c r="C586">
        <v>1135</v>
      </c>
      <c r="D586">
        <v>45962713.337378196</v>
      </c>
      <c r="E586">
        <v>42863386.415031798</v>
      </c>
      <c r="F586">
        <v>5.5190971694915198</v>
      </c>
      <c r="G586">
        <v>8327940.5898941299</v>
      </c>
      <c r="H586">
        <v>7899.9714999999796</v>
      </c>
      <c r="I586">
        <v>43600.710344713501</v>
      </c>
      <c r="J586" s="2">
        <f t="shared" si="103"/>
        <v>0.3464799681540085</v>
      </c>
      <c r="K586">
        <f t="shared" si="104"/>
        <v>2.8861697411479366</v>
      </c>
      <c r="L586">
        <f t="shared" si="105"/>
        <v>0.39656859951876811</v>
      </c>
      <c r="M586">
        <f t="shared" si="106"/>
        <v>1.0599302739886987</v>
      </c>
      <c r="N586">
        <f t="shared" si="107"/>
        <v>17.643341046133859</v>
      </c>
      <c r="O586">
        <f>RSQ($N$2:N586,$M$2:M586)</f>
        <v>0.55479422832879965</v>
      </c>
      <c r="P586">
        <f t="shared" si="108"/>
        <v>75616187.735681176</v>
      </c>
      <c r="Q586">
        <f t="shared" si="109"/>
        <v>39698975.878861651</v>
      </c>
      <c r="R586">
        <f t="shared" si="110"/>
        <v>34457414.44268465</v>
      </c>
      <c r="S586">
        <f t="shared" si="111"/>
        <v>17.496835948822458</v>
      </c>
      <c r="T586">
        <f t="shared" si="112"/>
        <v>0.1303957564583775</v>
      </c>
      <c r="U586">
        <f t="shared" si="113"/>
        <v>-9.898092017937804E-2</v>
      </c>
      <c r="W586" s="4">
        <v>560</v>
      </c>
      <c r="X586" s="4">
        <v>18.159407995335567</v>
      </c>
      <c r="Y586" s="4">
        <v>-0.47200515015250133</v>
      </c>
      <c r="Z586" s="4">
        <v>-0.42016681879934564</v>
      </c>
      <c r="AB586" s="4">
        <v>16.558153299792838</v>
      </c>
      <c r="AC586" s="4">
        <v>17.678512005384263</v>
      </c>
      <c r="AG586" s="4">
        <v>560</v>
      </c>
      <c r="AH586" s="4">
        <v>18.104316415652434</v>
      </c>
      <c r="AI586" s="4">
        <v>-0.41691357046936872</v>
      </c>
      <c r="AJ586" s="4">
        <v>-0.33133884979368816</v>
      </c>
      <c r="AL586" s="4">
        <v>64.016018306636155</v>
      </c>
      <c r="AM586" s="4">
        <v>17.678512005384263</v>
      </c>
    </row>
    <row r="587" spans="1:39" x14ac:dyDescent="0.3">
      <c r="A587" s="1">
        <v>40952</v>
      </c>
      <c r="B587">
        <v>166698</v>
      </c>
      <c r="C587">
        <v>1136</v>
      </c>
      <c r="D587">
        <v>44577415.1775776</v>
      </c>
      <c r="E587">
        <v>42526589.054752998</v>
      </c>
      <c r="F587">
        <v>5.3483545593220301</v>
      </c>
      <c r="G587">
        <v>8334790.5758941304</v>
      </c>
      <c r="H587">
        <v>6849.9860000004901</v>
      </c>
      <c r="I587">
        <v>36636.153854394703</v>
      </c>
      <c r="J587" s="2">
        <f t="shared" si="103"/>
        <v>0.30018239375280004</v>
      </c>
      <c r="K587">
        <f t="shared" si="104"/>
        <v>3.3313079674602744</v>
      </c>
      <c r="L587">
        <f t="shared" si="105"/>
        <v>0.39689478932829192</v>
      </c>
      <c r="M587">
        <f t="shared" si="106"/>
        <v>1.2033650098943984</v>
      </c>
      <c r="N587">
        <f t="shared" si="107"/>
        <v>17.612737902580555</v>
      </c>
      <c r="O587">
        <f>RSQ($N$2:N587,$M$2:M587)</f>
        <v>0.55530334687310712</v>
      </c>
      <c r="P587">
        <f t="shared" si="108"/>
        <v>121730273.83913381</v>
      </c>
      <c r="Q587">
        <f t="shared" si="109"/>
        <v>65841036.230122976</v>
      </c>
      <c r="R587">
        <f t="shared" si="110"/>
        <v>61050290.296563879</v>
      </c>
      <c r="S587">
        <f t="shared" si="111"/>
        <v>18.002753852819854</v>
      </c>
      <c r="T587">
        <f t="shared" si="112"/>
        <v>-0.34713075377977742</v>
      </c>
      <c r="U587">
        <f t="shared" si="113"/>
        <v>-0.10940461410414837</v>
      </c>
      <c r="W587" s="4">
        <v>561</v>
      </c>
      <c r="X587" s="4">
        <v>17.603265645857118</v>
      </c>
      <c r="Y587" s="4">
        <v>0.15310608693732775</v>
      </c>
      <c r="Z587" s="4">
        <v>0.1362910923037354</v>
      </c>
      <c r="AB587" s="4">
        <v>16.587747854394792</v>
      </c>
      <c r="AC587" s="4">
        <v>17.679793819589793</v>
      </c>
      <c r="AG587" s="4">
        <v>561</v>
      </c>
      <c r="AH587" s="4">
        <v>17.475560589650282</v>
      </c>
      <c r="AI587" s="4">
        <v>0.28081114314416311</v>
      </c>
      <c r="AJ587" s="4">
        <v>0.22317249369908382</v>
      </c>
      <c r="AL587" s="4">
        <v>64.130434782608702</v>
      </c>
      <c r="AM587" s="4">
        <v>17.679793819589793</v>
      </c>
    </row>
    <row r="588" spans="1:39" x14ac:dyDescent="0.3">
      <c r="A588" s="1">
        <v>40953</v>
      </c>
      <c r="B588">
        <v>166836</v>
      </c>
      <c r="C588">
        <v>1137</v>
      </c>
      <c r="D588">
        <v>37401255.082796901</v>
      </c>
      <c r="E588">
        <v>42200118.190595403</v>
      </c>
      <c r="F588">
        <v>4.4836540917592096</v>
      </c>
      <c r="G588">
        <v>8341690.5758941304</v>
      </c>
      <c r="H588">
        <v>6900</v>
      </c>
      <c r="I588">
        <v>30937.2132331385</v>
      </c>
      <c r="J588" s="2">
        <f t="shared" si="103"/>
        <v>0.3021240091646365</v>
      </c>
      <c r="K588">
        <f t="shared" si="104"/>
        <v>3.3098991462643732</v>
      </c>
      <c r="L588">
        <f t="shared" si="105"/>
        <v>0.39722336075686338</v>
      </c>
      <c r="M588">
        <f t="shared" si="106"/>
        <v>1.1969177195182359</v>
      </c>
      <c r="N588">
        <f t="shared" si="107"/>
        <v>17.437214820185243</v>
      </c>
      <c r="O588">
        <f>RSQ($N$2:N588,$M$2:M588)</f>
        <v>0.55567085852139753</v>
      </c>
      <c r="P588">
        <f t="shared" si="108"/>
        <v>119152679.13461563</v>
      </c>
      <c r="Q588">
        <f t="shared" si="109"/>
        <v>64360664.147151582</v>
      </c>
      <c r="R588">
        <f t="shared" si="110"/>
        <v>59500703.615588166</v>
      </c>
      <c r="S588">
        <f t="shared" si="111"/>
        <v>17.980013199288656</v>
      </c>
      <c r="T588">
        <f t="shared" si="112"/>
        <v>-0.48311360182320912</v>
      </c>
      <c r="U588">
        <f t="shared" si="113"/>
        <v>-0.17071485971886571</v>
      </c>
      <c r="W588" s="4">
        <v>562</v>
      </c>
      <c r="X588" s="4">
        <v>17.726130701377532</v>
      </c>
      <c r="Y588" s="4">
        <v>6.0122417668456052E-2</v>
      </c>
      <c r="Z588" s="4">
        <v>5.3519426561593593E-2</v>
      </c>
      <c r="AB588" s="4">
        <v>16.617342408996745</v>
      </c>
      <c r="AC588" s="4">
        <v>17.684873750461776</v>
      </c>
      <c r="AG588" s="4">
        <v>562</v>
      </c>
      <c r="AH588" s="4">
        <v>17.614467686984238</v>
      </c>
      <c r="AI588" s="4">
        <v>0.17178543206174979</v>
      </c>
      <c r="AJ588" s="4">
        <v>0.13652514934107637</v>
      </c>
      <c r="AL588" s="4">
        <v>64.244851258581249</v>
      </c>
      <c r="AM588" s="4">
        <v>17.684873750461776</v>
      </c>
    </row>
    <row r="589" spans="1:39" x14ac:dyDescent="0.3">
      <c r="A589" s="1">
        <v>40954</v>
      </c>
      <c r="B589">
        <v>166970</v>
      </c>
      <c r="C589">
        <v>1138</v>
      </c>
      <c r="D589">
        <v>36111133.058548398</v>
      </c>
      <c r="E589">
        <v>42047410.713425897</v>
      </c>
      <c r="F589">
        <v>4.3255203220339</v>
      </c>
      <c r="G589">
        <v>8348390.5680897702</v>
      </c>
      <c r="H589">
        <v>6699.9921956397502</v>
      </c>
      <c r="I589">
        <v>28980.952399708302</v>
      </c>
      <c r="J589" s="2">
        <f t="shared" si="103"/>
        <v>0.29313100884514154</v>
      </c>
      <c r="K589">
        <f t="shared" si="104"/>
        <v>3.4114439272042043</v>
      </c>
      <c r="L589">
        <f t="shared" si="105"/>
        <v>0.39754240800427476</v>
      </c>
      <c r="M589">
        <f t="shared" si="106"/>
        <v>1.2271356407332217</v>
      </c>
      <c r="N589">
        <f t="shared" si="107"/>
        <v>17.402111770732795</v>
      </c>
      <c r="O589">
        <f>RSQ($N$2:N589,$M$2:M589)</f>
        <v>0.55595760123332583</v>
      </c>
      <c r="P589">
        <f t="shared" si="108"/>
        <v>131724851.25357114</v>
      </c>
      <c r="Q589">
        <f t="shared" si="109"/>
        <v>71599366.011387035</v>
      </c>
      <c r="R589">
        <f t="shared" si="110"/>
        <v>67120394.836899757</v>
      </c>
      <c r="S589">
        <f t="shared" si="111"/>
        <v>18.086596777302105</v>
      </c>
      <c r="T589">
        <f t="shared" si="112"/>
        <v>-0.60922071555169732</v>
      </c>
      <c r="U589">
        <f t="shared" si="113"/>
        <v>-0.25834131070685734</v>
      </c>
      <c r="W589" s="4">
        <v>563</v>
      </c>
      <c r="X589" s="4">
        <v>17.295351367793366</v>
      </c>
      <c r="Y589" s="4">
        <v>0.44128517422648983</v>
      </c>
      <c r="Z589" s="4">
        <v>0.39282068803307241</v>
      </c>
      <c r="AB589" s="4">
        <v>16.646936963598698</v>
      </c>
      <c r="AC589" s="4">
        <v>17.687402845183065</v>
      </c>
      <c r="AG589" s="4">
        <v>563</v>
      </c>
      <c r="AH589" s="4">
        <v>17.127443068257797</v>
      </c>
      <c r="AI589" s="4">
        <v>0.60919347376205835</v>
      </c>
      <c r="AJ589" s="4">
        <v>0.48415182233309417</v>
      </c>
      <c r="AL589" s="4">
        <v>64.359267734553782</v>
      </c>
      <c r="AM589" s="4">
        <v>17.687402845183065</v>
      </c>
    </row>
    <row r="590" spans="1:39" x14ac:dyDescent="0.3">
      <c r="A590" s="1">
        <v>40955</v>
      </c>
      <c r="B590">
        <v>167108</v>
      </c>
      <c r="C590">
        <v>1139</v>
      </c>
      <c r="D590">
        <v>35553758.094558798</v>
      </c>
      <c r="E590">
        <v>41960667.417485602</v>
      </c>
      <c r="F590">
        <v>4.2552390450029201</v>
      </c>
      <c r="G590">
        <v>8355290.4357537599</v>
      </c>
      <c r="H590">
        <v>6899.8676639897703</v>
      </c>
      <c r="I590">
        <v>29360.5862891623</v>
      </c>
      <c r="J590" s="2">
        <f t="shared" si="103"/>
        <v>0.30162645854750708</v>
      </c>
      <c r="K590">
        <f t="shared" si="104"/>
        <v>3.3153590199465111</v>
      </c>
      <c r="L590">
        <f t="shared" si="105"/>
        <v>0.3978709731311314</v>
      </c>
      <c r="M590">
        <f t="shared" si="106"/>
        <v>1.1985659194166161</v>
      </c>
      <c r="N590">
        <f t="shared" si="107"/>
        <v>17.386556421553419</v>
      </c>
      <c r="O590">
        <f>RSQ($N$2:N590,$M$2:M590)</f>
        <v>0.55627654014469319</v>
      </c>
      <c r="P590">
        <f t="shared" si="108"/>
        <v>119806381.73562573</v>
      </c>
      <c r="Q590">
        <f t="shared" si="109"/>
        <v>64735912.76552552</v>
      </c>
      <c r="R590">
        <f t="shared" si="110"/>
        <v>59893060.914144024</v>
      </c>
      <c r="S590">
        <f t="shared" si="111"/>
        <v>17.98582667140677</v>
      </c>
      <c r="T590">
        <f t="shared" si="112"/>
        <v>-0.53337596429518608</v>
      </c>
      <c r="U590">
        <f t="shared" si="113"/>
        <v>-0.30969792880493657</v>
      </c>
      <c r="W590" s="4">
        <v>564</v>
      </c>
      <c r="X590" s="4">
        <v>17.958537800117185</v>
      </c>
      <c r="Y590" s="4">
        <v>-0.20145840791078484</v>
      </c>
      <c r="Z590" s="4">
        <v>-0.17933308216002911</v>
      </c>
      <c r="AB590" s="4">
        <v>16.676531518200651</v>
      </c>
      <c r="AC590" s="4">
        <v>17.688432347590908</v>
      </c>
      <c r="AG590" s="4">
        <v>564</v>
      </c>
      <c r="AH590" s="4">
        <v>17.877219332266876</v>
      </c>
      <c r="AI590" s="4">
        <v>-0.12013994006047568</v>
      </c>
      <c r="AJ590" s="4">
        <v>-9.5480292256030871E-2</v>
      </c>
      <c r="AL590" s="4">
        <v>64.473684210526329</v>
      </c>
      <c r="AM590" s="4">
        <v>17.688432347590908</v>
      </c>
    </row>
    <row r="591" spans="1:39" x14ac:dyDescent="0.3">
      <c r="A591" s="1">
        <v>40956</v>
      </c>
      <c r="B591">
        <v>167260</v>
      </c>
      <c r="C591">
        <v>1140</v>
      </c>
      <c r="D591">
        <v>36725954.175571598</v>
      </c>
      <c r="E591">
        <v>41949158.0384048</v>
      </c>
      <c r="F591">
        <v>4.3915383728813602</v>
      </c>
      <c r="G591">
        <v>8362890.4172537597</v>
      </c>
      <c r="H591">
        <v>7599.9814999997598</v>
      </c>
      <c r="I591">
        <v>33375.610390437301</v>
      </c>
      <c r="J591" s="2">
        <f t="shared" si="103"/>
        <v>0.33192988361390868</v>
      </c>
      <c r="K591">
        <f t="shared" si="104"/>
        <v>3.0126844534527399</v>
      </c>
      <c r="L591">
        <f t="shared" si="105"/>
        <v>0.39823287701208382</v>
      </c>
      <c r="M591">
        <f t="shared" si="106"/>
        <v>1.1028315263042379</v>
      </c>
      <c r="N591">
        <f t="shared" si="107"/>
        <v>17.418994261322414</v>
      </c>
      <c r="O591">
        <f>RSQ($N$2:N591,$M$2:M591)</f>
        <v>0.55670686232527455</v>
      </c>
      <c r="P591">
        <f t="shared" si="108"/>
        <v>87189403.746594772</v>
      </c>
      <c r="Q591">
        <f t="shared" si="109"/>
        <v>46184542.476281755</v>
      </c>
      <c r="R591">
        <f t="shared" si="110"/>
        <v>40886553.380775176</v>
      </c>
      <c r="S591">
        <f t="shared" si="111"/>
        <v>17.648155721632655</v>
      </c>
      <c r="T591">
        <f t="shared" si="112"/>
        <v>-0.20396342869044276</v>
      </c>
      <c r="U591">
        <f t="shared" si="113"/>
        <v>-0.34106811794698921</v>
      </c>
      <c r="W591" s="4">
        <v>565</v>
      </c>
      <c r="X591" s="4">
        <v>17.175104493617404</v>
      </c>
      <c r="Y591" s="4">
        <v>0.59435878739463277</v>
      </c>
      <c r="Z591" s="4">
        <v>0.52908287302448631</v>
      </c>
      <c r="AB591" s="4">
        <v>16.706126072802604</v>
      </c>
      <c r="AC591" s="4">
        <v>17.689438396901362</v>
      </c>
      <c r="AG591" s="4">
        <v>565</v>
      </c>
      <c r="AH591" s="4">
        <v>16.991495998649473</v>
      </c>
      <c r="AI591" s="4">
        <v>0.77796728236256385</v>
      </c>
      <c r="AJ591" s="4">
        <v>0.61828350711858671</v>
      </c>
      <c r="AL591" s="4">
        <v>64.588100686498862</v>
      </c>
      <c r="AM591" s="4">
        <v>17.689438396901362</v>
      </c>
    </row>
    <row r="592" spans="1:39" x14ac:dyDescent="0.3">
      <c r="A592" s="1">
        <v>40957</v>
      </c>
      <c r="B592">
        <v>167431</v>
      </c>
      <c r="C592">
        <v>1141</v>
      </c>
      <c r="D592">
        <v>35746730.992388301</v>
      </c>
      <c r="E592">
        <v>41849116.6207375</v>
      </c>
      <c r="F592">
        <v>4.2700812776154304</v>
      </c>
      <c r="G592">
        <v>8371440.4172537597</v>
      </c>
      <c r="H592">
        <v>8550</v>
      </c>
      <c r="I592">
        <v>36509.194923611904</v>
      </c>
      <c r="J592" s="2">
        <f t="shared" si="103"/>
        <v>0.37304064107816459</v>
      </c>
      <c r="K592">
        <f t="shared" si="104"/>
        <v>2.6806730685155196</v>
      </c>
      <c r="L592">
        <f t="shared" si="105"/>
        <v>0.39864001986922665</v>
      </c>
      <c r="M592">
        <f t="shared" si="106"/>
        <v>0.9860679079596244</v>
      </c>
      <c r="N592">
        <f t="shared" si="107"/>
        <v>17.391969382150972</v>
      </c>
      <c r="O592">
        <f>RSQ($N$2:N592,$M$2:M592)</f>
        <v>0.55709343505360398</v>
      </c>
      <c r="P592">
        <f t="shared" si="108"/>
        <v>59173943.725260861</v>
      </c>
      <c r="Q592">
        <f t="shared" si="109"/>
        <v>30593901.076281887</v>
      </c>
      <c r="R592">
        <f t="shared" si="110"/>
        <v>25666425.160341937</v>
      </c>
      <c r="S592">
        <f t="shared" si="111"/>
        <v>17.236311235824868</v>
      </c>
      <c r="T592">
        <f t="shared" si="112"/>
        <v>0.13854235867274234</v>
      </c>
      <c r="U592">
        <f t="shared" si="113"/>
        <v>-0.33971035091126173</v>
      </c>
      <c r="W592" s="4">
        <v>566</v>
      </c>
      <c r="X592" s="4">
        <v>17.888698177006781</v>
      </c>
      <c r="Y592" s="4">
        <v>-0.13426027136024388</v>
      </c>
      <c r="Z592" s="4">
        <v>-0.11951503302526331</v>
      </c>
      <c r="AB592" s="4">
        <v>16.735720627404557</v>
      </c>
      <c r="AC592" s="4">
        <v>17.692228492589159</v>
      </c>
      <c r="AG592" s="4">
        <v>566</v>
      </c>
      <c r="AH592" s="4">
        <v>17.798261004497661</v>
      </c>
      <c r="AI592" s="4">
        <v>-4.3823098851124342E-2</v>
      </c>
      <c r="AJ592" s="4">
        <v>-3.4828070363311585E-2</v>
      </c>
      <c r="AL592" s="4">
        <v>64.702517162471409</v>
      </c>
      <c r="AM592" s="4">
        <v>17.692228492589159</v>
      </c>
    </row>
    <row r="593" spans="1:39" x14ac:dyDescent="0.3">
      <c r="A593" s="1">
        <v>40958</v>
      </c>
      <c r="B593">
        <v>167589</v>
      </c>
      <c r="C593">
        <v>1142</v>
      </c>
      <c r="D593">
        <v>36781545.947407298</v>
      </c>
      <c r="E593">
        <v>41846384.816405602</v>
      </c>
      <c r="F593">
        <v>4.38955145821157</v>
      </c>
      <c r="G593">
        <v>8379340.4172537597</v>
      </c>
      <c r="H593">
        <v>7900</v>
      </c>
      <c r="I593">
        <v>34677.456519871397</v>
      </c>
      <c r="J593" s="2">
        <f t="shared" si="103"/>
        <v>0.34435586290999309</v>
      </c>
      <c r="K593">
        <f t="shared" si="104"/>
        <v>2.9039726274716502</v>
      </c>
      <c r="L593">
        <f t="shared" si="105"/>
        <v>0.39901621034541712</v>
      </c>
      <c r="M593">
        <f t="shared" si="106"/>
        <v>1.0660796711163532</v>
      </c>
      <c r="N593">
        <f t="shared" si="107"/>
        <v>17.420506808541166</v>
      </c>
      <c r="O593">
        <f>RSQ($N$2:N593,$M$2:M593)</f>
        <v>0.55752556719002777</v>
      </c>
      <c r="P593">
        <f t="shared" si="108"/>
        <v>77175616.098593831</v>
      </c>
      <c r="Q593">
        <f t="shared" si="109"/>
        <v>40569450.227060676</v>
      </c>
      <c r="R593">
        <f t="shared" si="110"/>
        <v>35312821.323731557</v>
      </c>
      <c r="S593">
        <f t="shared" si="111"/>
        <v>17.518525883872194</v>
      </c>
      <c r="T593">
        <f t="shared" si="112"/>
        <v>-8.7241138429286436E-2</v>
      </c>
      <c r="U593">
        <f t="shared" si="113"/>
        <v>-0.29639541501951322</v>
      </c>
      <c r="W593" s="4">
        <v>567</v>
      </c>
      <c r="X593" s="4">
        <v>17.670137518053071</v>
      </c>
      <c r="Y593" s="4">
        <v>8.3744873311921708E-3</v>
      </c>
      <c r="Z593" s="4">
        <v>7.4547527709932339E-3</v>
      </c>
      <c r="AB593" s="4">
        <v>16.76531518200651</v>
      </c>
      <c r="AC593" s="4">
        <v>17.696439650373161</v>
      </c>
      <c r="AG593" s="4">
        <v>567</v>
      </c>
      <c r="AH593" s="4">
        <v>17.551163678101119</v>
      </c>
      <c r="AI593" s="4">
        <v>0.12734832728314416</v>
      </c>
      <c r="AJ593" s="4">
        <v>0.10120910249489541</v>
      </c>
      <c r="AL593" s="4">
        <v>64.816933638443942</v>
      </c>
      <c r="AM593" s="4">
        <v>17.696439650373161</v>
      </c>
    </row>
    <row r="594" spans="1:39" x14ac:dyDescent="0.3">
      <c r="A594" s="1">
        <v>40959</v>
      </c>
      <c r="B594">
        <v>167729</v>
      </c>
      <c r="C594">
        <v>1143</v>
      </c>
      <c r="D594">
        <v>36607515.951410398</v>
      </c>
      <c r="E594">
        <v>41842588.496027499</v>
      </c>
      <c r="F594">
        <v>4.3651359389246096</v>
      </c>
      <c r="G594">
        <v>8386340.4172537597</v>
      </c>
      <c r="H594">
        <v>7000</v>
      </c>
      <c r="I594">
        <v>30555.9515724722</v>
      </c>
      <c r="J594" s="2">
        <f t="shared" si="103"/>
        <v>0.3048707627870475</v>
      </c>
      <c r="K594">
        <f t="shared" si="104"/>
        <v>3.2800783875051374</v>
      </c>
      <c r="L594">
        <f t="shared" si="105"/>
        <v>0.39934954367875047</v>
      </c>
      <c r="M594">
        <f t="shared" si="106"/>
        <v>1.1878673207400998</v>
      </c>
      <c r="N594">
        <f t="shared" si="107"/>
        <v>17.415764131153047</v>
      </c>
      <c r="O594">
        <f>RSQ($N$2:N594,$M$2:M594)</f>
        <v>0.55787640698773955</v>
      </c>
      <c r="P594">
        <f t="shared" si="108"/>
        <v>115626194.6543934</v>
      </c>
      <c r="Q594">
        <f t="shared" si="109"/>
        <v>62338573.801269576</v>
      </c>
      <c r="R594">
        <f t="shared" si="110"/>
        <v>57391598.324263386</v>
      </c>
      <c r="S594">
        <f t="shared" si="111"/>
        <v>17.948090954295047</v>
      </c>
      <c r="T594">
        <f t="shared" si="112"/>
        <v>-0.47379347244926412</v>
      </c>
      <c r="U594">
        <f t="shared" si="113"/>
        <v>-0.29484206012385572</v>
      </c>
      <c r="W594" s="4">
        <v>568</v>
      </c>
      <c r="X594" s="4">
        <v>17.920179284805709</v>
      </c>
      <c r="Y594" s="4">
        <v>-0.32017483849583783</v>
      </c>
      <c r="Z594" s="4">
        <v>-0.28501138876752902</v>
      </c>
      <c r="AB594" s="4">
        <v>16.794909736608464</v>
      </c>
      <c r="AC594" s="4">
        <v>17.701520298760403</v>
      </c>
      <c r="AG594" s="4">
        <v>568</v>
      </c>
      <c r="AH594" s="4">
        <v>17.833852485628597</v>
      </c>
      <c r="AI594" s="4">
        <v>-0.23384803931872611</v>
      </c>
      <c r="AJ594" s="4">
        <v>-0.18584892856124638</v>
      </c>
      <c r="AL594" s="4">
        <v>64.931350114416489</v>
      </c>
      <c r="AM594" s="4">
        <v>17.701520298760403</v>
      </c>
    </row>
    <row r="595" spans="1:39" x14ac:dyDescent="0.3">
      <c r="A595" s="1">
        <v>40960</v>
      </c>
      <c r="B595">
        <v>167858</v>
      </c>
      <c r="C595">
        <v>1144</v>
      </c>
      <c r="D595">
        <v>36215860.873699799</v>
      </c>
      <c r="E595">
        <v>41821738.496705502</v>
      </c>
      <c r="F595">
        <v>4.3151156019871397</v>
      </c>
      <c r="G595">
        <v>8392790.4172537606</v>
      </c>
      <c r="H595">
        <v>6450.0000000009304</v>
      </c>
      <c r="I595">
        <v>27832.495632820999</v>
      </c>
      <c r="J595" s="2">
        <f t="shared" si="103"/>
        <v>0.28070074228914338</v>
      </c>
      <c r="K595">
        <f t="shared" si="104"/>
        <v>3.5625128449782402</v>
      </c>
      <c r="L595">
        <f t="shared" si="105"/>
        <v>0.39965668653589337</v>
      </c>
      <c r="M595">
        <f t="shared" si="106"/>
        <v>1.2704661511961959</v>
      </c>
      <c r="N595">
        <f t="shared" si="107"/>
        <v>17.405007726520523</v>
      </c>
      <c r="O595">
        <f>RSQ($N$2:N595,$M$2:M595)</f>
        <v>0.55807078021293832</v>
      </c>
      <c r="P595">
        <f t="shared" si="108"/>
        <v>152102197.90838096</v>
      </c>
      <c r="Q595">
        <f t="shared" si="109"/>
        <v>83422666.768518612</v>
      </c>
      <c r="R595">
        <f t="shared" si="110"/>
        <v>79780310.449858069</v>
      </c>
      <c r="S595">
        <f t="shared" si="111"/>
        <v>18.239430614197637</v>
      </c>
      <c r="T595">
        <f t="shared" si="112"/>
        <v>-0.74267179532717742</v>
      </c>
      <c r="U595">
        <f t="shared" si="113"/>
        <v>-0.31708390675310238</v>
      </c>
      <c r="W595" s="4">
        <v>569</v>
      </c>
      <c r="X595" s="4">
        <v>17.847615878127172</v>
      </c>
      <c r="Y595" s="4">
        <v>-0.2587650631342413</v>
      </c>
      <c r="Z595" s="4">
        <v>-0.23034598956896538</v>
      </c>
      <c r="AB595" s="4">
        <v>16.824504291210417</v>
      </c>
      <c r="AC595" s="4">
        <v>17.702306488996005</v>
      </c>
      <c r="AG595" s="4">
        <v>569</v>
      </c>
      <c r="AH595" s="4">
        <v>17.751814739813199</v>
      </c>
      <c r="AI595" s="4">
        <v>-0.16296392482026789</v>
      </c>
      <c r="AJ595" s="4">
        <v>-0.12951432438868002</v>
      </c>
      <c r="AL595" s="4">
        <v>65.045766590389022</v>
      </c>
      <c r="AM595" s="4">
        <v>17.702306488996005</v>
      </c>
    </row>
    <row r="596" spans="1:39" x14ac:dyDescent="0.3">
      <c r="A596" s="1">
        <v>40961</v>
      </c>
      <c r="B596">
        <v>168017</v>
      </c>
      <c r="C596">
        <v>1145</v>
      </c>
      <c r="D596">
        <v>37125478.5490162</v>
      </c>
      <c r="E596">
        <v>41821460.438610703</v>
      </c>
      <c r="F596">
        <v>4.4193102875511396</v>
      </c>
      <c r="G596">
        <v>8400740.4172537606</v>
      </c>
      <c r="H596">
        <v>7950</v>
      </c>
      <c r="I596">
        <v>35133.516786031498</v>
      </c>
      <c r="J596" s="2">
        <f t="shared" si="103"/>
        <v>0.34565256819936885</v>
      </c>
      <c r="K596">
        <f t="shared" si="104"/>
        <v>2.8930784608642348</v>
      </c>
      <c r="L596">
        <f t="shared" si="105"/>
        <v>0.40003525796446482</v>
      </c>
      <c r="M596">
        <f t="shared" si="106"/>
        <v>1.0623211465609832</v>
      </c>
      <c r="N596">
        <f t="shared" si="107"/>
        <v>17.429814045213249</v>
      </c>
      <c r="O596">
        <f>RSQ($N$2:N596,$M$2:M596)</f>
        <v>0.55850040467523276</v>
      </c>
      <c r="P596">
        <f t="shared" si="108"/>
        <v>76218710.783525482</v>
      </c>
      <c r="Q596">
        <f t="shared" si="109"/>
        <v>40035172.956322946</v>
      </c>
      <c r="R596">
        <f t="shared" si="110"/>
        <v>34787504.789041959</v>
      </c>
      <c r="S596">
        <f t="shared" si="111"/>
        <v>17.505268949607501</v>
      </c>
      <c r="T596">
        <f t="shared" si="112"/>
        <v>-6.7158068337172028E-2</v>
      </c>
      <c r="U596">
        <f t="shared" si="113"/>
        <v>-0.23938092409343339</v>
      </c>
      <c r="W596" s="4">
        <v>570</v>
      </c>
      <c r="X596" s="4">
        <v>17.752471856454779</v>
      </c>
      <c r="Y596" s="4">
        <v>-9.7648944337855426E-2</v>
      </c>
      <c r="Z596" s="4">
        <v>-8.6924573361741878E-2</v>
      </c>
      <c r="AB596" s="4">
        <v>16.85409884581237</v>
      </c>
      <c r="AC596" s="4">
        <v>17.708790940642007</v>
      </c>
      <c r="AG596" s="4">
        <v>570</v>
      </c>
      <c r="AH596" s="4">
        <v>17.644248110528636</v>
      </c>
      <c r="AI596" s="4">
        <v>1.0574801588287386E-2</v>
      </c>
      <c r="AJ596" s="4">
        <v>8.4042421337231134E-3</v>
      </c>
      <c r="AL596" s="4">
        <v>65.160183066361569</v>
      </c>
      <c r="AM596" s="4">
        <v>17.708790940642007</v>
      </c>
    </row>
    <row r="597" spans="1:39" x14ac:dyDescent="0.3">
      <c r="A597" s="1">
        <v>40962</v>
      </c>
      <c r="B597">
        <v>168183</v>
      </c>
      <c r="C597">
        <v>1146</v>
      </c>
      <c r="D597">
        <v>42377486.3111246</v>
      </c>
      <c r="E597">
        <v>41944995.926040001</v>
      </c>
      <c r="F597">
        <v>5.0395151180596098</v>
      </c>
      <c r="G597">
        <v>8409040.4172537606</v>
      </c>
      <c r="H597">
        <v>8300</v>
      </c>
      <c r="I597">
        <v>41827.975479894703</v>
      </c>
      <c r="J597" s="2">
        <f t="shared" si="103"/>
        <v>0.3605137863031056</v>
      </c>
      <c r="K597">
        <f t="shared" si="104"/>
        <v>2.7738190271570917</v>
      </c>
      <c r="L597">
        <f t="shared" si="105"/>
        <v>0.40043049605970288</v>
      </c>
      <c r="M597">
        <f t="shared" si="106"/>
        <v>1.0202250808160702</v>
      </c>
      <c r="N597">
        <f t="shared" si="107"/>
        <v>17.562127795952478</v>
      </c>
      <c r="O597">
        <f>RSQ($N$2:N597,$M$2:M597)</f>
        <v>0.55895632494879699</v>
      </c>
      <c r="P597">
        <f t="shared" si="108"/>
        <v>66278622.334777541</v>
      </c>
      <c r="Q597">
        <f t="shared" si="109"/>
        <v>34511018.307989389</v>
      </c>
      <c r="R597">
        <f t="shared" si="110"/>
        <v>29411685.417097904</v>
      </c>
      <c r="S597">
        <f t="shared" si="111"/>
        <v>17.356789202259517</v>
      </c>
      <c r="T597">
        <f t="shared" si="112"/>
        <v>0.18276006600494843</v>
      </c>
      <c r="U597">
        <f t="shared" si="113"/>
        <v>-0.17492700831086819</v>
      </c>
      <c r="W597" s="4">
        <v>571</v>
      </c>
      <c r="X597" s="4">
        <v>17.257197975137181</v>
      </c>
      <c r="Y597" s="4">
        <v>0.35006332135466423</v>
      </c>
      <c r="Z597" s="4">
        <v>0.31161734583701101</v>
      </c>
      <c r="AB597" s="4">
        <v>16.883693400414323</v>
      </c>
      <c r="AC597" s="4">
        <v>17.710844110376947</v>
      </c>
      <c r="AG597" s="4">
        <v>571</v>
      </c>
      <c r="AH597" s="4">
        <v>17.084308126391168</v>
      </c>
      <c r="AI597" s="4">
        <v>0.52295317010067777</v>
      </c>
      <c r="AJ597" s="4">
        <v>0.41561300506972171</v>
      </c>
      <c r="AL597" s="4">
        <v>65.274599542334101</v>
      </c>
      <c r="AM597" s="4">
        <v>17.710844110376947</v>
      </c>
    </row>
    <row r="598" spans="1:39" x14ac:dyDescent="0.3">
      <c r="A598" s="1">
        <v>40963</v>
      </c>
      <c r="B598">
        <v>168332</v>
      </c>
      <c r="C598">
        <v>1147</v>
      </c>
      <c r="D598">
        <v>42297987.960257098</v>
      </c>
      <c r="E598">
        <v>42005486.845621802</v>
      </c>
      <c r="F598">
        <v>5.0256087589129201</v>
      </c>
      <c r="G598">
        <v>8416490.4172537606</v>
      </c>
      <c r="H598">
        <v>7450</v>
      </c>
      <c r="I598">
        <v>37440.785253901202</v>
      </c>
      <c r="J598" s="2">
        <f t="shared" si="103"/>
        <v>0.32330726527315162</v>
      </c>
      <c r="K598">
        <f t="shared" si="104"/>
        <v>3.0930328743312745</v>
      </c>
      <c r="L598">
        <f t="shared" si="105"/>
        <v>0.40078525796446479</v>
      </c>
      <c r="M598">
        <f t="shared" si="106"/>
        <v>1.1291521222695575</v>
      </c>
      <c r="N598">
        <f t="shared" si="107"/>
        <v>17.560250076933841</v>
      </c>
      <c r="O598">
        <f>RSQ($N$2:N598,$M$2:M598)</f>
        <v>0.55944697114931852</v>
      </c>
      <c r="P598">
        <f t="shared" si="108"/>
        <v>95150046.076613128</v>
      </c>
      <c r="Q598">
        <f t="shared" si="109"/>
        <v>50677510.613275871</v>
      </c>
      <c r="R598">
        <f t="shared" si="110"/>
        <v>45411242.617388889</v>
      </c>
      <c r="S598">
        <f t="shared" si="111"/>
        <v>17.740992792504326</v>
      </c>
      <c r="T598">
        <f t="shared" si="112"/>
        <v>-0.16086869026174622</v>
      </c>
      <c r="U598">
        <f t="shared" si="113"/>
        <v>-0.22482884979994963</v>
      </c>
      <c r="W598" s="4">
        <v>572</v>
      </c>
      <c r="X598" s="4">
        <v>17.156484606633445</v>
      </c>
      <c r="Y598" s="4">
        <v>0.47239236027157006</v>
      </c>
      <c r="Z598" s="4">
        <v>0.42051150326705422</v>
      </c>
      <c r="AB598" s="4">
        <v>16.913287955016276</v>
      </c>
      <c r="AC598" s="4">
        <v>17.714620309581441</v>
      </c>
      <c r="AG598" s="4">
        <v>572</v>
      </c>
      <c r="AH598" s="4">
        <v>16.970444980988894</v>
      </c>
      <c r="AI598" s="4">
        <v>0.65843198591612051</v>
      </c>
      <c r="AJ598" s="4">
        <v>0.52328375071890376</v>
      </c>
      <c r="AL598" s="4">
        <v>65.389016018306648</v>
      </c>
      <c r="AM598" s="4">
        <v>17.714620309581441</v>
      </c>
    </row>
    <row r="599" spans="1:39" x14ac:dyDescent="0.3">
      <c r="A599" s="1">
        <v>40964</v>
      </c>
      <c r="B599">
        <v>168497</v>
      </c>
      <c r="C599">
        <v>1148</v>
      </c>
      <c r="D599">
        <v>40207641.309314303</v>
      </c>
      <c r="E599">
        <v>42047171.604345202</v>
      </c>
      <c r="F599">
        <v>4.7725673810637099</v>
      </c>
      <c r="G599">
        <v>8424740.4172537606</v>
      </c>
      <c r="H599">
        <v>8250</v>
      </c>
      <c r="I599">
        <v>39373.6808937756</v>
      </c>
      <c r="J599" s="2">
        <f t="shared" si="103"/>
        <v>0.35767422505134694</v>
      </c>
      <c r="K599">
        <f t="shared" si="104"/>
        <v>2.7958402645771923</v>
      </c>
      <c r="L599">
        <f t="shared" si="105"/>
        <v>0.40117811510732193</v>
      </c>
      <c r="M599">
        <f t="shared" si="106"/>
        <v>1.0281326927600394</v>
      </c>
      <c r="N599">
        <f t="shared" si="107"/>
        <v>17.509567617847146</v>
      </c>
      <c r="O599">
        <f>RSQ($N$2:N599,$M$2:M599)</f>
        <v>0.5598872365223786</v>
      </c>
      <c r="P599">
        <f t="shared" si="108"/>
        <v>68041447.459758937</v>
      </c>
      <c r="Q599">
        <f t="shared" si="109"/>
        <v>35487129.880560353</v>
      </c>
      <c r="R599">
        <f t="shared" si="110"/>
        <v>30353905.490610201</v>
      </c>
      <c r="S599">
        <f t="shared" si="111"/>
        <v>17.384680650136882</v>
      </c>
      <c r="T599">
        <f t="shared" si="112"/>
        <v>0.1111547033190193</v>
      </c>
      <c r="U599">
        <f t="shared" si="113"/>
        <v>-0.19176287617523202</v>
      </c>
      <c r="W599" s="4">
        <v>573</v>
      </c>
      <c r="X599" s="4">
        <v>17.642313847006101</v>
      </c>
      <c r="Y599" s="4">
        <v>-6.2339534318702761E-3</v>
      </c>
      <c r="Z599" s="4">
        <v>-5.5493046657773141E-3</v>
      </c>
      <c r="AB599" s="4">
        <v>16.942882509618233</v>
      </c>
      <c r="AC599" s="4">
        <v>17.71528995970553</v>
      </c>
      <c r="AG599" s="4">
        <v>573</v>
      </c>
      <c r="AH599" s="4">
        <v>17.519707171888356</v>
      </c>
      <c r="AI599" s="4">
        <v>0.11637272168587387</v>
      </c>
      <c r="AJ599" s="4">
        <v>9.2486324461322406E-2</v>
      </c>
      <c r="AL599" s="4">
        <v>65.503432494279181</v>
      </c>
      <c r="AM599" s="4">
        <v>17.71528995970553</v>
      </c>
    </row>
    <row r="600" spans="1:39" x14ac:dyDescent="0.3">
      <c r="A600" s="1">
        <v>40965</v>
      </c>
      <c r="B600">
        <v>168647</v>
      </c>
      <c r="C600">
        <v>1149</v>
      </c>
      <c r="D600">
        <v>41540764.984809697</v>
      </c>
      <c r="E600">
        <v>42082706.041881002</v>
      </c>
      <c r="F600">
        <v>4.9264208515487997</v>
      </c>
      <c r="G600">
        <v>8432240.4107537605</v>
      </c>
      <c r="H600">
        <v>7499.9934999998604</v>
      </c>
      <c r="I600">
        <v>36948.124364879797</v>
      </c>
      <c r="J600" s="2">
        <f t="shared" si="103"/>
        <v>0.32486889514931133</v>
      </c>
      <c r="K600">
        <f t="shared" si="104"/>
        <v>3.0781648071921293</v>
      </c>
      <c r="L600">
        <f t="shared" si="105"/>
        <v>0.40153525765494097</v>
      </c>
      <c r="M600">
        <f t="shared" si="106"/>
        <v>1.1243335775804633</v>
      </c>
      <c r="N600">
        <f t="shared" si="107"/>
        <v>17.542185791861588</v>
      </c>
      <c r="O600">
        <f>RSQ($N$2:N600,$M$2:M600)</f>
        <v>0.56036299218409824</v>
      </c>
      <c r="P600">
        <f t="shared" si="108"/>
        <v>93640195.102370605</v>
      </c>
      <c r="Q600">
        <f t="shared" si="109"/>
        <v>49823483.789786376</v>
      </c>
      <c r="R600">
        <f t="shared" si="110"/>
        <v>44547000.820548445</v>
      </c>
      <c r="S600">
        <f t="shared" si="111"/>
        <v>17.723996992888345</v>
      </c>
      <c r="T600">
        <f t="shared" si="112"/>
        <v>-0.16181968768021349</v>
      </c>
      <c r="U600">
        <f t="shared" si="113"/>
        <v>-0.13976724538039023</v>
      </c>
      <c r="W600" s="4">
        <v>574</v>
      </c>
      <c r="X600" s="4">
        <v>17.863662895958647</v>
      </c>
      <c r="Y600" s="4">
        <v>-0.13418064317885481</v>
      </c>
      <c r="Z600" s="4">
        <v>-0.11944415007059594</v>
      </c>
      <c r="AB600" s="4">
        <v>16.972477064220186</v>
      </c>
      <c r="AC600" s="4">
        <v>17.721549607595662</v>
      </c>
      <c r="AG600" s="4">
        <v>574</v>
      </c>
      <c r="AH600" s="4">
        <v>17.769956958187617</v>
      </c>
      <c r="AI600" s="4">
        <v>-4.0474705407824274E-2</v>
      </c>
      <c r="AJ600" s="4">
        <v>-3.2166960457700379E-2</v>
      </c>
      <c r="AL600" s="4">
        <v>65.617848970251728</v>
      </c>
      <c r="AM600" s="4">
        <v>17.721549607595662</v>
      </c>
    </row>
    <row r="601" spans="1:39" x14ac:dyDescent="0.3">
      <c r="A601" s="1">
        <v>40966</v>
      </c>
      <c r="B601">
        <v>168801</v>
      </c>
      <c r="C601">
        <v>1150</v>
      </c>
      <c r="D601">
        <v>41798937.866346501</v>
      </c>
      <c r="E601">
        <v>42133245.906708904</v>
      </c>
      <c r="F601">
        <v>4.9525157562828701</v>
      </c>
      <c r="G601">
        <v>8439940.4107537605</v>
      </c>
      <c r="H601">
        <v>7700</v>
      </c>
      <c r="I601">
        <v>38134.371323378102</v>
      </c>
      <c r="J601" s="2">
        <f t="shared" si="103"/>
        <v>0.33322806360297819</v>
      </c>
      <c r="K601">
        <f t="shared" si="104"/>
        <v>3.0009477268740539</v>
      </c>
      <c r="L601">
        <f t="shared" si="105"/>
        <v>0.40190192432160765</v>
      </c>
      <c r="M601">
        <f t="shared" si="106"/>
        <v>1.0989281477373993</v>
      </c>
      <c r="N601">
        <f t="shared" si="107"/>
        <v>17.548381487276131</v>
      </c>
      <c r="O601">
        <f>RSQ($N$2:N601,$M$2:M601)</f>
        <v>0.56084205109920116</v>
      </c>
      <c r="P601">
        <f t="shared" si="108"/>
        <v>86066941.721670598</v>
      </c>
      <c r="Q601">
        <f t="shared" si="109"/>
        <v>45553037.456139222</v>
      </c>
      <c r="R601">
        <f t="shared" si="110"/>
        <v>40255062.14852839</v>
      </c>
      <c r="S601">
        <f t="shared" si="111"/>
        <v>17.634387863445628</v>
      </c>
      <c r="T601">
        <f t="shared" si="112"/>
        <v>-7.6549326178240423E-2</v>
      </c>
      <c r="U601">
        <f t="shared" si="113"/>
        <v>-2.8746833855567405E-2</v>
      </c>
      <c r="W601" s="4">
        <v>575</v>
      </c>
      <c r="X601" s="4">
        <v>17.443246176783525</v>
      </c>
      <c r="Y601" s="4">
        <v>0.2911981425570751</v>
      </c>
      <c r="Z601" s="4">
        <v>0.25921708091310797</v>
      </c>
      <c r="AB601" s="4">
        <v>17.002071618822139</v>
      </c>
      <c r="AC601" s="4">
        <v>17.726092076230927</v>
      </c>
      <c r="AG601" s="4">
        <v>575</v>
      </c>
      <c r="AH601" s="4">
        <v>17.294647962607677</v>
      </c>
      <c r="AI601" s="4">
        <v>0.4397963567329235</v>
      </c>
      <c r="AJ601" s="4">
        <v>0.34952476797357646</v>
      </c>
      <c r="AL601" s="4">
        <v>65.732265446224261</v>
      </c>
      <c r="AM601" s="4">
        <v>17.726092076230927</v>
      </c>
    </row>
    <row r="602" spans="1:39" x14ac:dyDescent="0.3">
      <c r="A602" s="1">
        <v>40967</v>
      </c>
      <c r="B602">
        <v>168961</v>
      </c>
      <c r="C602">
        <v>1151</v>
      </c>
      <c r="D602">
        <v>41033824.2476843</v>
      </c>
      <c r="E602">
        <v>42182398.673130602</v>
      </c>
      <c r="F602">
        <v>4.8572577755698401</v>
      </c>
      <c r="G602">
        <v>8447940.4107537605</v>
      </c>
      <c r="H602">
        <v>8000</v>
      </c>
      <c r="I602">
        <v>38858.062204558701</v>
      </c>
      <c r="J602" s="2">
        <f t="shared" si="103"/>
        <v>0.34588312155711415</v>
      </c>
      <c r="K602">
        <f t="shared" si="104"/>
        <v>2.891150037903409</v>
      </c>
      <c r="L602">
        <f t="shared" si="105"/>
        <v>0.40228287670256002</v>
      </c>
      <c r="M602">
        <f t="shared" si="106"/>
        <v>1.0616543599592141</v>
      </c>
      <c r="N602">
        <f t="shared" si="107"/>
        <v>17.529907266209101</v>
      </c>
      <c r="O602">
        <f>RSQ($N$2:N602,$M$2:M602)</f>
        <v>0.56130137926860268</v>
      </c>
      <c r="P602">
        <f t="shared" si="108"/>
        <v>76050192.968711168</v>
      </c>
      <c r="Q602">
        <f t="shared" si="109"/>
        <v>39941126.229855694</v>
      </c>
      <c r="R602">
        <f t="shared" si="110"/>
        <v>34695129.745539695</v>
      </c>
      <c r="S602">
        <f t="shared" si="111"/>
        <v>17.502917083597843</v>
      </c>
      <c r="T602">
        <f t="shared" si="112"/>
        <v>2.4022408388044265E-2</v>
      </c>
      <c r="U602">
        <f t="shared" si="113"/>
        <v>-1.3550087734698022E-2</v>
      </c>
      <c r="W602" s="4">
        <v>576</v>
      </c>
      <c r="X602" s="4">
        <v>17.468872176065787</v>
      </c>
      <c r="Y602" s="4">
        <v>0.24197193431115949</v>
      </c>
      <c r="Z602" s="4">
        <v>0.2153971791311933</v>
      </c>
      <c r="AB602" s="4">
        <v>17.031666173424092</v>
      </c>
      <c r="AC602" s="4">
        <v>17.729482252779793</v>
      </c>
      <c r="AG602" s="4">
        <v>576</v>
      </c>
      <c r="AH602" s="4">
        <v>17.323619855075421</v>
      </c>
      <c r="AI602" s="4">
        <v>0.38722425530152549</v>
      </c>
      <c r="AJ602" s="4">
        <v>0.30774349517906008</v>
      </c>
      <c r="AL602" s="4">
        <v>65.846681922196808</v>
      </c>
      <c r="AM602" s="4">
        <v>17.729482252779793</v>
      </c>
    </row>
    <row r="603" spans="1:39" x14ac:dyDescent="0.3">
      <c r="A603" s="1">
        <v>40968</v>
      </c>
      <c r="B603">
        <v>169140</v>
      </c>
      <c r="C603">
        <v>1152</v>
      </c>
      <c r="D603">
        <v>41208302.226078197</v>
      </c>
      <c r="E603">
        <v>41919498.190710001</v>
      </c>
      <c r="F603">
        <v>4.8727487556984199</v>
      </c>
      <c r="G603">
        <v>8456890.4107537605</v>
      </c>
      <c r="H603">
        <v>8950</v>
      </c>
      <c r="I603">
        <v>43611.101363500798</v>
      </c>
      <c r="J603" s="2">
        <f t="shared" si="103"/>
        <v>0.38654722258705915</v>
      </c>
      <c r="K603">
        <f t="shared" si="104"/>
        <v>2.5870060410918549</v>
      </c>
      <c r="L603">
        <f t="shared" si="105"/>
        <v>0.40270906717875049</v>
      </c>
      <c r="M603">
        <f t="shared" si="106"/>
        <v>0.95050123837389655</v>
      </c>
      <c r="N603">
        <f t="shared" si="107"/>
        <v>17.534150304360978</v>
      </c>
      <c r="O603">
        <f>RSQ($N$2:N603,$M$2:M603)</f>
        <v>0.56164675157345334</v>
      </c>
      <c r="P603">
        <f t="shared" si="108"/>
        <v>52584233.047868706</v>
      </c>
      <c r="Q603">
        <f t="shared" si="109"/>
        <v>26986889.787230566</v>
      </c>
      <c r="R603">
        <f t="shared" si="110"/>
        <v>22272544.869451977</v>
      </c>
      <c r="S603">
        <f t="shared" si="111"/>
        <v>17.110861742608598</v>
      </c>
      <c r="T603">
        <f t="shared" si="112"/>
        <v>0.37674479060999083</v>
      </c>
      <c r="U603">
        <f t="shared" si="113"/>
        <v>1.8780699699475711E-2</v>
      </c>
      <c r="W603" s="4">
        <v>577</v>
      </c>
      <c r="X603" s="4">
        <v>17.494557593925322</v>
      </c>
      <c r="Y603" s="4">
        <v>0.20774889507068295</v>
      </c>
      <c r="Z603" s="4">
        <v>0.18493271169334791</v>
      </c>
      <c r="AB603" s="4">
        <v>17.061260728026046</v>
      </c>
      <c r="AC603" s="4">
        <v>17.731601978909872</v>
      </c>
      <c r="AG603" s="4">
        <v>577</v>
      </c>
      <c r="AH603" s="4">
        <v>17.352658924187182</v>
      </c>
      <c r="AI603" s="4">
        <v>0.34964756480882286</v>
      </c>
      <c r="AJ603" s="4">
        <v>0.27787970975972637</v>
      </c>
      <c r="AL603" s="4">
        <v>65.961098398169341</v>
      </c>
      <c r="AM603" s="4">
        <v>17.731601978909872</v>
      </c>
    </row>
    <row r="604" spans="1:39" x14ac:dyDescent="0.3">
      <c r="A604" s="1">
        <v>40969</v>
      </c>
      <c r="B604">
        <v>169291</v>
      </c>
      <c r="C604">
        <v>1153</v>
      </c>
      <c r="D604">
        <v>41662586.187745303</v>
      </c>
      <c r="E604">
        <v>41969879.147367597</v>
      </c>
      <c r="F604">
        <v>4.9220721236119198</v>
      </c>
      <c r="G604">
        <v>8464440.4107537605</v>
      </c>
      <c r="H604">
        <v>7550</v>
      </c>
      <c r="I604">
        <v>37161.6445332699</v>
      </c>
      <c r="J604" s="2">
        <f t="shared" si="103"/>
        <v>0.32579088116640564</v>
      </c>
      <c r="K604">
        <f t="shared" si="104"/>
        <v>3.0694536213529733</v>
      </c>
      <c r="L604">
        <f t="shared" si="105"/>
        <v>0.4030685909882743</v>
      </c>
      <c r="M604">
        <f t="shared" si="106"/>
        <v>1.1214995722592829</v>
      </c>
      <c r="N604">
        <f t="shared" si="107"/>
        <v>17.545114070308752</v>
      </c>
      <c r="O604">
        <f>RSQ($N$2:N604,$M$2:M604)</f>
        <v>0.56211452319006561</v>
      </c>
      <c r="P604">
        <f t="shared" si="108"/>
        <v>92763396.909833252</v>
      </c>
      <c r="Q604">
        <f t="shared" si="109"/>
        <v>49327929.012551352</v>
      </c>
      <c r="R604">
        <f t="shared" si="110"/>
        <v>44046402.721742824</v>
      </c>
      <c r="S604">
        <f t="shared" si="111"/>
        <v>17.714000990016686</v>
      </c>
      <c r="T604">
        <f t="shared" si="112"/>
        <v>-0.15031652860809699</v>
      </c>
      <c r="U604">
        <f t="shared" si="113"/>
        <v>2.053939330841725E-2</v>
      </c>
      <c r="W604" s="4">
        <v>578</v>
      </c>
      <c r="X604" s="4">
        <v>17.851766177005828</v>
      </c>
      <c r="Y604" s="4">
        <v>-0.18615671391440003</v>
      </c>
      <c r="Z604" s="4">
        <v>-0.16571190856345966</v>
      </c>
      <c r="AB604" s="4">
        <v>17.090855282627999</v>
      </c>
      <c r="AC604" s="4">
        <v>17.7344443193406</v>
      </c>
      <c r="AG604" s="4">
        <v>578</v>
      </c>
      <c r="AH604" s="4">
        <v>17.756506928066891</v>
      </c>
      <c r="AI604" s="4">
        <v>-9.0897464975462583E-2</v>
      </c>
      <c r="AJ604" s="4">
        <v>-7.2240060356453736E-2</v>
      </c>
      <c r="AL604" s="4">
        <v>66.075514874141888</v>
      </c>
      <c r="AM604" s="4">
        <v>17.7344443193406</v>
      </c>
    </row>
    <row r="605" spans="1:39" x14ac:dyDescent="0.3">
      <c r="A605" s="1">
        <v>40970</v>
      </c>
      <c r="B605">
        <v>169425</v>
      </c>
      <c r="C605">
        <v>1154</v>
      </c>
      <c r="D605">
        <v>39939932.618118703</v>
      </c>
      <c r="E605">
        <v>41921504.675429098</v>
      </c>
      <c r="F605">
        <v>4.71482358708358</v>
      </c>
      <c r="G605">
        <v>8471140.4107537605</v>
      </c>
      <c r="H605">
        <v>6700</v>
      </c>
      <c r="I605">
        <v>31589.318033459898</v>
      </c>
      <c r="J605" s="2">
        <f t="shared" si="103"/>
        <v>0.28888377259021858</v>
      </c>
      <c r="K605">
        <f t="shared" si="104"/>
        <v>3.4615997673863781</v>
      </c>
      <c r="L605">
        <f t="shared" si="105"/>
        <v>0.40338763860732191</v>
      </c>
      <c r="M605">
        <f t="shared" si="106"/>
        <v>1.2417308427302396</v>
      </c>
      <c r="N605">
        <f t="shared" si="107"/>
        <v>17.50288719887287</v>
      </c>
      <c r="O605">
        <f>RSQ($N$2:N605,$M$2:M605)</f>
        <v>0.56243808555339236</v>
      </c>
      <c r="P605">
        <f t="shared" si="108"/>
        <v>138263964.41282436</v>
      </c>
      <c r="Q605">
        <f t="shared" si="109"/>
        <v>75381802.311323017</v>
      </c>
      <c r="R605">
        <f t="shared" si="110"/>
        <v>71142800.815134734</v>
      </c>
      <c r="S605">
        <f t="shared" si="111"/>
        <v>18.138076455192717</v>
      </c>
      <c r="T605">
        <f t="shared" si="112"/>
        <v>-0.56534540498622798</v>
      </c>
      <c r="U605">
        <f t="shared" si="113"/>
        <v>-9.2210624742457295E-2</v>
      </c>
      <c r="W605" s="4">
        <v>579</v>
      </c>
      <c r="X605" s="4">
        <v>17.756892543258544</v>
      </c>
      <c r="Y605" s="4">
        <v>-0.12542981868880076</v>
      </c>
      <c r="Z605" s="4">
        <v>-0.11165439166082126</v>
      </c>
      <c r="AB605" s="4">
        <v>17.120449837229952</v>
      </c>
      <c r="AC605" s="4">
        <v>17.734769856233545</v>
      </c>
      <c r="AG605" s="4">
        <v>579</v>
      </c>
      <c r="AH605" s="4">
        <v>17.649245990271844</v>
      </c>
      <c r="AI605" s="4">
        <v>-1.7783265702099982E-2</v>
      </c>
      <c r="AJ605" s="4">
        <v>-1.4133113481232359E-2</v>
      </c>
      <c r="AL605" s="4">
        <v>66.189931350114421</v>
      </c>
      <c r="AM605" s="4">
        <v>17.734769856233545</v>
      </c>
    </row>
    <row r="606" spans="1:39" x14ac:dyDescent="0.3">
      <c r="A606" s="1">
        <v>40971</v>
      </c>
      <c r="B606">
        <v>169538</v>
      </c>
      <c r="C606">
        <v>1155</v>
      </c>
      <c r="D606">
        <v>39232224.082264803</v>
      </c>
      <c r="E606">
        <v>41928007.550884999</v>
      </c>
      <c r="F606">
        <v>4.6281932524839302</v>
      </c>
      <c r="G606">
        <v>8476790.3892537598</v>
      </c>
      <c r="H606">
        <v>5649.9784999992698</v>
      </c>
      <c r="I606">
        <v>26149.192370375898</v>
      </c>
      <c r="J606" s="2">
        <f t="shared" si="103"/>
        <v>0.24344764378518552</v>
      </c>
      <c r="K606">
        <f t="shared" si="104"/>
        <v>4.1076593901331195</v>
      </c>
      <c r="L606">
        <f t="shared" si="105"/>
        <v>0.40365668520255998</v>
      </c>
      <c r="M606">
        <f t="shared" si="106"/>
        <v>1.4128533748344985</v>
      </c>
      <c r="N606">
        <f t="shared" si="107"/>
        <v>17.485009009983386</v>
      </c>
      <c r="O606">
        <f>RSQ($N$2:N606,$M$2:M606)</f>
        <v>0.56230296077809128</v>
      </c>
      <c r="P606">
        <f t="shared" si="108"/>
        <v>244010860.35000244</v>
      </c>
      <c r="Q606">
        <f t="shared" si="109"/>
        <v>137846839.78518412</v>
      </c>
      <c r="R606">
        <f t="shared" si="110"/>
        <v>140762396.53405264</v>
      </c>
      <c r="S606">
        <f t="shared" si="111"/>
        <v>18.74165377014543</v>
      </c>
      <c r="T606">
        <f t="shared" si="112"/>
        <v>-1.1184671872030101</v>
      </c>
      <c r="U606">
        <f t="shared" si="113"/>
        <v>-0.25165187466292344</v>
      </c>
      <c r="W606" s="4">
        <v>580</v>
      </c>
      <c r="X606" s="4">
        <v>17.984227411219187</v>
      </c>
      <c r="Y606" s="4">
        <v>-0.31974720832911885</v>
      </c>
      <c r="Z606" s="4">
        <v>-0.28463072341522322</v>
      </c>
      <c r="AB606" s="4">
        <v>17.150044391831905</v>
      </c>
      <c r="AC606" s="4">
        <v>17.736636542019856</v>
      </c>
      <c r="AG606" s="4">
        <v>580</v>
      </c>
      <c r="AH606" s="4">
        <v>17.906263142117467</v>
      </c>
      <c r="AI606" s="4">
        <v>-0.24178293922739869</v>
      </c>
      <c r="AJ606" s="4">
        <v>-0.19215512916298666</v>
      </c>
      <c r="AL606" s="4">
        <v>66.304347826086968</v>
      </c>
      <c r="AM606" s="4">
        <v>17.736636542019856</v>
      </c>
    </row>
    <row r="607" spans="1:39" x14ac:dyDescent="0.3">
      <c r="A607" s="1">
        <v>40972</v>
      </c>
      <c r="B607">
        <v>169675</v>
      </c>
      <c r="C607">
        <v>1156</v>
      </c>
      <c r="D607">
        <v>41011143.327511899</v>
      </c>
      <c r="E607">
        <v>41973582.432453498</v>
      </c>
      <c r="F607">
        <v>4.8341444815897097</v>
      </c>
      <c r="G607">
        <v>8483640.3801537603</v>
      </c>
      <c r="H607">
        <v>6849.99090000055</v>
      </c>
      <c r="I607">
        <v>33113.845708177403</v>
      </c>
      <c r="J607" s="2">
        <f t="shared" si="103"/>
        <v>0.29491575127090131</v>
      </c>
      <c r="K607">
        <f t="shared" si="104"/>
        <v>3.3907988830390687</v>
      </c>
      <c r="L607">
        <f t="shared" si="105"/>
        <v>0.40398287524541715</v>
      </c>
      <c r="M607">
        <f t="shared" si="106"/>
        <v>1.2210655523427956</v>
      </c>
      <c r="N607">
        <f t="shared" si="107"/>
        <v>17.529354376216684</v>
      </c>
      <c r="O607">
        <f>RSQ($N$2:N607,$M$2:M607)</f>
        <v>0.56267974702326606</v>
      </c>
      <c r="P607">
        <f t="shared" si="108"/>
        <v>129097171.16689382</v>
      </c>
      <c r="Q607">
        <f t="shared" si="109"/>
        <v>70082703.221339822</v>
      </c>
      <c r="R607">
        <f t="shared" si="110"/>
        <v>65515207.609103866</v>
      </c>
      <c r="S607">
        <f t="shared" si="111"/>
        <v>18.065186577212344</v>
      </c>
      <c r="T607">
        <f t="shared" si="112"/>
        <v>-0.47691340755929573</v>
      </c>
      <c r="U607">
        <f t="shared" si="113"/>
        <v>-0.318379221559766</v>
      </c>
      <c r="W607" s="4">
        <v>581</v>
      </c>
      <c r="X607" s="4">
        <v>17.787132507062015</v>
      </c>
      <c r="Y607" s="4">
        <v>-0.12949059621537629</v>
      </c>
      <c r="Z607" s="4">
        <v>-0.11526919114900873</v>
      </c>
      <c r="AB607" s="4">
        <v>17.179638946433858</v>
      </c>
      <c r="AC607" s="4">
        <v>17.74288824488233</v>
      </c>
      <c r="AG607" s="4">
        <v>581</v>
      </c>
      <c r="AH607" s="4">
        <v>17.683434275766302</v>
      </c>
      <c r="AI607" s="4">
        <v>-2.5792364919663413E-2</v>
      </c>
      <c r="AJ607" s="4">
        <v>-2.0498283412360731E-2</v>
      </c>
      <c r="AL607" s="4">
        <v>66.4187643020595</v>
      </c>
      <c r="AM607" s="4">
        <v>17.74288824488233</v>
      </c>
    </row>
    <row r="608" spans="1:39" x14ac:dyDescent="0.3">
      <c r="A608" s="1">
        <v>40973</v>
      </c>
      <c r="B608">
        <v>169820</v>
      </c>
      <c r="C608">
        <v>1157</v>
      </c>
      <c r="D608">
        <v>42304951.977508999</v>
      </c>
      <c r="E608">
        <v>42029225.738406897</v>
      </c>
      <c r="F608">
        <v>4.9823929038573898</v>
      </c>
      <c r="G608">
        <v>8490890.3801537603</v>
      </c>
      <c r="H608">
        <v>7250</v>
      </c>
      <c r="I608">
        <v>36122.348552966003</v>
      </c>
      <c r="J608" s="2">
        <f t="shared" si="103"/>
        <v>0.3118710030916742</v>
      </c>
      <c r="K608">
        <f t="shared" si="104"/>
        <v>3.206453918725015</v>
      </c>
      <c r="L608">
        <f t="shared" si="105"/>
        <v>0.40432811334065527</v>
      </c>
      <c r="M608">
        <f t="shared" si="106"/>
        <v>1.165165628296595</v>
      </c>
      <c r="N608">
        <f t="shared" si="107"/>
        <v>17.560414705190798</v>
      </c>
      <c r="O608">
        <f>RSQ($N$2:N608,$M$2:M608)</f>
        <v>0.56313126258204083</v>
      </c>
      <c r="P608">
        <f t="shared" si="108"/>
        <v>107232926.51384333</v>
      </c>
      <c r="Q608">
        <f t="shared" si="109"/>
        <v>57541578.646044768</v>
      </c>
      <c r="R608">
        <f t="shared" si="110"/>
        <v>52424316.106016733</v>
      </c>
      <c r="S608">
        <f t="shared" si="111"/>
        <v>17.868018351339494</v>
      </c>
      <c r="T608">
        <f t="shared" si="112"/>
        <v>-0.27378030433752615</v>
      </c>
      <c r="U608">
        <f t="shared" si="113"/>
        <v>-0.36801300701402773</v>
      </c>
      <c r="W608" s="4">
        <v>582</v>
      </c>
      <c r="X608" s="4">
        <v>17.790212716106595</v>
      </c>
      <c r="Y608" s="4">
        <v>-9.3773065733433469E-2</v>
      </c>
      <c r="Z608" s="4">
        <v>-8.3474366128311772E-2</v>
      </c>
      <c r="AB608" s="4">
        <v>17.209233501035811</v>
      </c>
      <c r="AC608" s="4">
        <v>17.748695132526851</v>
      </c>
      <c r="AG608" s="4">
        <v>582</v>
      </c>
      <c r="AH608" s="4">
        <v>17.686916656462355</v>
      </c>
      <c r="AI608" s="4">
        <v>9.5229939108065764E-3</v>
      </c>
      <c r="AJ608" s="4">
        <v>7.5683260812225697E-3</v>
      </c>
      <c r="AL608" s="4">
        <v>66.533180778032047</v>
      </c>
      <c r="AM608" s="4">
        <v>17.748695132526851</v>
      </c>
    </row>
    <row r="609" spans="1:39" x14ac:dyDescent="0.3">
      <c r="A609" s="1">
        <v>40974</v>
      </c>
      <c r="B609">
        <v>169957</v>
      </c>
      <c r="C609">
        <v>1158</v>
      </c>
      <c r="D609">
        <v>42385380.610938899</v>
      </c>
      <c r="E609">
        <v>42078086.275426596</v>
      </c>
      <c r="F609">
        <v>4.9878413524254803</v>
      </c>
      <c r="G609">
        <v>8497740.3281537592</v>
      </c>
      <c r="H609">
        <v>6849.9479999989198</v>
      </c>
      <c r="I609">
        <v>34166.453896358798</v>
      </c>
      <c r="J609" s="2">
        <f t="shared" si="103"/>
        <v>0.29442456587081711</v>
      </c>
      <c r="K609">
        <f t="shared" si="104"/>
        <v>3.3964557170775076</v>
      </c>
      <c r="L609">
        <f t="shared" si="105"/>
        <v>0.40465430134065522</v>
      </c>
      <c r="M609">
        <f t="shared" si="106"/>
        <v>1.222732451753983</v>
      </c>
      <c r="N609">
        <f t="shared" si="107"/>
        <v>17.562314063834247</v>
      </c>
      <c r="O609">
        <f>RSQ($N$2:N609,$M$2:M609)</f>
        <v>0.56352950606402485</v>
      </c>
      <c r="P609">
        <f t="shared" si="108"/>
        <v>129813489.60272957</v>
      </c>
      <c r="Q609">
        <f t="shared" si="109"/>
        <v>70495963.130841345</v>
      </c>
      <c r="R609">
        <f t="shared" si="110"/>
        <v>65952143.254453465</v>
      </c>
      <c r="S609">
        <f t="shared" si="111"/>
        <v>18.071066005587607</v>
      </c>
      <c r="T609">
        <f t="shared" si="112"/>
        <v>-0.4528108271454338</v>
      </c>
      <c r="U609">
        <f t="shared" si="113"/>
        <v>-0.5062722766399318</v>
      </c>
      <c r="W609" s="4">
        <v>583</v>
      </c>
      <c r="X609" s="4">
        <v>17.967682682595861</v>
      </c>
      <c r="Y609" s="4">
        <v>-0.25306237301441925</v>
      </c>
      <c r="Z609" s="4">
        <v>-0.22526960181033617</v>
      </c>
      <c r="AB609" s="4">
        <v>17.238828055637764</v>
      </c>
      <c r="AC609" s="4">
        <v>17.752410259011839</v>
      </c>
      <c r="AG609" s="4">
        <v>583</v>
      </c>
      <c r="AH609" s="4">
        <v>17.887558228669864</v>
      </c>
      <c r="AI609" s="4">
        <v>-0.17293791908842238</v>
      </c>
      <c r="AJ609" s="4">
        <v>-0.13744107953109139</v>
      </c>
      <c r="AL609" s="4">
        <v>66.64759725400458</v>
      </c>
      <c r="AM609" s="4">
        <v>17.752410259011839</v>
      </c>
    </row>
    <row r="610" spans="1:39" x14ac:dyDescent="0.3">
      <c r="A610" s="1">
        <v>40975</v>
      </c>
      <c r="B610">
        <v>170111</v>
      </c>
      <c r="C610">
        <v>1159</v>
      </c>
      <c r="D610">
        <v>42094384.317010701</v>
      </c>
      <c r="E610">
        <v>42126368.090479501</v>
      </c>
      <c r="F610">
        <v>4.9491128845704297</v>
      </c>
      <c r="G610">
        <v>8505440.3281537592</v>
      </c>
      <c r="H610">
        <v>7700</v>
      </c>
      <c r="I610">
        <v>38108.169211192297</v>
      </c>
      <c r="J610" s="2">
        <f t="shared" si="103"/>
        <v>0.33066189303458221</v>
      </c>
      <c r="K610">
        <f t="shared" si="104"/>
        <v>3.0242372074468684</v>
      </c>
      <c r="L610">
        <f t="shared" si="105"/>
        <v>0.40502096800732185</v>
      </c>
      <c r="M610">
        <f t="shared" si="106"/>
        <v>1.1066588968569318</v>
      </c>
      <c r="N610">
        <f t="shared" si="107"/>
        <v>17.555424900610848</v>
      </c>
      <c r="O610">
        <f>RSQ($N$2:N610,$M$2:M610)</f>
        <v>0.5639906419476487</v>
      </c>
      <c r="P610">
        <f t="shared" si="108"/>
        <v>88304221.62663205</v>
      </c>
      <c r="Q610">
        <f t="shared" si="109"/>
        <v>46812250.387576252</v>
      </c>
      <c r="R610">
        <f t="shared" si="110"/>
        <v>41515365.898064651</v>
      </c>
      <c r="S610">
        <f t="shared" si="111"/>
        <v>17.66165548705289</v>
      </c>
      <c r="T610">
        <f t="shared" si="112"/>
        <v>-9.4549731936522288E-2</v>
      </c>
      <c r="U610">
        <f t="shared" si="113"/>
        <v>-0.49697781052800272</v>
      </c>
      <c r="W610" s="4">
        <v>584</v>
      </c>
      <c r="X610" s="4">
        <v>17.676795656731962</v>
      </c>
      <c r="Y610" s="4">
        <v>-1.7687126892013794E-2</v>
      </c>
      <c r="Z610" s="4">
        <v>-1.5744624476060731E-2</v>
      </c>
      <c r="AB610" s="4">
        <v>17.268422610239718</v>
      </c>
      <c r="AC610" s="4">
        <v>17.754437905646537</v>
      </c>
      <c r="AG610" s="4">
        <v>584</v>
      </c>
      <c r="AH610" s="4">
        <v>17.558691145643575</v>
      </c>
      <c r="AI610" s="4">
        <v>0.10041738419637269</v>
      </c>
      <c r="AJ610" s="4">
        <v>7.9805942851556969E-2</v>
      </c>
      <c r="AL610" s="4">
        <v>66.762013729977127</v>
      </c>
      <c r="AM610" s="4">
        <v>17.754437905646537</v>
      </c>
    </row>
    <row r="611" spans="1:39" x14ac:dyDescent="0.3">
      <c r="A611" s="1">
        <v>40976</v>
      </c>
      <c r="B611">
        <v>170267</v>
      </c>
      <c r="C611">
        <v>1160</v>
      </c>
      <c r="D611">
        <v>42012666.455719396</v>
      </c>
      <c r="E611">
        <v>42153971.668117702</v>
      </c>
      <c r="F611">
        <v>4.93497949503214</v>
      </c>
      <c r="G611">
        <v>8513240.3281537592</v>
      </c>
      <c r="H611">
        <v>7800</v>
      </c>
      <c r="I611">
        <v>38492.840061250601</v>
      </c>
      <c r="J611" s="2">
        <f t="shared" ref="J611:J674" si="114">H611*365.25/G611</f>
        <v>0.33464930980256297</v>
      </c>
      <c r="K611">
        <f t="shared" ref="K611:K674" si="115">1/J611</f>
        <v>2.9882027863436558</v>
      </c>
      <c r="L611">
        <f t="shared" ref="L611:L674" si="116">G611/21000000</f>
        <v>0.40539239657875042</v>
      </c>
      <c r="M611">
        <f t="shared" ref="M611:M674" si="117">IF(F611="","",LN(K611))</f>
        <v>1.0946721318832633</v>
      </c>
      <c r="N611">
        <f t="shared" si="107"/>
        <v>17.553481713059881</v>
      </c>
      <c r="O611">
        <f>RSQ($N$2:N611,$M$2:M611)</f>
        <v>0.56444742851996521</v>
      </c>
      <c r="P611">
        <f t="shared" si="108"/>
        <v>84859535.896270081</v>
      </c>
      <c r="Q611">
        <f t="shared" si="109"/>
        <v>44874317.491261177</v>
      </c>
      <c r="R611">
        <f t="shared" si="110"/>
        <v>39577630.688198805</v>
      </c>
      <c r="S611">
        <f t="shared" si="111"/>
        <v>17.619376195548671</v>
      </c>
      <c r="T611">
        <f t="shared" si="112"/>
        <v>-5.8648886955078472E-2</v>
      </c>
      <c r="U611">
        <f t="shared" si="113"/>
        <v>-0.4125283908561444</v>
      </c>
      <c r="W611" s="4">
        <v>585</v>
      </c>
      <c r="X611" s="4">
        <v>17.496835948822458</v>
      </c>
      <c r="Y611" s="4">
        <v>0.14650509731140104</v>
      </c>
      <c r="Z611" s="4">
        <v>0.13041506147831539</v>
      </c>
      <c r="AB611" s="4">
        <v>17.298017164841671</v>
      </c>
      <c r="AC611" s="4">
        <v>17.755741700224384</v>
      </c>
      <c r="AG611" s="4">
        <v>585</v>
      </c>
      <c r="AH611" s="4">
        <v>17.35523475556672</v>
      </c>
      <c r="AI611" s="4">
        <v>0.28810629056713921</v>
      </c>
      <c r="AJ611" s="4">
        <v>0.22897025593906797</v>
      </c>
      <c r="AL611" s="4">
        <v>66.87643020594966</v>
      </c>
      <c r="AM611" s="4">
        <v>17.755741700224384</v>
      </c>
    </row>
    <row r="612" spans="1:39" x14ac:dyDescent="0.3">
      <c r="A612" s="1">
        <v>40977</v>
      </c>
      <c r="B612">
        <v>170435</v>
      </c>
      <c r="C612">
        <v>1161</v>
      </c>
      <c r="D612">
        <v>41519969.827671699</v>
      </c>
      <c r="E612">
        <v>42185735.537763201</v>
      </c>
      <c r="F612">
        <v>4.8722978474576299</v>
      </c>
      <c r="G612">
        <v>8521640.3281537592</v>
      </c>
      <c r="H612">
        <v>8400</v>
      </c>
      <c r="I612">
        <v>40927.301918644</v>
      </c>
      <c r="J612" s="2">
        <f t="shared" si="114"/>
        <v>0.36003631717048939</v>
      </c>
      <c r="K612">
        <f t="shared" si="115"/>
        <v>2.7774975809633839</v>
      </c>
      <c r="L612">
        <f t="shared" si="116"/>
        <v>0.40579239657875044</v>
      </c>
      <c r="M612">
        <f t="shared" si="117"/>
        <v>1.0215503715909928</v>
      </c>
      <c r="N612">
        <f t="shared" si="107"/>
        <v>17.541685070127802</v>
      </c>
      <c r="O612">
        <f>RSQ($N$2:N612,$M$2:M612)</f>
        <v>0.56485985865099908</v>
      </c>
      <c r="P612">
        <f t="shared" si="108"/>
        <v>66570847.903114662</v>
      </c>
      <c r="Q612">
        <f t="shared" si="109"/>
        <v>34672718.343068562</v>
      </c>
      <c r="R612">
        <f t="shared" si="110"/>
        <v>29567533.315302793</v>
      </c>
      <c r="S612">
        <f t="shared" si="111"/>
        <v>17.361463720790905</v>
      </c>
      <c r="T612">
        <f t="shared" si="112"/>
        <v>0.16040465217932984</v>
      </c>
      <c r="U612">
        <f t="shared" si="113"/>
        <v>-0.1993830842924211</v>
      </c>
      <c r="W612" s="4">
        <v>586</v>
      </c>
      <c r="X612" s="4">
        <v>18.002753852819854</v>
      </c>
      <c r="Y612" s="4">
        <v>-0.3900159502392988</v>
      </c>
      <c r="Z612" s="4">
        <v>-0.34718214629671801</v>
      </c>
      <c r="AB612" s="4">
        <v>17.327611719443624</v>
      </c>
      <c r="AC612" s="4">
        <v>17.756371732794445</v>
      </c>
      <c r="AG612" s="4">
        <v>586</v>
      </c>
      <c r="AH612" s="4">
        <v>17.927208513572154</v>
      </c>
      <c r="AI612" s="4">
        <v>-0.31447061099159868</v>
      </c>
      <c r="AJ612" s="4">
        <v>-0.24992309658466758</v>
      </c>
      <c r="AL612" s="4">
        <v>66.990846681922207</v>
      </c>
      <c r="AM612" s="4">
        <v>17.756371732794445</v>
      </c>
    </row>
    <row r="613" spans="1:39" x14ac:dyDescent="0.3">
      <c r="A613" s="1">
        <v>40978</v>
      </c>
      <c r="B613">
        <v>170600</v>
      </c>
      <c r="C613">
        <v>1162</v>
      </c>
      <c r="D613">
        <v>41296814.086993001</v>
      </c>
      <c r="E613">
        <v>42189956.909012102</v>
      </c>
      <c r="F613">
        <v>4.8414238047925204</v>
      </c>
      <c r="G613">
        <v>8529890.3281537592</v>
      </c>
      <c r="H613">
        <v>8250</v>
      </c>
      <c r="I613">
        <v>39941.746389538297</v>
      </c>
      <c r="J613" s="2">
        <f t="shared" si="114"/>
        <v>0.35326509299354758</v>
      </c>
      <c r="K613">
        <f t="shared" si="115"/>
        <v>2.8307353877680326</v>
      </c>
      <c r="L613">
        <f t="shared" si="116"/>
        <v>0.40618525372160758</v>
      </c>
      <c r="M613">
        <f t="shared" si="117"/>
        <v>1.04053653223385</v>
      </c>
      <c r="N613">
        <f t="shared" si="107"/>
        <v>17.536295914204985</v>
      </c>
      <c r="O613">
        <f>RSQ($N$2:N613,$M$2:M613)</f>
        <v>0.56528321138238868</v>
      </c>
      <c r="P613">
        <f t="shared" si="108"/>
        <v>70901534.910096481</v>
      </c>
      <c r="Q613">
        <f t="shared" si="109"/>
        <v>37074169.01064641</v>
      </c>
      <c r="R613">
        <f t="shared" si="110"/>
        <v>31893043.071781877</v>
      </c>
      <c r="S613">
        <f t="shared" si="111"/>
        <v>17.428431031998613</v>
      </c>
      <c r="T613">
        <f t="shared" si="112"/>
        <v>9.6004324550549358E-2</v>
      </c>
      <c r="U613">
        <f t="shared" si="113"/>
        <v>-0.10389679560744691</v>
      </c>
      <c r="W613" s="4">
        <v>587</v>
      </c>
      <c r="X613" s="4">
        <v>17.980013199288656</v>
      </c>
      <c r="Y613" s="4">
        <v>-0.542798379103413</v>
      </c>
      <c r="Z613" s="4">
        <v>-0.48318512652592005</v>
      </c>
      <c r="AB613" s="4">
        <v>17.357206274045577</v>
      </c>
      <c r="AC613" s="4">
        <v>17.7570793922064</v>
      </c>
      <c r="AG613" s="4">
        <v>587</v>
      </c>
      <c r="AH613" s="4">
        <v>17.901498695918008</v>
      </c>
      <c r="AI613" s="4">
        <v>-0.46428387573276453</v>
      </c>
      <c r="AJ613" s="4">
        <v>-0.3689860351387923</v>
      </c>
      <c r="AL613" s="4">
        <v>67.10526315789474</v>
      </c>
      <c r="AM613" s="4">
        <v>17.7570793922064</v>
      </c>
    </row>
    <row r="614" spans="1:39" x14ac:dyDescent="0.3">
      <c r="A614" s="1">
        <v>40979</v>
      </c>
      <c r="B614">
        <v>170734</v>
      </c>
      <c r="C614">
        <v>1163</v>
      </c>
      <c r="D614">
        <v>41761245.326020397</v>
      </c>
      <c r="E614">
        <v>42205282.2864355</v>
      </c>
      <c r="F614">
        <v>4.8920287516072403</v>
      </c>
      <c r="G614">
        <v>8536590.3281537592</v>
      </c>
      <c r="H614">
        <v>6700</v>
      </c>
      <c r="I614">
        <v>32776.592635768502</v>
      </c>
      <c r="J614" s="2">
        <f t="shared" si="114"/>
        <v>0.28666890478850704</v>
      </c>
      <c r="K614">
        <f t="shared" si="115"/>
        <v>3.4883448581134404</v>
      </c>
      <c r="L614">
        <f t="shared" si="116"/>
        <v>0.40650430134065518</v>
      </c>
      <c r="M614">
        <f t="shared" si="117"/>
        <v>1.2494273710314021</v>
      </c>
      <c r="N614">
        <f t="shared" si="107"/>
        <v>17.547479322119411</v>
      </c>
      <c r="O614">
        <f>RSQ($N$2:N614,$M$2:M614)</f>
        <v>0.56562044000987244</v>
      </c>
      <c r="P614">
        <f t="shared" si="108"/>
        <v>141841973.78872871</v>
      </c>
      <c r="Q614">
        <f t="shared" si="109"/>
        <v>77456215.729491889</v>
      </c>
      <c r="R614">
        <f t="shared" si="110"/>
        <v>73360124.992392749</v>
      </c>
      <c r="S614">
        <f t="shared" si="111"/>
        <v>18.165223376345349</v>
      </c>
      <c r="T614">
        <f t="shared" si="112"/>
        <v>-0.54981843448929335</v>
      </c>
      <c r="U614">
        <f t="shared" si="113"/>
        <v>-0.14990315063274148</v>
      </c>
      <c r="W614" s="4">
        <v>588</v>
      </c>
      <c r="X614" s="4">
        <v>18.086596777302105</v>
      </c>
      <c r="Y614" s="4">
        <v>-0.68448500656931088</v>
      </c>
      <c r="Z614" s="4">
        <v>-0.60931091034315166</v>
      </c>
      <c r="AB614" s="4">
        <v>17.38680082864753</v>
      </c>
      <c r="AC614" s="4">
        <v>17.75948711589843</v>
      </c>
      <c r="AG614" s="4">
        <v>588</v>
      </c>
      <c r="AH614" s="4">
        <v>18.021998502658064</v>
      </c>
      <c r="AI614" s="4">
        <v>-0.61988673192526988</v>
      </c>
      <c r="AJ614" s="4">
        <v>-0.49265020691759359</v>
      </c>
      <c r="AL614" s="4">
        <v>67.219679633867287</v>
      </c>
      <c r="AM614" s="4">
        <v>17.75948711589843</v>
      </c>
    </row>
    <row r="615" spans="1:39" x14ac:dyDescent="0.3">
      <c r="A615" s="1">
        <v>40980</v>
      </c>
      <c r="B615">
        <v>170900</v>
      </c>
      <c r="C615">
        <v>1164</v>
      </c>
      <c r="D615">
        <v>41962583.915385596</v>
      </c>
      <c r="E615">
        <v>42238131.957179397</v>
      </c>
      <c r="F615">
        <v>4.9108393793103504</v>
      </c>
      <c r="G615">
        <v>8544890.3281537592</v>
      </c>
      <c r="H615">
        <v>8300</v>
      </c>
      <c r="I615">
        <v>40759.966848275901</v>
      </c>
      <c r="J615" s="2">
        <f t="shared" si="114"/>
        <v>0.35478220124271781</v>
      </c>
      <c r="K615">
        <f t="shared" si="115"/>
        <v>2.8186306880594274</v>
      </c>
      <c r="L615">
        <f t="shared" si="116"/>
        <v>0.4068995394358933</v>
      </c>
      <c r="M615">
        <f t="shared" si="117"/>
        <v>1.0362511954118192</v>
      </c>
      <c r="N615">
        <f t="shared" si="107"/>
        <v>17.55228892003931</v>
      </c>
      <c r="O615">
        <f>RSQ($N$2:N615,$M$2:M615)</f>
        <v>0.56604119215195947</v>
      </c>
      <c r="P615">
        <f t="shared" si="108"/>
        <v>69900075.912371814</v>
      </c>
      <c r="Q615">
        <f t="shared" si="109"/>
        <v>36518003.525692724</v>
      </c>
      <c r="R615">
        <f t="shared" si="110"/>
        <v>31352665.609248299</v>
      </c>
      <c r="S615">
        <f t="shared" si="111"/>
        <v>17.41331594422552</v>
      </c>
      <c r="T615">
        <f t="shared" si="112"/>
        <v>0.12369184855045098</v>
      </c>
      <c r="U615">
        <f t="shared" si="113"/>
        <v>-5.3819371350093979E-2</v>
      </c>
      <c r="W615" s="4">
        <v>589</v>
      </c>
      <c r="X615" s="4">
        <v>17.98582667140677</v>
      </c>
      <c r="Y615" s="4">
        <v>-0.59927024985335109</v>
      </c>
      <c r="Z615" s="4">
        <v>-0.53345493031298274</v>
      </c>
      <c r="AB615" s="4">
        <v>17.416395383249483</v>
      </c>
      <c r="AC615" s="4">
        <v>17.761414893075226</v>
      </c>
      <c r="AG615" s="4">
        <v>589</v>
      </c>
      <c r="AH615" s="4">
        <v>17.908071211870077</v>
      </c>
      <c r="AI615" s="4">
        <v>-0.52151479031665815</v>
      </c>
      <c r="AJ615" s="4">
        <v>-0.41446986381224954</v>
      </c>
      <c r="AL615" s="4">
        <v>67.33409610983982</v>
      </c>
      <c r="AM615" s="4">
        <v>17.761414893075226</v>
      </c>
    </row>
    <row r="616" spans="1:39" x14ac:dyDescent="0.3">
      <c r="A616" s="1">
        <v>40981</v>
      </c>
      <c r="B616">
        <v>171060</v>
      </c>
      <c r="C616">
        <v>1165</v>
      </c>
      <c r="D616">
        <v>45252318.763834</v>
      </c>
      <c r="E616">
        <v>42338738.282514997</v>
      </c>
      <c r="F616">
        <v>5.2908802787843401</v>
      </c>
      <c r="G616">
        <v>8552890.3281537592</v>
      </c>
      <c r="H616">
        <v>8000</v>
      </c>
      <c r="I616">
        <v>42327.042230274703</v>
      </c>
      <c r="J616" s="2">
        <f t="shared" si="114"/>
        <v>0.34163889491036509</v>
      </c>
      <c r="K616">
        <f t="shared" si="115"/>
        <v>2.9270671896487883</v>
      </c>
      <c r="L616">
        <f t="shared" si="116"/>
        <v>0.40728049181684567</v>
      </c>
      <c r="M616">
        <f t="shared" si="117"/>
        <v>1.0740009625705711</v>
      </c>
      <c r="N616">
        <f t="shared" si="107"/>
        <v>17.627764470196958</v>
      </c>
      <c r="O616">
        <f>RSQ($N$2:N616,$M$2:M616)</f>
        <v>0.56651095397303353</v>
      </c>
      <c r="P616">
        <f t="shared" si="108"/>
        <v>79231868.451628804</v>
      </c>
      <c r="Q616">
        <f t="shared" si="109"/>
        <v>41718931.71196641</v>
      </c>
      <c r="R616">
        <f t="shared" si="110"/>
        <v>36446075.710977435</v>
      </c>
      <c r="S616">
        <f t="shared" si="111"/>
        <v>17.546465581632052</v>
      </c>
      <c r="T616">
        <f t="shared" si="112"/>
        <v>7.2359462354496654E-2</v>
      </c>
      <c r="U616">
        <f t="shared" si="113"/>
        <v>-2.6001172301590825E-2</v>
      </c>
      <c r="W616" s="4">
        <v>590</v>
      </c>
      <c r="X616" s="4">
        <v>17.648155721632655</v>
      </c>
      <c r="Y616" s="4">
        <v>-0.22916146031024098</v>
      </c>
      <c r="Z616" s="4">
        <v>-0.20399362536374269</v>
      </c>
      <c r="AB616" s="4">
        <v>17.445989937851436</v>
      </c>
      <c r="AC616" s="4">
        <v>17.769463281012037</v>
      </c>
      <c r="AG616" s="4">
        <v>590</v>
      </c>
      <c r="AH616" s="4">
        <v>17.526311798760712</v>
      </c>
      <c r="AI616" s="4">
        <v>-0.10731753743829842</v>
      </c>
      <c r="AJ616" s="4">
        <v>-8.5289786507703511E-2</v>
      </c>
      <c r="AL616" s="4">
        <v>67.448512585812367</v>
      </c>
      <c r="AM616" s="4">
        <v>17.769463281012037</v>
      </c>
    </row>
    <row r="617" spans="1:39" x14ac:dyDescent="0.3">
      <c r="A617" s="1">
        <v>40982</v>
      </c>
      <c r="B617">
        <v>171197</v>
      </c>
      <c r="C617">
        <v>1166</v>
      </c>
      <c r="D617">
        <v>46141650.809132203</v>
      </c>
      <c r="E617">
        <v>42441240.948736101</v>
      </c>
      <c r="F617">
        <v>5.39054329222677</v>
      </c>
      <c r="G617">
        <v>8559740.3281537592</v>
      </c>
      <c r="H617">
        <v>6850</v>
      </c>
      <c r="I617">
        <v>36925.221551753297</v>
      </c>
      <c r="J617" s="2">
        <f t="shared" si="114"/>
        <v>0.29229420567477021</v>
      </c>
      <c r="K617">
        <f t="shared" si="115"/>
        <v>3.4212104810338921</v>
      </c>
      <c r="L617">
        <f t="shared" si="116"/>
        <v>0.40760668229303615</v>
      </c>
      <c r="M617">
        <f t="shared" si="117"/>
        <v>1.2299944302746584</v>
      </c>
      <c r="N617">
        <f t="shared" si="107"/>
        <v>17.647226588334533</v>
      </c>
      <c r="O617">
        <f>RSQ($N$2:N617,$M$2:M617)</f>
        <v>0.56695004788646863</v>
      </c>
      <c r="P617">
        <f t="shared" si="108"/>
        <v>132980852.6884934</v>
      </c>
      <c r="Q617">
        <f t="shared" si="109"/>
        <v>72324984.766067684</v>
      </c>
      <c r="R617">
        <f t="shared" si="110"/>
        <v>67889943.836806148</v>
      </c>
      <c r="S617">
        <f t="shared" si="111"/>
        <v>18.096680198194825</v>
      </c>
      <c r="T617">
        <f t="shared" si="112"/>
        <v>-0.40003279425910104</v>
      </c>
      <c r="U617">
        <f t="shared" si="113"/>
        <v>-8.28984901855946E-2</v>
      </c>
      <c r="W617" s="4">
        <v>591</v>
      </c>
      <c r="X617" s="4">
        <v>17.236311235824868</v>
      </c>
      <c r="Y617" s="4">
        <v>0.15565814632610397</v>
      </c>
      <c r="Z617" s="4">
        <v>0.13856286979265192</v>
      </c>
      <c r="AB617" s="4">
        <v>17.47558449245339</v>
      </c>
      <c r="AC617" s="4">
        <v>17.772557702471229</v>
      </c>
      <c r="AG617" s="4">
        <v>591</v>
      </c>
      <c r="AH617" s="4">
        <v>17.060694281768253</v>
      </c>
      <c r="AI617" s="4">
        <v>0.33127510038271879</v>
      </c>
      <c r="AJ617" s="4">
        <v>0.26327833512956655</v>
      </c>
      <c r="AL617" s="4">
        <v>67.562929061784899</v>
      </c>
      <c r="AM617" s="4">
        <v>17.772557702471229</v>
      </c>
    </row>
    <row r="618" spans="1:39" x14ac:dyDescent="0.3">
      <c r="A618" s="1">
        <v>40983</v>
      </c>
      <c r="B618">
        <v>171318</v>
      </c>
      <c r="C618">
        <v>1167</v>
      </c>
      <c r="D618">
        <v>45748352.000109397</v>
      </c>
      <c r="E618">
        <v>42510475.840236798</v>
      </c>
      <c r="F618">
        <v>5.3408208988895396</v>
      </c>
      <c r="G618">
        <v>8565790.3281537592</v>
      </c>
      <c r="H618">
        <v>6050</v>
      </c>
      <c r="I618">
        <v>32311.966438281699</v>
      </c>
      <c r="J618" s="2">
        <f t="shared" si="114"/>
        <v>0.25797531988811645</v>
      </c>
      <c r="K618">
        <f t="shared" si="115"/>
        <v>3.8763398003874894</v>
      </c>
      <c r="L618">
        <f t="shared" si="116"/>
        <v>0.4078947775311314</v>
      </c>
      <c r="M618">
        <f t="shared" si="117"/>
        <v>1.3548913579845527</v>
      </c>
      <c r="N618">
        <f t="shared" si="107"/>
        <v>17.638666327181468</v>
      </c>
      <c r="O618">
        <f>RSQ($N$2:N618,$M$2:M618)</f>
        <v>0.56716429986779471</v>
      </c>
      <c r="P618">
        <f t="shared" si="108"/>
        <v>201301845.50150055</v>
      </c>
      <c r="Q618">
        <f t="shared" si="109"/>
        <v>112359285.79769263</v>
      </c>
      <c r="R618">
        <f t="shared" si="110"/>
        <v>111713614.43577871</v>
      </c>
      <c r="S618">
        <f t="shared" si="111"/>
        <v>18.537212203805005</v>
      </c>
      <c r="T618">
        <f t="shared" si="112"/>
        <v>-0.79974397782106454</v>
      </c>
      <c r="U618">
        <f t="shared" si="113"/>
        <v>-0.24292326185232702</v>
      </c>
      <c r="W618" s="4">
        <v>592</v>
      </c>
      <c r="X618" s="4">
        <v>17.518525883872194</v>
      </c>
      <c r="Y618" s="4">
        <v>-9.8019075331027494E-2</v>
      </c>
      <c r="Z618" s="4">
        <v>-8.7254054431789324E-2</v>
      </c>
      <c r="AB618" s="4">
        <v>17.505179047055343</v>
      </c>
      <c r="AC618" s="4">
        <v>17.78120568167952</v>
      </c>
      <c r="AG618" s="4">
        <v>592</v>
      </c>
      <c r="AH618" s="4">
        <v>17.37975666626264</v>
      </c>
      <c r="AI618" s="4">
        <v>4.0750142278525914E-2</v>
      </c>
      <c r="AJ618" s="4">
        <v>3.2385861789758982E-2</v>
      </c>
      <c r="AL618" s="4">
        <v>67.677345537757446</v>
      </c>
      <c r="AM618" s="4">
        <v>17.78120568167952</v>
      </c>
    </row>
    <row r="619" spans="1:39" x14ac:dyDescent="0.3">
      <c r="A619" s="1">
        <v>40984</v>
      </c>
      <c r="B619">
        <v>171471</v>
      </c>
      <c r="C619">
        <v>1168</v>
      </c>
      <c r="D619">
        <v>45778525.851354003</v>
      </c>
      <c r="E619">
        <v>42595824.977759004</v>
      </c>
      <c r="F619">
        <v>5.3395747913500902</v>
      </c>
      <c r="G619">
        <v>8573440.3281537592</v>
      </c>
      <c r="H619">
        <v>7650</v>
      </c>
      <c r="I619">
        <v>40847.747153828102</v>
      </c>
      <c r="J619" s="2">
        <f t="shared" si="114"/>
        <v>0.32590913251293446</v>
      </c>
      <c r="K619">
        <f t="shared" si="115"/>
        <v>3.0683399151458657</v>
      </c>
      <c r="L619">
        <f t="shared" si="116"/>
        <v>0.40825906324541711</v>
      </c>
      <c r="M619">
        <f t="shared" si="117"/>
        <v>1.121136671092045</v>
      </c>
      <c r="N619">
        <f t="shared" si="107"/>
        <v>17.639325671257133</v>
      </c>
      <c r="O619">
        <f>RSQ($N$2:N619,$M$2:M619)</f>
        <v>0.56764637766330861</v>
      </c>
      <c r="P619">
        <f t="shared" si="108"/>
        <v>92651715.380713806</v>
      </c>
      <c r="Q619">
        <f t="shared" si="109"/>
        <v>49264829.059388235</v>
      </c>
      <c r="R619">
        <f t="shared" si="110"/>
        <v>43982707.570684642</v>
      </c>
      <c r="S619">
        <f t="shared" si="111"/>
        <v>17.712720977914124</v>
      </c>
      <c r="T619">
        <f t="shared" si="112"/>
        <v>-6.5324938911106134E-2</v>
      </c>
      <c r="U619">
        <f t="shared" si="113"/>
        <v>-0.26981147242926956</v>
      </c>
      <c r="W619" s="4">
        <v>593</v>
      </c>
      <c r="X619" s="4">
        <v>17.948090954295047</v>
      </c>
      <c r="Y619" s="4">
        <v>-0.53232682314200019</v>
      </c>
      <c r="Z619" s="4">
        <v>-0.47386361731195364</v>
      </c>
      <c r="AB619" s="4">
        <v>17.534773601657296</v>
      </c>
      <c r="AC619" s="4">
        <v>17.781424356873096</v>
      </c>
      <c r="AG619" s="4">
        <v>593</v>
      </c>
      <c r="AH619" s="4">
        <v>17.865408479919132</v>
      </c>
      <c r="AI619" s="4">
        <v>-0.4496443487660855</v>
      </c>
      <c r="AJ619" s="4">
        <v>-0.35735138380997572</v>
      </c>
      <c r="AL619" s="4">
        <v>67.791762013729979</v>
      </c>
      <c r="AM619" s="4">
        <v>17.781424356873096</v>
      </c>
    </row>
    <row r="620" spans="1:39" x14ac:dyDescent="0.3">
      <c r="A620" s="1">
        <v>40985</v>
      </c>
      <c r="B620">
        <v>171641</v>
      </c>
      <c r="C620">
        <v>1169</v>
      </c>
      <c r="D620">
        <v>44935070.058960602</v>
      </c>
      <c r="E620">
        <v>42608835.983859301</v>
      </c>
      <c r="F620">
        <v>5.2360035540619503</v>
      </c>
      <c r="G620">
        <v>8581940.3281537592</v>
      </c>
      <c r="H620">
        <v>8500</v>
      </c>
      <c r="I620">
        <v>44506.0302095265</v>
      </c>
      <c r="J620" s="2">
        <f t="shared" si="114"/>
        <v>0.36176259462152432</v>
      </c>
      <c r="K620">
        <f t="shared" si="115"/>
        <v>2.7642437744184112</v>
      </c>
      <c r="L620">
        <f t="shared" si="116"/>
        <v>0.40866382515017902</v>
      </c>
      <c r="M620">
        <f t="shared" si="117"/>
        <v>1.0167670982603616</v>
      </c>
      <c r="N620">
        <f t="shared" si="107"/>
        <v>17.620729118191246</v>
      </c>
      <c r="O620">
        <f>RSQ($N$2:N620,$M$2:M620)</f>
        <v>0.56805449211295167</v>
      </c>
      <c r="P620">
        <f t="shared" si="108"/>
        <v>65522165.855096348</v>
      </c>
      <c r="Q620">
        <f t="shared" si="109"/>
        <v>34092648.382580601</v>
      </c>
      <c r="R620">
        <f t="shared" si="110"/>
        <v>29008900.13557845</v>
      </c>
      <c r="S620">
        <f t="shared" si="111"/>
        <v>17.344592329057242</v>
      </c>
      <c r="T620">
        <f t="shared" si="112"/>
        <v>0.24577346567390598</v>
      </c>
      <c r="U620">
        <f t="shared" si="113"/>
        <v>-0.1372128224020697</v>
      </c>
      <c r="W620" s="4">
        <v>594</v>
      </c>
      <c r="X620" s="4">
        <v>18.239430614197637</v>
      </c>
      <c r="Y620" s="4">
        <v>-0.83442288767711403</v>
      </c>
      <c r="Z620" s="4">
        <v>-0.74278174747750425</v>
      </c>
      <c r="AB620" s="4">
        <v>17.564368156259249</v>
      </c>
      <c r="AC620" s="4">
        <v>17.786253119045988</v>
      </c>
      <c r="AG620" s="4">
        <v>594</v>
      </c>
      <c r="AH620" s="4">
        <v>18.194787295758331</v>
      </c>
      <c r="AI620" s="4">
        <v>-0.78977956923780823</v>
      </c>
      <c r="AJ620" s="4">
        <v>-0.62767123115517831</v>
      </c>
      <c r="AL620" s="4">
        <v>67.906178489702526</v>
      </c>
      <c r="AM620" s="4">
        <v>17.786253119045988</v>
      </c>
    </row>
    <row r="621" spans="1:39" x14ac:dyDescent="0.3">
      <c r="A621" s="1">
        <v>40986</v>
      </c>
      <c r="B621">
        <v>171801</v>
      </c>
      <c r="C621">
        <v>1170</v>
      </c>
      <c r="D621">
        <v>45270265.304968603</v>
      </c>
      <c r="E621">
        <v>42645511.179638401</v>
      </c>
      <c r="F621">
        <v>5.2701489853886603</v>
      </c>
      <c r="G621">
        <v>8589940.3281537592</v>
      </c>
      <c r="H621">
        <v>8000</v>
      </c>
      <c r="I621">
        <v>42161.191883109197</v>
      </c>
      <c r="J621" s="2">
        <f t="shared" si="114"/>
        <v>0.34016534322398806</v>
      </c>
      <c r="K621">
        <f t="shared" si="115"/>
        <v>2.9397468611066935</v>
      </c>
      <c r="L621">
        <f t="shared" si="116"/>
        <v>0.40904477753113139</v>
      </c>
      <c r="M621">
        <f t="shared" si="117"/>
        <v>1.0783234759792393</v>
      </c>
      <c r="N621">
        <f t="shared" si="107"/>
        <v>17.62816097989792</v>
      </c>
      <c r="O621">
        <f>RSQ($N$2:N621,$M$2:M621)</f>
        <v>0.56851369608476587</v>
      </c>
      <c r="P621">
        <f t="shared" si="108"/>
        <v>80376942.761983082</v>
      </c>
      <c r="Q621">
        <f t="shared" si="109"/>
        <v>42359861.001949854</v>
      </c>
      <c r="R621">
        <f t="shared" si="110"/>
        <v>37079737.035213441</v>
      </c>
      <c r="S621">
        <f t="shared" si="111"/>
        <v>17.561711797340582</v>
      </c>
      <c r="T621">
        <f t="shared" si="112"/>
        <v>5.9142593565791914E-2</v>
      </c>
      <c r="U621">
        <f t="shared" si="113"/>
        <v>-0.14797103156617955</v>
      </c>
      <c r="W621" s="4">
        <v>595</v>
      </c>
      <c r="X621" s="4">
        <v>17.505268949607501</v>
      </c>
      <c r="Y621" s="4">
        <v>-7.5454904394252509E-2</v>
      </c>
      <c r="Z621" s="4">
        <v>-6.7168011052207016E-2</v>
      </c>
      <c r="AB621" s="4">
        <v>17.593962710861202</v>
      </c>
      <c r="AC621" s="4">
        <v>17.78915843386477</v>
      </c>
      <c r="AG621" s="4">
        <v>595</v>
      </c>
      <c r="AH621" s="4">
        <v>17.364768822481871</v>
      </c>
      <c r="AI621" s="4">
        <v>6.5045222731377805E-2</v>
      </c>
      <c r="AJ621" s="4">
        <v>5.1694189901579229E-2</v>
      </c>
      <c r="AL621" s="4">
        <v>68.020594965675059</v>
      </c>
      <c r="AM621" s="4">
        <v>17.78915843386477</v>
      </c>
    </row>
    <row r="622" spans="1:39" x14ac:dyDescent="0.3">
      <c r="A622" s="1">
        <v>40987</v>
      </c>
      <c r="B622">
        <v>171944</v>
      </c>
      <c r="C622">
        <v>1171</v>
      </c>
      <c r="D622">
        <v>40222970.553075299</v>
      </c>
      <c r="E622">
        <v>42582240.300849803</v>
      </c>
      <c r="F622">
        <v>4.6786725528930502</v>
      </c>
      <c r="G622">
        <v>8597090.3281537592</v>
      </c>
      <c r="H622">
        <v>7150</v>
      </c>
      <c r="I622">
        <v>33452.508753185299</v>
      </c>
      <c r="J622" s="2">
        <f t="shared" si="114"/>
        <v>0.30376992683765747</v>
      </c>
      <c r="K622">
        <f t="shared" si="115"/>
        <v>3.2919651079694465</v>
      </c>
      <c r="L622">
        <f t="shared" si="116"/>
        <v>0.40938525372160756</v>
      </c>
      <c r="M622">
        <f t="shared" si="117"/>
        <v>1.1914846837214255</v>
      </c>
      <c r="N622">
        <f t="shared" si="107"/>
        <v>17.50994879719147</v>
      </c>
      <c r="O622">
        <f>RSQ($N$2:N622,$M$2:M622)</f>
        <v>0.56887735529889616</v>
      </c>
      <c r="P622">
        <f t="shared" si="108"/>
        <v>117023001.44658704</v>
      </c>
      <c r="Q622">
        <f t="shared" si="109"/>
        <v>63139049.584560364</v>
      </c>
      <c r="R622">
        <f t="shared" si="110"/>
        <v>58225468.18211478</v>
      </c>
      <c r="S622">
        <f t="shared" si="111"/>
        <v>17.960849988471491</v>
      </c>
      <c r="T622">
        <f t="shared" si="112"/>
        <v>-0.40132120317950498</v>
      </c>
      <c r="U622">
        <f t="shared" si="113"/>
        <v>-0.22691780915517981</v>
      </c>
      <c r="W622" s="4">
        <v>596</v>
      </c>
      <c r="X622" s="4">
        <v>17.356789202259517</v>
      </c>
      <c r="Y622" s="4">
        <v>0.20533859369296081</v>
      </c>
      <c r="Z622" s="4">
        <v>0.18278712353207893</v>
      </c>
      <c r="AB622" s="4">
        <v>17.623557265463155</v>
      </c>
      <c r="AC622" s="4">
        <v>17.796741690292535</v>
      </c>
      <c r="AG622" s="4">
        <v>596</v>
      </c>
      <c r="AH622" s="4">
        <v>17.196902616507945</v>
      </c>
      <c r="AI622" s="4">
        <v>0.3652251794445327</v>
      </c>
      <c r="AJ622" s="4">
        <v>0.29025989903999982</v>
      </c>
      <c r="AL622" s="4">
        <v>68.135011441647606</v>
      </c>
      <c r="AM622" s="4">
        <v>17.796741690292535</v>
      </c>
    </row>
    <row r="623" spans="1:39" x14ac:dyDescent="0.3">
      <c r="A623" s="1">
        <v>40988</v>
      </c>
      <c r="B623">
        <v>172104</v>
      </c>
      <c r="C623">
        <v>1172</v>
      </c>
      <c r="D623">
        <v>41569730.370786898</v>
      </c>
      <c r="E623">
        <v>42599054.237659797</v>
      </c>
      <c r="F623">
        <v>4.8308302162478096</v>
      </c>
      <c r="G623">
        <v>8605090.3281537592</v>
      </c>
      <c r="H623">
        <v>8000</v>
      </c>
      <c r="I623">
        <v>38646.641729982402</v>
      </c>
      <c r="J623" s="2">
        <f t="shared" si="114"/>
        <v>0.33956645294470972</v>
      </c>
      <c r="K623">
        <f t="shared" si="115"/>
        <v>2.944931666034825</v>
      </c>
      <c r="L623">
        <f t="shared" si="116"/>
        <v>0.40976620610255998</v>
      </c>
      <c r="M623">
        <f t="shared" si="117"/>
        <v>1.0800856134505867</v>
      </c>
      <c r="N623">
        <f t="shared" si="107"/>
        <v>17.542882825058804</v>
      </c>
      <c r="O623">
        <f>RSQ($N$2:N623,$M$2:M623)</f>
        <v>0.56929810770557254</v>
      </c>
      <c r="P623">
        <f t="shared" si="108"/>
        <v>80848484.342409968</v>
      </c>
      <c r="Q623">
        <f t="shared" si="109"/>
        <v>42623962.19830282</v>
      </c>
      <c r="R623">
        <f t="shared" si="110"/>
        <v>37341208.894698024</v>
      </c>
      <c r="S623">
        <f t="shared" si="111"/>
        <v>17.567927146017663</v>
      </c>
      <c r="T623">
        <f t="shared" si="112"/>
        <v>-2.2290508906154409E-2</v>
      </c>
      <c r="U623">
        <f t="shared" si="113"/>
        <v>-0.16396076159635536</v>
      </c>
      <c r="W623" s="4">
        <v>597</v>
      </c>
      <c r="X623" s="4">
        <v>17.740992792504326</v>
      </c>
      <c r="Y623" s="4">
        <v>-0.18074271557048505</v>
      </c>
      <c r="Z623" s="4">
        <v>-0.16089250678275299</v>
      </c>
      <c r="AB623" s="4">
        <v>17.653151820065109</v>
      </c>
      <c r="AC623" s="4">
        <v>17.800604450351184</v>
      </c>
      <c r="AG623" s="4">
        <v>597</v>
      </c>
      <c r="AH623" s="4">
        <v>17.631270267099403</v>
      </c>
      <c r="AI623" s="4">
        <v>-7.1020190165562269E-2</v>
      </c>
      <c r="AJ623" s="4">
        <v>-5.6442749261181265E-2</v>
      </c>
      <c r="AL623" s="4">
        <v>68.249427917620139</v>
      </c>
      <c r="AM623" s="4">
        <v>17.800604450351184</v>
      </c>
    </row>
    <row r="624" spans="1:39" x14ac:dyDescent="0.3">
      <c r="A624" s="1">
        <v>40989</v>
      </c>
      <c r="B624">
        <v>172262</v>
      </c>
      <c r="C624">
        <v>1173</v>
      </c>
      <c r="D624">
        <v>41490751.305937402</v>
      </c>
      <c r="E624">
        <v>42545024.422152899</v>
      </c>
      <c r="F624">
        <v>4.8172295248392798</v>
      </c>
      <c r="G624">
        <v>8612990.3281537592</v>
      </c>
      <c r="H624">
        <v>7900</v>
      </c>
      <c r="I624">
        <v>38056.113246230299</v>
      </c>
      <c r="J624" s="2">
        <f t="shared" si="114"/>
        <v>0.33501430862729381</v>
      </c>
      <c r="K624">
        <f t="shared" si="115"/>
        <v>2.9849471328477146</v>
      </c>
      <c r="L624">
        <f t="shared" si="116"/>
        <v>0.41014239657875046</v>
      </c>
      <c r="M624">
        <f t="shared" si="117"/>
        <v>1.0935820357489359</v>
      </c>
      <c r="N624">
        <f t="shared" si="107"/>
        <v>17.540981100266031</v>
      </c>
      <c r="O624">
        <f>RSQ($N$2:N624,$M$2:M624)</f>
        <v>0.56971851009245955</v>
      </c>
      <c r="P624">
        <f t="shared" si="108"/>
        <v>84553016.598372117</v>
      </c>
      <c r="Q624">
        <f t="shared" si="109"/>
        <v>44702109.336064078</v>
      </c>
      <c r="R624">
        <f t="shared" si="110"/>
        <v>39405961.33668261</v>
      </c>
      <c r="S624">
        <f t="shared" si="111"/>
        <v>17.61553124719671</v>
      </c>
      <c r="T624">
        <f t="shared" si="112"/>
        <v>-6.6352795783253982E-2</v>
      </c>
      <c r="U624">
        <f t="shared" si="113"/>
        <v>-4.1728897923386937E-2</v>
      </c>
      <c r="W624" s="4">
        <v>598</v>
      </c>
      <c r="X624" s="4">
        <v>17.384680650136882</v>
      </c>
      <c r="Y624" s="4">
        <v>0.12488696771026397</v>
      </c>
      <c r="Z624" s="4">
        <v>0.11117115971163549</v>
      </c>
      <c r="AB624" s="4">
        <v>17.682746374667062</v>
      </c>
      <c r="AC624" s="4">
        <v>17.809198972117109</v>
      </c>
      <c r="AG624" s="4">
        <v>598</v>
      </c>
      <c r="AH624" s="4">
        <v>17.228435748924447</v>
      </c>
      <c r="AI624" s="4">
        <v>0.28113186892269937</v>
      </c>
      <c r="AJ624" s="4">
        <v>0.22342738804190826</v>
      </c>
      <c r="AL624" s="4">
        <v>68.363844393592686</v>
      </c>
      <c r="AM624" s="4">
        <v>17.809198972117109</v>
      </c>
    </row>
    <row r="625" spans="1:39" x14ac:dyDescent="0.3">
      <c r="A625" s="1">
        <v>40990</v>
      </c>
      <c r="B625">
        <v>172420</v>
      </c>
      <c r="C625">
        <v>1174</v>
      </c>
      <c r="D625">
        <v>40773436.216431104</v>
      </c>
      <c r="E625">
        <v>42530144.002260998</v>
      </c>
      <c r="F625">
        <v>4.7296085049678496</v>
      </c>
      <c r="G625">
        <v>8620890.3281537592</v>
      </c>
      <c r="H625">
        <v>7900</v>
      </c>
      <c r="I625">
        <v>37363.907189245998</v>
      </c>
      <c r="J625" s="2">
        <f t="shared" si="114"/>
        <v>0.33470730866123316</v>
      </c>
      <c r="K625">
        <f t="shared" si="115"/>
        <v>2.9876849836348467</v>
      </c>
      <c r="L625">
        <f t="shared" si="116"/>
        <v>0.41051858705494093</v>
      </c>
      <c r="M625">
        <f t="shared" si="117"/>
        <v>1.094498834549031</v>
      </c>
      <c r="N625">
        <f t="shared" si="107"/>
        <v>17.523541354207552</v>
      </c>
      <c r="O625">
        <f>RSQ($N$2:N625,$M$2:M625)</f>
        <v>0.57012885603083685</v>
      </c>
      <c r="P625">
        <f t="shared" si="108"/>
        <v>84810733.00760214</v>
      </c>
      <c r="Q625">
        <f t="shared" si="109"/>
        <v>44846896.526841134</v>
      </c>
      <c r="R625">
        <f t="shared" si="110"/>
        <v>39550289.751635335</v>
      </c>
      <c r="S625">
        <f t="shared" si="111"/>
        <v>17.618764947348925</v>
      </c>
      <c r="T625">
        <f t="shared" si="112"/>
        <v>-8.4753040598730428E-2</v>
      </c>
      <c r="U625">
        <f t="shared" si="113"/>
        <v>-4.4966914871324315E-2</v>
      </c>
      <c r="W625" s="4">
        <v>599</v>
      </c>
      <c r="X625" s="4">
        <v>17.723996992888345</v>
      </c>
      <c r="Y625" s="4">
        <v>-0.18181120102675763</v>
      </c>
      <c r="Z625" s="4">
        <v>-0.16184364499586437</v>
      </c>
      <c r="AB625" s="4">
        <v>17.712340929269015</v>
      </c>
      <c r="AC625" s="4">
        <v>17.810305989761055</v>
      </c>
      <c r="AG625" s="4">
        <v>599</v>
      </c>
      <c r="AH625" s="4">
        <v>17.612055387966144</v>
      </c>
      <c r="AI625" s="4">
        <v>-6.9869596104556564E-2</v>
      </c>
      <c r="AJ625" s="4">
        <v>-5.5528323491053716E-2</v>
      </c>
      <c r="AL625" s="4">
        <v>68.478260869565219</v>
      </c>
      <c r="AM625" s="4">
        <v>17.810305989761055</v>
      </c>
    </row>
    <row r="626" spans="1:39" x14ac:dyDescent="0.3">
      <c r="A626" s="1">
        <v>40991</v>
      </c>
      <c r="B626">
        <v>172546</v>
      </c>
      <c r="C626">
        <v>1175</v>
      </c>
      <c r="D626">
        <v>40475698.635492198</v>
      </c>
      <c r="E626">
        <v>42557904.4859998</v>
      </c>
      <c r="F626">
        <v>4.6916431765049698</v>
      </c>
      <c r="G626">
        <v>8627190.3281537592</v>
      </c>
      <c r="H626">
        <v>6300</v>
      </c>
      <c r="I626">
        <v>29557.3520119813</v>
      </c>
      <c r="J626" s="2">
        <f t="shared" si="114"/>
        <v>0.26672356960651822</v>
      </c>
      <c r="K626">
        <f t="shared" si="115"/>
        <v>3.7491999731228924</v>
      </c>
      <c r="L626">
        <f t="shared" si="116"/>
        <v>0.4108185870549409</v>
      </c>
      <c r="M626">
        <f t="shared" si="117"/>
        <v>1.3215424767214357</v>
      </c>
      <c r="N626">
        <f t="shared" si="107"/>
        <v>17.516212318292958</v>
      </c>
      <c r="O626">
        <f>RSQ($N$2:N626,$M$2:M626)</f>
        <v>0.57027476138068878</v>
      </c>
      <c r="P626">
        <f t="shared" si="108"/>
        <v>180206344.96043515</v>
      </c>
      <c r="Q626">
        <f t="shared" si="109"/>
        <v>99890507.067898005</v>
      </c>
      <c r="R626">
        <f t="shared" si="110"/>
        <v>97802825.473363712</v>
      </c>
      <c r="S626">
        <f t="shared" si="111"/>
        <v>18.419585214758317</v>
      </c>
      <c r="T626">
        <f t="shared" si="112"/>
        <v>-0.8040402304106673</v>
      </c>
      <c r="U626">
        <f t="shared" si="113"/>
        <v>-0.21993586421875322</v>
      </c>
      <c r="W626" s="4">
        <v>600</v>
      </c>
      <c r="X626" s="4">
        <v>17.634387863445628</v>
      </c>
      <c r="Y626" s="4">
        <v>-8.600637616949669E-2</v>
      </c>
      <c r="Z626" s="4">
        <v>-7.6560659263827255E-2</v>
      </c>
      <c r="AB626" s="4">
        <v>17.741935483870968</v>
      </c>
      <c r="AC626" s="4">
        <v>17.813488064528627</v>
      </c>
      <c r="AG626" s="4">
        <v>600</v>
      </c>
      <c r="AH626" s="4">
        <v>17.510746321586058</v>
      </c>
      <c r="AI626" s="4">
        <v>3.763516569007308E-2</v>
      </c>
      <c r="AJ626" s="4">
        <v>2.9910258132170537E-2</v>
      </c>
      <c r="AL626" s="4">
        <v>68.592677345537766</v>
      </c>
      <c r="AM626" s="4">
        <v>17.813488064528627</v>
      </c>
    </row>
    <row r="627" spans="1:39" x14ac:dyDescent="0.3">
      <c r="A627" s="1">
        <v>40992</v>
      </c>
      <c r="B627">
        <v>172730</v>
      </c>
      <c r="C627">
        <v>1176</v>
      </c>
      <c r="D627">
        <v>40176369.193750501</v>
      </c>
      <c r="E627">
        <v>42546850.253960498</v>
      </c>
      <c r="F627">
        <v>4.65198626592636</v>
      </c>
      <c r="G627">
        <v>8636390.3281537592</v>
      </c>
      <c r="H627">
        <v>9200</v>
      </c>
      <c r="I627">
        <v>42798.273646522503</v>
      </c>
      <c r="J627" s="2">
        <f t="shared" si="114"/>
        <v>0.38908616590032546</v>
      </c>
      <c r="K627">
        <f t="shared" si="115"/>
        <v>2.5701247889038954</v>
      </c>
      <c r="L627">
        <f t="shared" si="116"/>
        <v>0.41125668229303614</v>
      </c>
      <c r="M627">
        <f t="shared" si="117"/>
        <v>0.943954453722058</v>
      </c>
      <c r="N627">
        <f t="shared" si="107"/>
        <v>17.50878954974764</v>
      </c>
      <c r="O627">
        <f>RSQ($N$2:N627,$M$2:M627)</f>
        <v>0.57055015531767328</v>
      </c>
      <c r="P627">
        <f t="shared" si="108"/>
        <v>51453784.135606714</v>
      </c>
      <c r="Q627">
        <f t="shared" si="109"/>
        <v>26370859.625221599</v>
      </c>
      <c r="R627">
        <f t="shared" si="110"/>
        <v>21698609.450079352</v>
      </c>
      <c r="S627">
        <f t="shared" si="111"/>
        <v>17.08777015640344</v>
      </c>
      <c r="T627">
        <f t="shared" si="112"/>
        <v>0.37472513438951716</v>
      </c>
      <c r="U627">
        <f t="shared" si="113"/>
        <v>-0.16733877408146566</v>
      </c>
      <c r="W627" s="4">
        <v>601</v>
      </c>
      <c r="X627" s="4">
        <v>17.502917083597843</v>
      </c>
      <c r="Y627" s="4">
        <v>2.6990182611257296E-2</v>
      </c>
      <c r="Z627" s="4">
        <v>2.4025964892377558E-2</v>
      </c>
      <c r="AB627" s="4">
        <v>17.771530038472921</v>
      </c>
      <c r="AC627" s="4">
        <v>17.813569735069628</v>
      </c>
      <c r="AG627" s="4">
        <v>601</v>
      </c>
      <c r="AH627" s="4">
        <v>17.362109881912186</v>
      </c>
      <c r="AI627" s="4">
        <v>0.16779738429691449</v>
      </c>
      <c r="AJ627" s="4">
        <v>0.13335567908892035</v>
      </c>
      <c r="AL627" s="4">
        <v>68.707093821510298</v>
      </c>
      <c r="AM627" s="4">
        <v>17.813569735069628</v>
      </c>
    </row>
    <row r="628" spans="1:39" x14ac:dyDescent="0.3">
      <c r="A628" s="1">
        <v>40993</v>
      </c>
      <c r="B628">
        <v>172887</v>
      </c>
      <c r="C628">
        <v>1177</v>
      </c>
      <c r="D628">
        <v>39350918.187062897</v>
      </c>
      <c r="E628">
        <v>42534869.383691102</v>
      </c>
      <c r="F628">
        <v>4.5522702624196398</v>
      </c>
      <c r="G628">
        <v>8644240.3281537592</v>
      </c>
      <c r="H628">
        <v>7850</v>
      </c>
      <c r="I628">
        <v>35735.321559994103</v>
      </c>
      <c r="J628" s="2">
        <f t="shared" si="114"/>
        <v>0.33169051196571492</v>
      </c>
      <c r="K628">
        <f t="shared" si="115"/>
        <v>3.0148586224961558</v>
      </c>
      <c r="L628">
        <f t="shared" si="116"/>
        <v>0.41163049181684569</v>
      </c>
      <c r="M628">
        <f t="shared" si="117"/>
        <v>1.1035529377019877</v>
      </c>
      <c r="N628">
        <f t="shared" si="107"/>
        <v>17.488029866407118</v>
      </c>
      <c r="O628">
        <f>RSQ($N$2:N628,$M$2:M628)</f>
        <v>0.57093758358194846</v>
      </c>
      <c r="P628">
        <f t="shared" si="108"/>
        <v>87398451.127835527</v>
      </c>
      <c r="Q628">
        <f t="shared" si="109"/>
        <v>46302210.37889269</v>
      </c>
      <c r="R628">
        <f t="shared" si="110"/>
        <v>41004343.835831143</v>
      </c>
      <c r="S628">
        <f t="shared" si="111"/>
        <v>17.65070025828178</v>
      </c>
      <c r="T628">
        <f t="shared" si="112"/>
        <v>-0.14478355491475914</v>
      </c>
      <c r="U628">
        <f t="shared" si="113"/>
        <v>-0.12458249937067468</v>
      </c>
      <c r="W628" s="4">
        <v>602</v>
      </c>
      <c r="X628" s="4">
        <v>17.110861742608598</v>
      </c>
      <c r="Y628" s="4">
        <v>0.42328856175237917</v>
      </c>
      <c r="Z628" s="4">
        <v>0.37680056746877644</v>
      </c>
      <c r="AB628" s="4">
        <v>17.801124593074874</v>
      </c>
      <c r="AC628" s="4">
        <v>17.815093661040759</v>
      </c>
      <c r="AG628" s="4">
        <v>602</v>
      </c>
      <c r="AH628" s="4">
        <v>16.918865306142287</v>
      </c>
      <c r="AI628" s="4">
        <v>0.61528499821869076</v>
      </c>
      <c r="AJ628" s="4">
        <v>0.48899301448876908</v>
      </c>
      <c r="AL628" s="4">
        <v>68.821510297482845</v>
      </c>
      <c r="AM628" s="4">
        <v>17.815093661040759</v>
      </c>
    </row>
    <row r="629" spans="1:39" x14ac:dyDescent="0.3">
      <c r="A629" s="1">
        <v>40994</v>
      </c>
      <c r="B629">
        <v>173038</v>
      </c>
      <c r="C629">
        <v>1178</v>
      </c>
      <c r="D629">
        <v>40081342.504943602</v>
      </c>
      <c r="E629">
        <v>42545706.052641898</v>
      </c>
      <c r="F629">
        <v>4.63272235973115</v>
      </c>
      <c r="G629">
        <v>8651790.3281537592</v>
      </c>
      <c r="H629">
        <v>7550</v>
      </c>
      <c r="I629">
        <v>34977.053815970103</v>
      </c>
      <c r="J629" s="2">
        <f t="shared" si="114"/>
        <v>0.3187360529330423</v>
      </c>
      <c r="K629">
        <f t="shared" si="115"/>
        <v>3.1373921801374398</v>
      </c>
      <c r="L629">
        <f t="shared" si="116"/>
        <v>0.4119900156263695</v>
      </c>
      <c r="M629">
        <f t="shared" si="117"/>
        <v>1.1433919389709821</v>
      </c>
      <c r="N629">
        <f t="shared" si="107"/>
        <v>17.506421509812242</v>
      </c>
      <c r="O629">
        <f>RSQ($N$2:N629,$M$2:M629)</f>
        <v>0.57132110775516531</v>
      </c>
      <c r="P629">
        <f t="shared" si="108"/>
        <v>99755752.085750178</v>
      </c>
      <c r="Q629">
        <f t="shared" si="109"/>
        <v>53287853.188172258</v>
      </c>
      <c r="R629">
        <f t="shared" si="110"/>
        <v>48064493.951233327</v>
      </c>
      <c r="S629">
        <f t="shared" si="111"/>
        <v>17.791218968007783</v>
      </c>
      <c r="T629">
        <f t="shared" si="112"/>
        <v>-0.25348182882603898</v>
      </c>
      <c r="U629">
        <f t="shared" si="113"/>
        <v>-0.16311438602398878</v>
      </c>
      <c r="W629" s="4">
        <v>603</v>
      </c>
      <c r="X629" s="4">
        <v>17.714000990016686</v>
      </c>
      <c r="Y629" s="4">
        <v>-0.16888691970793346</v>
      </c>
      <c r="Z629" s="4">
        <v>-0.15033878288738173</v>
      </c>
      <c r="AB629" s="4">
        <v>17.830719147676827</v>
      </c>
      <c r="AC629" s="4">
        <v>17.818298093422225</v>
      </c>
      <c r="AG629" s="4">
        <v>603</v>
      </c>
      <c r="AH629" s="4">
        <v>17.600754243487248</v>
      </c>
      <c r="AI629" s="4">
        <v>-5.56401731784959E-2</v>
      </c>
      <c r="AJ629" s="4">
        <v>-4.4219599190616778E-2</v>
      </c>
      <c r="AL629" s="4">
        <v>68.935926773455378</v>
      </c>
      <c r="AM629" s="4">
        <v>17.818298093422225</v>
      </c>
    </row>
    <row r="630" spans="1:39" x14ac:dyDescent="0.3">
      <c r="A630" s="1">
        <v>40995</v>
      </c>
      <c r="B630">
        <v>173194</v>
      </c>
      <c r="C630">
        <v>1179</v>
      </c>
      <c r="D630">
        <v>41664239.696358502</v>
      </c>
      <c r="E630">
        <v>42585698.178195402</v>
      </c>
      <c r="F630">
        <v>4.8113407352425499</v>
      </c>
      <c r="G630">
        <v>8659590.3281537592</v>
      </c>
      <c r="H630">
        <v>7800</v>
      </c>
      <c r="I630">
        <v>37528.457734891803</v>
      </c>
      <c r="J630" s="2">
        <f t="shared" si="114"/>
        <v>0.32899362349020056</v>
      </c>
      <c r="K630">
        <f t="shared" si="115"/>
        <v>3.0395725892534999</v>
      </c>
      <c r="L630">
        <f t="shared" si="116"/>
        <v>0.41236144419779808</v>
      </c>
      <c r="M630">
        <f t="shared" si="117"/>
        <v>1.1117169098933408</v>
      </c>
      <c r="N630">
        <f t="shared" si="107"/>
        <v>17.545153757614631</v>
      </c>
      <c r="O630">
        <f>RSQ($N$2:N630,$M$2:M630)</f>
        <v>0.57173197395363118</v>
      </c>
      <c r="P630">
        <f t="shared" si="108"/>
        <v>89799390.960048452</v>
      </c>
      <c r="Q630">
        <f t="shared" si="109"/>
        <v>47654895.948324382</v>
      </c>
      <c r="R630">
        <f t="shared" si="110"/>
        <v>42361224.478921957</v>
      </c>
      <c r="S630">
        <f t="shared" si="111"/>
        <v>17.679495930914786</v>
      </c>
      <c r="T630">
        <f t="shared" si="112"/>
        <v>-0.11957023771331206</v>
      </c>
      <c r="U630">
        <f t="shared" si="113"/>
        <v>-0.17198395967899846</v>
      </c>
      <c r="W630" s="4">
        <v>604</v>
      </c>
      <c r="X630" s="4">
        <v>18.138076455192717</v>
      </c>
      <c r="Y630" s="4">
        <v>-0.63518925631984757</v>
      </c>
      <c r="Z630" s="4">
        <v>-0.56542910406211422</v>
      </c>
      <c r="AB630" s="4">
        <v>17.860313702278781</v>
      </c>
      <c r="AC630" s="4">
        <v>17.81850025700907</v>
      </c>
      <c r="AG630" s="4">
        <v>604</v>
      </c>
      <c r="AH630" s="4">
        <v>18.080199694178166</v>
      </c>
      <c r="AI630" s="4">
        <v>-0.57731249530529638</v>
      </c>
      <c r="AJ630" s="4">
        <v>-0.45881466019594336</v>
      </c>
      <c r="AL630" s="4">
        <v>69.050343249427925</v>
      </c>
      <c r="AM630" s="4">
        <v>17.81850025700907</v>
      </c>
    </row>
    <row r="631" spans="1:39" x14ac:dyDescent="0.3">
      <c r="A631" s="1">
        <v>40996</v>
      </c>
      <c r="B631">
        <v>173344</v>
      </c>
      <c r="C631">
        <v>1180</v>
      </c>
      <c r="D631">
        <v>41520470.981952503</v>
      </c>
      <c r="E631">
        <v>42622311.947523303</v>
      </c>
      <c r="F631">
        <v>4.79058939158387</v>
      </c>
      <c r="G631">
        <v>8667090.3281537592</v>
      </c>
      <c r="H631">
        <v>7500</v>
      </c>
      <c r="I631">
        <v>35929.420436879001</v>
      </c>
      <c r="J631" s="2">
        <f t="shared" si="114"/>
        <v>0.31606628017958299</v>
      </c>
      <c r="K631">
        <f t="shared" si="115"/>
        <v>3.1638933436107721</v>
      </c>
      <c r="L631">
        <f t="shared" si="116"/>
        <v>0.41271858705494091</v>
      </c>
      <c r="M631">
        <f t="shared" si="117"/>
        <v>1.1518033399853926</v>
      </c>
      <c r="N631">
        <f t="shared" si="107"/>
        <v>17.541697140253536</v>
      </c>
      <c r="O631">
        <f>RSQ($N$2:N631,$M$2:M631)</f>
        <v>0.57212835144469487</v>
      </c>
      <c r="P631">
        <f t="shared" si="108"/>
        <v>102580381.52544823</v>
      </c>
      <c r="Q631">
        <f t="shared" si="109"/>
        <v>54892504.263405576</v>
      </c>
      <c r="R631">
        <f t="shared" si="110"/>
        <v>49704020.332540043</v>
      </c>
      <c r="S631">
        <f t="shared" si="111"/>
        <v>17.820887362793897</v>
      </c>
      <c r="T631">
        <f t="shared" si="112"/>
        <v>-0.24849115103860678</v>
      </c>
      <c r="U631">
        <f t="shared" si="113"/>
        <v>-0.19927364475231121</v>
      </c>
      <c r="W631" s="4">
        <v>605</v>
      </c>
      <c r="X631" s="4">
        <v>18.74165377014543</v>
      </c>
      <c r="Y631" s="4">
        <v>-1.2566447601620432</v>
      </c>
      <c r="Z631" s="4">
        <v>-1.1186327756541627</v>
      </c>
      <c r="AB631" s="4">
        <v>17.889908256880734</v>
      </c>
      <c r="AC631" s="4">
        <v>17.819963668219273</v>
      </c>
      <c r="AG631" s="4">
        <v>605</v>
      </c>
      <c r="AH631" s="4">
        <v>18.762583895948005</v>
      </c>
      <c r="AI631" s="4">
        <v>-1.2775748859646185</v>
      </c>
      <c r="AJ631" s="4">
        <v>-1.015342802980121</v>
      </c>
      <c r="AL631" s="4">
        <v>69.164759725400458</v>
      </c>
      <c r="AM631" s="4">
        <v>17.819963668219273</v>
      </c>
    </row>
    <row r="632" spans="1:39" x14ac:dyDescent="0.3">
      <c r="A632" s="1">
        <v>40997</v>
      </c>
      <c r="B632">
        <v>173485</v>
      </c>
      <c r="C632">
        <v>1181</v>
      </c>
      <c r="D632">
        <v>41584406.189600401</v>
      </c>
      <c r="E632">
        <v>42629827.4738563</v>
      </c>
      <c r="F632">
        <v>4.79406657218001</v>
      </c>
      <c r="G632">
        <v>8674140.3281537592</v>
      </c>
      <c r="H632">
        <v>7050</v>
      </c>
      <c r="I632">
        <v>33798.169333869002</v>
      </c>
      <c r="J632" s="2">
        <f t="shared" si="114"/>
        <v>0.29686083030525245</v>
      </c>
      <c r="K632">
        <f t="shared" si="115"/>
        <v>3.3685818333517834</v>
      </c>
      <c r="L632">
        <f t="shared" si="116"/>
        <v>0.41305430134065518</v>
      </c>
      <c r="M632">
        <f t="shared" si="117"/>
        <v>1.214491834830417</v>
      </c>
      <c r="N632">
        <f t="shared" si="107"/>
        <v>17.543235803745684</v>
      </c>
      <c r="O632">
        <f>RSQ($N$2:N632,$M$2:M632)</f>
        <v>0.57247383928596618</v>
      </c>
      <c r="P632">
        <f t="shared" si="108"/>
        <v>126310563.93029132</v>
      </c>
      <c r="Q632">
        <f t="shared" si="109"/>
        <v>68476418.903324649</v>
      </c>
      <c r="R632">
        <f t="shared" si="110"/>
        <v>63820108.606558576</v>
      </c>
      <c r="S632">
        <f t="shared" si="111"/>
        <v>18.041999994378461</v>
      </c>
      <c r="T632">
        <f t="shared" si="112"/>
        <v>-0.44392130461968676</v>
      </c>
      <c r="U632">
        <f t="shared" si="113"/>
        <v>-0.13925382378714776</v>
      </c>
      <c r="W632" s="4">
        <v>606</v>
      </c>
      <c r="X632" s="4">
        <v>18.065186577212344</v>
      </c>
      <c r="Y632" s="4">
        <v>-0.5358322009956602</v>
      </c>
      <c r="Z632" s="4">
        <v>-0.47698401432666027</v>
      </c>
      <c r="AB632" s="4">
        <v>17.919502811482687</v>
      </c>
      <c r="AC632" s="4">
        <v>17.820003909222731</v>
      </c>
      <c r="AG632" s="4">
        <v>606</v>
      </c>
      <c r="AH632" s="4">
        <v>17.997792850894744</v>
      </c>
      <c r="AI632" s="4">
        <v>-0.46843847467805944</v>
      </c>
      <c r="AJ632" s="4">
        <v>-0.3722878706591336</v>
      </c>
      <c r="AL632" s="4">
        <v>69.279176201373005</v>
      </c>
      <c r="AM632" s="4">
        <v>17.820003909222731</v>
      </c>
    </row>
    <row r="633" spans="1:39" x14ac:dyDescent="0.3">
      <c r="A633" s="1">
        <v>40998</v>
      </c>
      <c r="B633">
        <v>173639</v>
      </c>
      <c r="C633">
        <v>1182</v>
      </c>
      <c r="D633">
        <v>42205979.803070299</v>
      </c>
      <c r="E633">
        <v>42045859.461353399</v>
      </c>
      <c r="F633">
        <v>4.8614093565166598</v>
      </c>
      <c r="G633">
        <v>8681840.3281537592</v>
      </c>
      <c r="H633">
        <v>7700</v>
      </c>
      <c r="I633">
        <v>37432.852045178202</v>
      </c>
      <c r="J633" s="2">
        <f t="shared" si="114"/>
        <v>0.32394341449470976</v>
      </c>
      <c r="K633">
        <f t="shared" si="115"/>
        <v>3.0869588800248038</v>
      </c>
      <c r="L633">
        <f t="shared" si="116"/>
        <v>0.41342096800732187</v>
      </c>
      <c r="M633">
        <f t="shared" si="117"/>
        <v>1.127186425063571</v>
      </c>
      <c r="N633">
        <f t="shared" si="107"/>
        <v>17.55807247046209</v>
      </c>
      <c r="O633">
        <f>RSQ($N$2:N633,$M$2:M633)</f>
        <v>0.5728833970336632</v>
      </c>
      <c r="P633">
        <f t="shared" si="108"/>
        <v>94531193.26482214</v>
      </c>
      <c r="Q633">
        <f t="shared" si="109"/>
        <v>50327361.589949615</v>
      </c>
      <c r="R633">
        <f t="shared" si="110"/>
        <v>45056673.624272339</v>
      </c>
      <c r="S633">
        <f t="shared" si="111"/>
        <v>17.734059455164058</v>
      </c>
      <c r="T633">
        <f t="shared" si="112"/>
        <v>-0.15663588788494806</v>
      </c>
      <c r="U633">
        <f t="shared" si="113"/>
        <v>-0.2278139941662253</v>
      </c>
      <c r="W633" s="4">
        <v>607</v>
      </c>
      <c r="X633" s="4">
        <v>17.868018351339494</v>
      </c>
      <c r="Y633" s="4">
        <v>-0.30760364614869573</v>
      </c>
      <c r="Z633" s="4">
        <v>-0.27382083736081914</v>
      </c>
      <c r="AB633" s="4">
        <v>17.94909736608464</v>
      </c>
      <c r="AC633" s="4">
        <v>17.823215907844443</v>
      </c>
      <c r="AG633" s="4">
        <v>607</v>
      </c>
      <c r="AH633" s="4">
        <v>17.774881089479123</v>
      </c>
      <c r="AI633" s="4">
        <v>-0.21446638428832543</v>
      </c>
      <c r="AJ633" s="4">
        <v>-0.17044550746933729</v>
      </c>
      <c r="AL633" s="4">
        <v>69.393592677345552</v>
      </c>
      <c r="AM633" s="4">
        <v>17.823215907844443</v>
      </c>
    </row>
    <row r="634" spans="1:39" x14ac:dyDescent="0.3">
      <c r="A634" s="1">
        <v>40999</v>
      </c>
      <c r="B634">
        <v>173809</v>
      </c>
      <c r="C634">
        <v>1183</v>
      </c>
      <c r="D634">
        <v>42493825.156613901</v>
      </c>
      <c r="E634">
        <v>42094998.961823098</v>
      </c>
      <c r="F634">
        <v>4.88977687317358</v>
      </c>
      <c r="G634">
        <v>8690340.3281537592</v>
      </c>
      <c r="H634">
        <v>8500</v>
      </c>
      <c r="I634">
        <v>41563.1034219754</v>
      </c>
      <c r="J634" s="2">
        <f t="shared" si="114"/>
        <v>0.35725010560772474</v>
      </c>
      <c r="K634">
        <f t="shared" si="115"/>
        <v>2.7991594244566604</v>
      </c>
      <c r="L634">
        <f t="shared" si="116"/>
        <v>0.41382572991208377</v>
      </c>
      <c r="M634">
        <f t="shared" si="117"/>
        <v>1.0293191665592585</v>
      </c>
      <c r="N634">
        <f t="shared" si="107"/>
        <v>17.564869332906355</v>
      </c>
      <c r="O634">
        <f>RSQ($N$2:N634,$M$2:M634)</f>
        <v>0.57325965262966294</v>
      </c>
      <c r="P634">
        <f t="shared" si="108"/>
        <v>68309960.3427836</v>
      </c>
      <c r="Q634">
        <f t="shared" si="109"/>
        <v>35635950.734736256</v>
      </c>
      <c r="R634">
        <f t="shared" si="110"/>
        <v>30497859.01034268</v>
      </c>
      <c r="S634">
        <f t="shared" si="111"/>
        <v>17.388865538363984</v>
      </c>
      <c r="T634">
        <f t="shared" si="112"/>
        <v>0.15665084935656609</v>
      </c>
      <c r="U634">
        <f t="shared" si="113"/>
        <v>-0.17757492678767109</v>
      </c>
      <c r="W634" s="4">
        <v>608</v>
      </c>
      <c r="X634" s="4">
        <v>18.071066005587607</v>
      </c>
      <c r="Y634" s="4">
        <v>-0.50875194175335992</v>
      </c>
      <c r="Z634" s="4">
        <v>-0.45287786553904075</v>
      </c>
      <c r="AB634" s="4">
        <v>17.978691920686593</v>
      </c>
      <c r="AC634" s="4">
        <v>17.827673508071399</v>
      </c>
      <c r="AG634" s="4">
        <v>608</v>
      </c>
      <c r="AH634" s="4">
        <v>18.004439934771696</v>
      </c>
      <c r="AI634" s="4">
        <v>-0.44212587093744915</v>
      </c>
      <c r="AJ634" s="4">
        <v>-0.35137613144979196</v>
      </c>
      <c r="AL634" s="4">
        <v>69.508009153318085</v>
      </c>
      <c r="AM634" s="4">
        <v>17.827673508071399</v>
      </c>
    </row>
    <row r="635" spans="1:39" x14ac:dyDescent="0.3">
      <c r="A635" s="1">
        <v>41000</v>
      </c>
      <c r="B635">
        <v>173951</v>
      </c>
      <c r="C635">
        <v>1184</v>
      </c>
      <c r="D635">
        <v>41689664.052434102</v>
      </c>
      <c r="E635">
        <v>42118147.948145203</v>
      </c>
      <c r="F635">
        <v>4.7933256773816497</v>
      </c>
      <c r="G635">
        <v>8697440.3281537592</v>
      </c>
      <c r="H635">
        <v>7100</v>
      </c>
      <c r="I635">
        <v>34032.612309409698</v>
      </c>
      <c r="J635" s="2">
        <f t="shared" si="114"/>
        <v>0.29816531095999882</v>
      </c>
      <c r="K635">
        <f t="shared" si="115"/>
        <v>3.3538442040098948</v>
      </c>
      <c r="L635">
        <f t="shared" si="116"/>
        <v>0.41416382515017902</v>
      </c>
      <c r="M635">
        <f t="shared" si="117"/>
        <v>1.2101072115200864</v>
      </c>
      <c r="N635">
        <f t="shared" si="107"/>
        <v>17.54576379159554</v>
      </c>
      <c r="O635">
        <f>RSQ($N$2:N635,$M$2:M635)</f>
        <v>0.5736061491859421</v>
      </c>
      <c r="P635">
        <f t="shared" si="108"/>
        <v>124485436.72484292</v>
      </c>
      <c r="Q635">
        <f t="shared" si="109"/>
        <v>67425558.270630896</v>
      </c>
      <c r="R635">
        <f t="shared" si="110"/>
        <v>62713942.348400481</v>
      </c>
      <c r="S635">
        <f t="shared" si="111"/>
        <v>18.026534706831665</v>
      </c>
      <c r="T635">
        <f t="shared" si="112"/>
        <v>-0.42790652561494463</v>
      </c>
      <c r="U635">
        <f t="shared" si="113"/>
        <v>-0.20664570958582204</v>
      </c>
      <c r="W635" s="4">
        <v>609</v>
      </c>
      <c r="X635" s="4">
        <v>17.66165548705289</v>
      </c>
      <c r="Y635" s="4">
        <v>-0.10623058644204164</v>
      </c>
      <c r="Z635" s="4">
        <v>-9.456372997226925E-2</v>
      </c>
      <c r="AB635" s="4">
        <v>18.008286475288546</v>
      </c>
      <c r="AC635" s="4">
        <v>17.83592305899003</v>
      </c>
      <c r="AG635" s="4">
        <v>609</v>
      </c>
      <c r="AH635" s="4">
        <v>17.541574179274612</v>
      </c>
      <c r="AI635" s="4">
        <v>1.385072133623666E-2</v>
      </c>
      <c r="AJ635" s="4">
        <v>1.100775412801952E-2</v>
      </c>
      <c r="AL635" s="4">
        <v>69.622425629290632</v>
      </c>
      <c r="AM635" s="4">
        <v>17.83592305899003</v>
      </c>
    </row>
    <row r="636" spans="1:39" x14ac:dyDescent="0.3">
      <c r="A636" s="1">
        <v>41001</v>
      </c>
      <c r="B636">
        <v>174067</v>
      </c>
      <c r="C636">
        <v>1185</v>
      </c>
      <c r="D636">
        <v>43368642.366962798</v>
      </c>
      <c r="E636">
        <v>42164963.980864897</v>
      </c>
      <c r="F636">
        <v>4.9830454786674503</v>
      </c>
      <c r="G636">
        <v>8703240.3281537592</v>
      </c>
      <c r="H636">
        <v>5800</v>
      </c>
      <c r="I636">
        <v>28901.663776271202</v>
      </c>
      <c r="J636" s="2">
        <f t="shared" si="114"/>
        <v>0.24340934182262117</v>
      </c>
      <c r="K636">
        <f t="shared" si="115"/>
        <v>4.1083057556957963</v>
      </c>
      <c r="L636">
        <f t="shared" si="116"/>
        <v>0.41444001562636951</v>
      </c>
      <c r="M636">
        <f t="shared" si="117"/>
        <v>1.4130107186285719</v>
      </c>
      <c r="N636">
        <f t="shared" si="107"/>
        <v>17.585247211816</v>
      </c>
      <c r="O636">
        <f>RSQ($N$2:N636,$M$2:M636)</f>
        <v>0.57357421531054154</v>
      </c>
      <c r="P636">
        <f t="shared" si="108"/>
        <v>244138342.71259278</v>
      </c>
      <c r="Q636">
        <f t="shared" si="109"/>
        <v>137923362.90374404</v>
      </c>
      <c r="R636">
        <f t="shared" si="110"/>
        <v>140850744.0392186</v>
      </c>
      <c r="S636">
        <f t="shared" si="111"/>
        <v>18.742208747585181</v>
      </c>
      <c r="T636">
        <f t="shared" si="112"/>
        <v>-1.0297448854574998</v>
      </c>
      <c r="U636">
        <f t="shared" si="113"/>
        <v>-0.35834148420985334</v>
      </c>
      <c r="W636" s="4">
        <v>610</v>
      </c>
      <c r="X636" s="4">
        <v>17.619376195548671</v>
      </c>
      <c r="Y636" s="4">
        <v>-6.5894482488790374E-2</v>
      </c>
      <c r="Z636" s="4">
        <v>-5.8657569890495649E-2</v>
      </c>
      <c r="AB636" s="4">
        <v>18.037881029890499</v>
      </c>
      <c r="AC636" s="4">
        <v>17.836576768580017</v>
      </c>
      <c r="AG636" s="4">
        <v>610</v>
      </c>
      <c r="AH636" s="4">
        <v>17.493774635007842</v>
      </c>
      <c r="AI636" s="4">
        <v>5.9707078052039009E-2</v>
      </c>
      <c r="AJ636" s="4">
        <v>4.7451740522699237E-2</v>
      </c>
      <c r="AL636" s="4">
        <v>69.736842105263165</v>
      </c>
      <c r="AM636" s="4">
        <v>17.836576768580017</v>
      </c>
    </row>
    <row r="637" spans="1:39" x14ac:dyDescent="0.3">
      <c r="A637" s="1">
        <v>41002</v>
      </c>
      <c r="B637">
        <v>174200</v>
      </c>
      <c r="C637">
        <v>1186</v>
      </c>
      <c r="D637">
        <v>43168247.550650097</v>
      </c>
      <c r="E637">
        <v>42067345.428027399</v>
      </c>
      <c r="F637">
        <v>4.9562331928696697</v>
      </c>
      <c r="G637">
        <v>8709890.3281537592</v>
      </c>
      <c r="H637">
        <v>6650</v>
      </c>
      <c r="I637">
        <v>32958.950732583296</v>
      </c>
      <c r="J637" s="2">
        <f t="shared" si="114"/>
        <v>0.27886832192924499</v>
      </c>
      <c r="K637">
        <f t="shared" si="115"/>
        <v>3.5859218181609096</v>
      </c>
      <c r="L637">
        <f t="shared" si="116"/>
        <v>0.41475668229303614</v>
      </c>
      <c r="M637">
        <f t="shared" si="117"/>
        <v>1.2770155729823383</v>
      </c>
      <c r="N637">
        <f t="shared" si="107"/>
        <v>17.58061577256014</v>
      </c>
      <c r="O637">
        <f>RSQ($N$2:N637,$M$2:M637)</f>
        <v>0.57385783692179704</v>
      </c>
      <c r="P637">
        <f t="shared" si="108"/>
        <v>155445271.38687909</v>
      </c>
      <c r="Q637">
        <f t="shared" si="109"/>
        <v>85372236.127635047</v>
      </c>
      <c r="R637">
        <f t="shared" si="110"/>
        <v>81891387.30381465</v>
      </c>
      <c r="S637">
        <f t="shared" si="111"/>
        <v>18.26253150200921</v>
      </c>
      <c r="T637">
        <f t="shared" si="112"/>
        <v>-0.60693394983642046</v>
      </c>
      <c r="U637">
        <f t="shared" si="113"/>
        <v>-0.41808195067615556</v>
      </c>
      <c r="W637" s="4">
        <v>611</v>
      </c>
      <c r="X637" s="4">
        <v>17.361463720790905</v>
      </c>
      <c r="Y637" s="4">
        <v>0.18022134933689671</v>
      </c>
      <c r="Z637" s="4">
        <v>0.16042839999975406</v>
      </c>
      <c r="AB637" s="4">
        <v>18.067475584492453</v>
      </c>
      <c r="AC637" s="4">
        <v>17.837175310314361</v>
      </c>
      <c r="AG637" s="4">
        <v>611</v>
      </c>
      <c r="AH637" s="4">
        <v>17.202187469860906</v>
      </c>
      <c r="AI637" s="4">
        <v>0.33949760026689546</v>
      </c>
      <c r="AJ637" s="4">
        <v>0.2698131035972483</v>
      </c>
      <c r="AL637" s="4">
        <v>69.851258581235712</v>
      </c>
      <c r="AM637" s="4">
        <v>17.837175310314361</v>
      </c>
    </row>
    <row r="638" spans="1:39" x14ac:dyDescent="0.3">
      <c r="A638" s="1">
        <v>41003</v>
      </c>
      <c r="B638">
        <v>174337</v>
      </c>
      <c r="C638">
        <v>1187</v>
      </c>
      <c r="D638">
        <v>42867553.237625301</v>
      </c>
      <c r="E638">
        <v>42101739.776547901</v>
      </c>
      <c r="F638">
        <v>4.9178421776738697</v>
      </c>
      <c r="G638">
        <v>8716740.3281537592</v>
      </c>
      <c r="H638">
        <v>6850</v>
      </c>
      <c r="I638">
        <v>33687.218917065999</v>
      </c>
      <c r="J638" s="2">
        <f t="shared" si="114"/>
        <v>0.28702960118234078</v>
      </c>
      <c r="K638">
        <f t="shared" si="115"/>
        <v>3.4839612217024674</v>
      </c>
      <c r="L638">
        <f t="shared" si="116"/>
        <v>0.41508287276922662</v>
      </c>
      <c r="M638">
        <f t="shared" si="117"/>
        <v>1.2481699285329249</v>
      </c>
      <c r="N638">
        <f t="shared" si="107"/>
        <v>17.5736257629455</v>
      </c>
      <c r="O638">
        <f>RSQ($N$2:N638,$M$2:M638)</f>
        <v>0.57417778629699623</v>
      </c>
      <c r="P638">
        <f t="shared" si="108"/>
        <v>141251140.82031167</v>
      </c>
      <c r="Q638">
        <f t="shared" si="109"/>
        <v>77113442.115681753</v>
      </c>
      <c r="R638">
        <f t="shared" si="110"/>
        <v>72993196.380952746</v>
      </c>
      <c r="S638">
        <f t="shared" si="111"/>
        <v>18.160788169843869</v>
      </c>
      <c r="T638">
        <f t="shared" si="112"/>
        <v>-0.52259947002865292</v>
      </c>
      <c r="U638">
        <f t="shared" si="113"/>
        <v>-0.43119497824431657</v>
      </c>
      <c r="W638" s="4">
        <v>612</v>
      </c>
      <c r="X638" s="4">
        <v>17.428431031998613</v>
      </c>
      <c r="Y638" s="4">
        <v>0.10786488220637125</v>
      </c>
      <c r="Z638" s="4">
        <v>9.6018537937931817E-2</v>
      </c>
      <c r="AB638" s="4">
        <v>18.097070139094409</v>
      </c>
      <c r="AC638" s="4">
        <v>17.842004506024249</v>
      </c>
      <c r="AG638" s="4">
        <v>612</v>
      </c>
      <c r="AH638" s="4">
        <v>17.277898458446888</v>
      </c>
      <c r="AI638" s="4">
        <v>0.25839745575809658</v>
      </c>
      <c r="AJ638" s="4">
        <v>0.20535938823990274</v>
      </c>
      <c r="AL638" s="4">
        <v>69.965675057208244</v>
      </c>
      <c r="AM638" s="4">
        <v>17.842004506024249</v>
      </c>
    </row>
    <row r="639" spans="1:39" x14ac:dyDescent="0.3">
      <c r="A639" s="1">
        <v>41004</v>
      </c>
      <c r="B639">
        <v>174454</v>
      </c>
      <c r="C639">
        <v>1188</v>
      </c>
      <c r="D639">
        <v>42922552.029745601</v>
      </c>
      <c r="E639">
        <v>42140835.7052356</v>
      </c>
      <c r="F639">
        <v>4.9208492448860301</v>
      </c>
      <c r="G639">
        <v>8722590.3281537592</v>
      </c>
      <c r="H639">
        <v>5850</v>
      </c>
      <c r="I639">
        <v>28786.9680825832</v>
      </c>
      <c r="J639" s="2">
        <f t="shared" si="114"/>
        <v>0.24496306941108636</v>
      </c>
      <c r="K639">
        <f t="shared" si="115"/>
        <v>4.0822479992763459</v>
      </c>
      <c r="L639">
        <f t="shared" si="116"/>
        <v>0.41536144419779808</v>
      </c>
      <c r="M639">
        <f t="shared" si="117"/>
        <v>1.4066478168969947</v>
      </c>
      <c r="N639">
        <f t="shared" si="107"/>
        <v>17.574907934111593</v>
      </c>
      <c r="O639">
        <f>RSQ($N$2:N639,$M$2:M639)</f>
        <v>0.57415810999582106</v>
      </c>
      <c r="P639">
        <f t="shared" si="108"/>
        <v>239035753.29934332</v>
      </c>
      <c r="Q639">
        <f t="shared" si="109"/>
        <v>134862425.53447115</v>
      </c>
      <c r="R639">
        <f t="shared" si="110"/>
        <v>137321854.73942724</v>
      </c>
      <c r="S639">
        <f t="shared" si="111"/>
        <v>18.719765746682686</v>
      </c>
      <c r="T639">
        <f t="shared" si="112"/>
        <v>-1.0189720579495067</v>
      </c>
      <c r="U639">
        <f t="shared" si="113"/>
        <v>-0.57491767325507637</v>
      </c>
      <c r="W639" s="4">
        <v>613</v>
      </c>
      <c r="X639" s="4">
        <v>18.165223376345349</v>
      </c>
      <c r="Y639" s="4">
        <v>-0.61774405422593759</v>
      </c>
      <c r="Z639" s="4">
        <v>-0.54989983480574778</v>
      </c>
      <c r="AB639" s="4">
        <v>18.126664693696362</v>
      </c>
      <c r="AC639" s="4">
        <v>17.862173061717318</v>
      </c>
      <c r="AG639" s="4">
        <v>613</v>
      </c>
      <c r="AH639" s="4">
        <v>18.11089108973318</v>
      </c>
      <c r="AI639" s="4">
        <v>-0.56341176761376843</v>
      </c>
      <c r="AJ639" s="4">
        <v>-0.44776716390211729</v>
      </c>
      <c r="AL639" s="4">
        <v>70.080091533180791</v>
      </c>
      <c r="AM639" s="4">
        <v>17.862173061717318</v>
      </c>
    </row>
    <row r="640" spans="1:39" x14ac:dyDescent="0.3">
      <c r="A640" s="1">
        <v>41005</v>
      </c>
      <c r="B640">
        <v>174590</v>
      </c>
      <c r="C640">
        <v>1189</v>
      </c>
      <c r="D640">
        <v>43202690.551670097</v>
      </c>
      <c r="E640">
        <v>42197044.578468896</v>
      </c>
      <c r="F640">
        <v>4.9491074322033901</v>
      </c>
      <c r="G640">
        <v>8729390.3281537592</v>
      </c>
      <c r="H640">
        <v>6800</v>
      </c>
      <c r="I640">
        <v>33653.930538982997</v>
      </c>
      <c r="J640" s="2">
        <f t="shared" si="114"/>
        <v>0.28452158817891871</v>
      </c>
      <c r="K640">
        <f t="shared" si="115"/>
        <v>3.5146717913410477</v>
      </c>
      <c r="L640">
        <f t="shared" si="116"/>
        <v>0.41568525372160758</v>
      </c>
      <c r="M640">
        <f t="shared" si="117"/>
        <v>1.2569461471735985</v>
      </c>
      <c r="N640">
        <f t="shared" si="107"/>
        <v>17.581413332563599</v>
      </c>
      <c r="O640">
        <f>RSQ($N$2:N640,$M$2:M640)</f>
        <v>0.57447179465598142</v>
      </c>
      <c r="P640">
        <f t="shared" si="108"/>
        <v>145426740.11179703</v>
      </c>
      <c r="Q640">
        <f t="shared" si="109"/>
        <v>79537831.662167117</v>
      </c>
      <c r="R640">
        <f t="shared" si="110"/>
        <v>75592956.148252741</v>
      </c>
      <c r="S640">
        <f t="shared" si="111"/>
        <v>18.191743336398723</v>
      </c>
      <c r="T640">
        <f t="shared" si="112"/>
        <v>-0.54321961487910708</v>
      </c>
      <c r="U640">
        <f t="shared" si="113"/>
        <v>-0.69156275062768857</v>
      </c>
      <c r="W640" s="4">
        <v>614</v>
      </c>
      <c r="X640" s="4">
        <v>17.41331594422552</v>
      </c>
      <c r="Y640" s="4">
        <v>0.13897297581378965</v>
      </c>
      <c r="Z640" s="4">
        <v>0.12371016106051477</v>
      </c>
      <c r="AB640" s="4">
        <v>18.156259248298316</v>
      </c>
      <c r="AC640" s="4">
        <v>17.862766378947892</v>
      </c>
      <c r="AG640" s="4">
        <v>614</v>
      </c>
      <c r="AH640" s="4">
        <v>17.260809848836818</v>
      </c>
      <c r="AI640" s="4">
        <v>0.29147907120249172</v>
      </c>
      <c r="AJ640" s="4">
        <v>0.2316507473777755</v>
      </c>
      <c r="AL640" s="4">
        <v>70.194508009153324</v>
      </c>
      <c r="AM640" s="4">
        <v>17.862766378947892</v>
      </c>
    </row>
    <row r="641" spans="1:39" x14ac:dyDescent="0.3">
      <c r="A641" s="1">
        <v>41006</v>
      </c>
      <c r="B641">
        <v>174719</v>
      </c>
      <c r="C641">
        <v>1190</v>
      </c>
      <c r="D641">
        <v>41143291.239865802</v>
      </c>
      <c r="E641">
        <v>42202190.530375101</v>
      </c>
      <c r="F641">
        <v>4.70971191028638</v>
      </c>
      <c r="G641">
        <v>8735840.3281537592</v>
      </c>
      <c r="H641">
        <v>6450</v>
      </c>
      <c r="I641">
        <v>30377.641821347101</v>
      </c>
      <c r="J641" s="2">
        <f t="shared" si="114"/>
        <v>0.26967783424424041</v>
      </c>
      <c r="K641">
        <f t="shared" si="115"/>
        <v>3.7081282664645148</v>
      </c>
      <c r="L641">
        <f t="shared" si="116"/>
        <v>0.41599239657875042</v>
      </c>
      <c r="M641">
        <f t="shared" si="117"/>
        <v>1.3105272389242346</v>
      </c>
      <c r="N641">
        <f t="shared" si="107"/>
        <v>17.532571439958208</v>
      </c>
      <c r="O641">
        <f>RSQ($N$2:N641,$M$2:M641)</f>
        <v>0.57464893589740984</v>
      </c>
      <c r="P641">
        <f t="shared" si="108"/>
        <v>173736022.07756066</v>
      </c>
      <c r="Q641">
        <f t="shared" si="109"/>
        <v>96083932.025214463</v>
      </c>
      <c r="R641">
        <f t="shared" si="110"/>
        <v>93599783.948947087</v>
      </c>
      <c r="S641">
        <f t="shared" si="111"/>
        <v>18.380732659390858</v>
      </c>
      <c r="T641">
        <f t="shared" si="112"/>
        <v>-0.75489949384835353</v>
      </c>
      <c r="U641">
        <f t="shared" si="113"/>
        <v>-0.74606157866658995</v>
      </c>
      <c r="W641" s="4">
        <v>615</v>
      </c>
      <c r="X641" s="4">
        <v>17.546465581632052</v>
      </c>
      <c r="Y641" s="4">
        <v>8.1298888564905525E-2</v>
      </c>
      <c r="Z641" s="4">
        <v>7.2370175133051634E-2</v>
      </c>
      <c r="AB641" s="4">
        <v>18.185853802900269</v>
      </c>
      <c r="AC641" s="4">
        <v>17.864941772484929</v>
      </c>
      <c r="AG641" s="4">
        <v>615</v>
      </c>
      <c r="AH641" s="4">
        <v>17.411344348372669</v>
      </c>
      <c r="AI641" s="4">
        <v>0.21642012182428871</v>
      </c>
      <c r="AJ641" s="4">
        <v>0.17199822533178544</v>
      </c>
      <c r="AL641" s="4">
        <v>70.308924485125871</v>
      </c>
      <c r="AM641" s="4">
        <v>17.864941772484929</v>
      </c>
    </row>
    <row r="642" spans="1:39" x14ac:dyDescent="0.3">
      <c r="A642" s="1">
        <v>41007</v>
      </c>
      <c r="B642">
        <v>174869</v>
      </c>
      <c r="C642">
        <v>1191</v>
      </c>
      <c r="D642">
        <v>41782839.5652477</v>
      </c>
      <c r="E642">
        <v>42233513.043184303</v>
      </c>
      <c r="F642">
        <v>4.7788188492109898</v>
      </c>
      <c r="G642">
        <v>8743340.3281537592</v>
      </c>
      <c r="H642">
        <v>7500</v>
      </c>
      <c r="I642">
        <v>35841.141369082397</v>
      </c>
      <c r="J642" s="2">
        <f t="shared" si="114"/>
        <v>0.31330989040643298</v>
      </c>
      <c r="K642">
        <f t="shared" si="115"/>
        <v>3.1917281599466154</v>
      </c>
      <c r="L642">
        <f t="shared" si="116"/>
        <v>0.41634953943589331</v>
      </c>
      <c r="M642">
        <f t="shared" si="117"/>
        <v>1.1605625130370019</v>
      </c>
      <c r="N642">
        <f t="shared" ref="N642:N705" si="118">IF(F642="","",IFERROR(LN(D642),NA()))</f>
        <v>17.547996276485154</v>
      </c>
      <c r="O642">
        <f>RSQ($N$2:N642,$M$2:M642)</f>
        <v>0.57502699693633275</v>
      </c>
      <c r="P642">
        <f t="shared" si="108"/>
        <v>105606838.38007593</v>
      </c>
      <c r="Q642">
        <f t="shared" si="109"/>
        <v>56614880.034209423</v>
      </c>
      <c r="R642">
        <f t="shared" si="110"/>
        <v>51470803.208154835</v>
      </c>
      <c r="S642">
        <f t="shared" si="111"/>
        <v>17.851782406752662</v>
      </c>
      <c r="T642">
        <f t="shared" si="112"/>
        <v>-0.27038255313122278</v>
      </c>
      <c r="U642">
        <f t="shared" si="113"/>
        <v>-0.61950118994554393</v>
      </c>
      <c r="W642" s="4">
        <v>616</v>
      </c>
      <c r="X642" s="4">
        <v>18.096680198194825</v>
      </c>
      <c r="Y642" s="4">
        <v>-0.44945360986029215</v>
      </c>
      <c r="Z642" s="4">
        <v>-0.40009201889400275</v>
      </c>
      <c r="AB642" s="4">
        <v>18.215448357502222</v>
      </c>
      <c r="AC642" s="4">
        <v>17.875943069256596</v>
      </c>
      <c r="AG642" s="4">
        <v>616</v>
      </c>
      <c r="AH642" s="4">
        <v>18.033398479009939</v>
      </c>
      <c r="AI642" s="4">
        <v>-0.38617189067540636</v>
      </c>
      <c r="AJ642" s="4">
        <v>-0.30690713649591789</v>
      </c>
      <c r="AL642" s="4">
        <v>70.423340961098404</v>
      </c>
      <c r="AM642" s="4">
        <v>17.875943069256596</v>
      </c>
    </row>
    <row r="643" spans="1:39" x14ac:dyDescent="0.3">
      <c r="A643" s="1">
        <v>41008</v>
      </c>
      <c r="B643">
        <v>175015</v>
      </c>
      <c r="C643">
        <v>1192</v>
      </c>
      <c r="D643">
        <v>42462896.807012998</v>
      </c>
      <c r="E643">
        <v>42308208.970230103</v>
      </c>
      <c r="F643">
        <v>4.8525473810637099</v>
      </c>
      <c r="G643">
        <v>8750640.3281537592</v>
      </c>
      <c r="H643">
        <v>7300</v>
      </c>
      <c r="I643">
        <v>35423.595881765003</v>
      </c>
      <c r="J643" s="2">
        <f t="shared" si="114"/>
        <v>0.30470055904612303</v>
      </c>
      <c r="K643">
        <f t="shared" si="115"/>
        <v>3.2819106178555724</v>
      </c>
      <c r="L643">
        <f t="shared" si="116"/>
        <v>0.41669715848351235</v>
      </c>
      <c r="M643">
        <f t="shared" si="117"/>
        <v>1.1884257582493833</v>
      </c>
      <c r="N643">
        <f t="shared" si="118"/>
        <v>17.564141236288396</v>
      </c>
      <c r="O643">
        <f>RSQ($N$2:N643,$M$2:M643)</f>
        <v>0.57539645450933474</v>
      </c>
      <c r="P643">
        <f t="shared" ref="P643:P706" si="119">EXP(3.31954*M643+14.6227)</f>
        <v>115840736.15829661</v>
      </c>
      <c r="Q643">
        <f t="shared" ref="Q643:Q706" si="120">EXP($X$20*M643+$X$19)</f>
        <v>62461483.156312041</v>
      </c>
      <c r="R643">
        <f t="shared" ref="R643:R706" si="121">EXP($AH$20*M643+$AH$19)</f>
        <v>57519544.796831764</v>
      </c>
      <c r="S643">
        <f t="shared" ref="S643:S706" si="122">LN(Q643)</f>
        <v>17.950060655235522</v>
      </c>
      <c r="T643">
        <f t="shared" ref="T643:T706" si="123">(N643-S643)/$X$9</f>
        <v>-0.34348466701214109</v>
      </c>
      <c r="U643">
        <f t="shared" si="113"/>
        <v>-0.57559297614149729</v>
      </c>
      <c r="W643" s="4">
        <v>617</v>
      </c>
      <c r="X643" s="4">
        <v>18.537212203805005</v>
      </c>
      <c r="Y643" s="4">
        <v>-0.8985458766235368</v>
      </c>
      <c r="Z643" s="4">
        <v>-0.79986237947658134</v>
      </c>
      <c r="AB643" s="4">
        <v>18.245042912104175</v>
      </c>
      <c r="AC643" s="4">
        <v>17.883612664137118</v>
      </c>
      <c r="AG643" s="4">
        <v>617</v>
      </c>
      <c r="AH643" s="4">
        <v>18.531449140549327</v>
      </c>
      <c r="AI643" s="4">
        <v>-0.89278281336785881</v>
      </c>
      <c r="AJ643" s="4">
        <v>-0.70953226627726951</v>
      </c>
      <c r="AL643" s="4">
        <v>70.537757437070951</v>
      </c>
      <c r="AM643" s="4">
        <v>17.883612664137118</v>
      </c>
    </row>
    <row r="644" spans="1:39" x14ac:dyDescent="0.3">
      <c r="A644" s="1">
        <v>41009</v>
      </c>
      <c r="B644">
        <v>175162</v>
      </c>
      <c r="C644">
        <v>1193</v>
      </c>
      <c r="D644">
        <v>42401088.461095802</v>
      </c>
      <c r="E644">
        <v>42333415.096975401</v>
      </c>
      <c r="F644">
        <v>4.8414175938047901</v>
      </c>
      <c r="G644">
        <v>8757990.3281537592</v>
      </c>
      <c r="H644">
        <v>7350</v>
      </c>
      <c r="I644">
        <v>35584.419314465202</v>
      </c>
      <c r="J644" s="2">
        <f t="shared" si="114"/>
        <v>0.30653008274855315</v>
      </c>
      <c r="K644">
        <f t="shared" si="115"/>
        <v>3.2623225460722587</v>
      </c>
      <c r="L644">
        <f t="shared" si="116"/>
        <v>0.41704715848351237</v>
      </c>
      <c r="M644">
        <f t="shared" si="117"/>
        <v>1.1824393791610097</v>
      </c>
      <c r="N644">
        <f t="shared" si="118"/>
        <v>17.562684591124945</v>
      </c>
      <c r="O644">
        <f>RSQ($N$2:N644,$M$2:M644)</f>
        <v>0.57576737211918072</v>
      </c>
      <c r="P644">
        <f t="shared" si="119"/>
        <v>113561468.01449554</v>
      </c>
      <c r="Q644">
        <f t="shared" si="120"/>
        <v>61156438.915678278</v>
      </c>
      <c r="R644">
        <f t="shared" si="121"/>
        <v>56162706.702745333</v>
      </c>
      <c r="S644">
        <f t="shared" si="122"/>
        <v>17.928945711621619</v>
      </c>
      <c r="T644">
        <f t="shared" si="123"/>
        <v>-0.32598794680122106</v>
      </c>
      <c r="U644">
        <f t="shared" si="113"/>
        <v>-0.54282438893692542</v>
      </c>
      <c r="W644" s="4">
        <v>618</v>
      </c>
      <c r="X644" s="4">
        <v>17.712720977914124</v>
      </c>
      <c r="Y644" s="4">
        <v>-7.3395306656991011E-2</v>
      </c>
      <c r="Z644" s="4">
        <v>-6.5334610232339066E-2</v>
      </c>
      <c r="AB644" s="4">
        <v>18.274637466706128</v>
      </c>
      <c r="AC644" s="4">
        <v>17.889523622308605</v>
      </c>
      <c r="AG644" s="4">
        <v>618</v>
      </c>
      <c r="AH644" s="4">
        <v>17.599307104876793</v>
      </c>
      <c r="AI644" s="4">
        <v>4.0018566380339848E-2</v>
      </c>
      <c r="AJ644" s="4">
        <v>3.1804447477989627E-2</v>
      </c>
      <c r="AL644" s="4">
        <v>70.652173913043484</v>
      </c>
      <c r="AM644" s="4">
        <v>17.889523622308605</v>
      </c>
    </row>
    <row r="645" spans="1:39" x14ac:dyDescent="0.3">
      <c r="A645" s="1">
        <v>41010</v>
      </c>
      <c r="B645">
        <v>175303</v>
      </c>
      <c r="C645">
        <v>1194</v>
      </c>
      <c r="D645">
        <v>43082370.758582801</v>
      </c>
      <c r="E645">
        <v>42386440.993558504</v>
      </c>
      <c r="F645">
        <v>4.9152507171244899</v>
      </c>
      <c r="G645">
        <v>8765040.3281537592</v>
      </c>
      <c r="H645">
        <v>7050</v>
      </c>
      <c r="I645">
        <v>34652.517555727602</v>
      </c>
      <c r="J645" s="2">
        <f t="shared" si="114"/>
        <v>0.29378216227128218</v>
      </c>
      <c r="K645">
        <f t="shared" si="115"/>
        <v>3.4038826328624654</v>
      </c>
      <c r="L645">
        <f t="shared" si="116"/>
        <v>0.41738287276922664</v>
      </c>
      <c r="M645">
        <f t="shared" si="117"/>
        <v>1.2249167309341176</v>
      </c>
      <c r="N645">
        <f t="shared" si="118"/>
        <v>17.57862444027456</v>
      </c>
      <c r="O645">
        <f>RSQ($N$2:N645,$M$2:M645)</f>
        <v>0.57611128656636124</v>
      </c>
      <c r="P645">
        <f t="shared" si="119"/>
        <v>130758162.2052736</v>
      </c>
      <c r="Q645">
        <f t="shared" si="120"/>
        <v>71041183.596806973</v>
      </c>
      <c r="R645">
        <f t="shared" si="121"/>
        <v>66529111.088659272</v>
      </c>
      <c r="S645">
        <f t="shared" si="122"/>
        <v>18.078770317500485</v>
      </c>
      <c r="T645">
        <f t="shared" si="123"/>
        <v>-0.44515106434687973</v>
      </c>
      <c r="U645">
        <f t="shared" si="113"/>
        <v>-0.44718755666982091</v>
      </c>
      <c r="W645" s="4">
        <v>619</v>
      </c>
      <c r="X645" s="4">
        <v>17.344592329057242</v>
      </c>
      <c r="Y645" s="4">
        <v>0.27613678913400364</v>
      </c>
      <c r="Z645" s="4">
        <v>0.24580985230015753</v>
      </c>
      <c r="AB645" s="4">
        <v>18.304232021308081</v>
      </c>
      <c r="AC645" s="4">
        <v>17.890127416311017</v>
      </c>
      <c r="AG645" s="4">
        <v>619</v>
      </c>
      <c r="AH645" s="4">
        <v>17.183113242093043</v>
      </c>
      <c r="AI645" s="4">
        <v>0.43761587609820296</v>
      </c>
      <c r="AJ645" s="4">
        <v>0.3477918477793685</v>
      </c>
      <c r="AL645" s="4">
        <v>70.766590389016031</v>
      </c>
      <c r="AM645" s="4">
        <v>17.890127416311017</v>
      </c>
    </row>
    <row r="646" spans="1:39" x14ac:dyDescent="0.3">
      <c r="A646" s="1">
        <v>41011</v>
      </c>
      <c r="B646">
        <v>175430</v>
      </c>
      <c r="C646">
        <v>1195</v>
      </c>
      <c r="D646">
        <v>42989971.169823803</v>
      </c>
      <c r="E646">
        <v>42445232.272856697</v>
      </c>
      <c r="F646">
        <v>4.90115814728229</v>
      </c>
      <c r="G646">
        <v>8771390.3281537592</v>
      </c>
      <c r="H646">
        <v>6350</v>
      </c>
      <c r="I646">
        <v>31122.354235242499</v>
      </c>
      <c r="J646" s="2">
        <f t="shared" si="114"/>
        <v>0.26442073756033435</v>
      </c>
      <c r="K646">
        <f t="shared" si="115"/>
        <v>3.7818516400281368</v>
      </c>
      <c r="L646">
        <f t="shared" si="116"/>
        <v>0.41768525372160759</v>
      </c>
      <c r="M646">
        <f t="shared" si="117"/>
        <v>1.3302137415525361</v>
      </c>
      <c r="N646">
        <f t="shared" si="118"/>
        <v>17.576477417847066</v>
      </c>
      <c r="O646">
        <f>RSQ($N$2:N646,$M$2:M646)</f>
        <v>0.5762869474729041</v>
      </c>
      <c r="P646">
        <f t="shared" si="119"/>
        <v>185468891.22059488</v>
      </c>
      <c r="Q646">
        <f t="shared" si="120"/>
        <v>102992856.76215658</v>
      </c>
      <c r="R646">
        <f t="shared" si="121"/>
        <v>101243834.77106832</v>
      </c>
      <c r="S646">
        <f t="shared" si="122"/>
        <v>18.450170191965238</v>
      </c>
      <c r="T646">
        <f t="shared" si="123"/>
        <v>-0.77762366145667006</v>
      </c>
      <c r="U646">
        <f t="shared" si="113"/>
        <v>-0.48625489776608138</v>
      </c>
      <c r="W646" s="4">
        <v>620</v>
      </c>
      <c r="X646" s="4">
        <v>17.561711797340582</v>
      </c>
      <c r="Y646" s="4">
        <v>6.644918255733856E-2</v>
      </c>
      <c r="Z646" s="4">
        <v>5.9151349594200937E-2</v>
      </c>
      <c r="AB646" s="4">
        <v>18.333826575910035</v>
      </c>
      <c r="AC646" s="4">
        <v>17.893975265321952</v>
      </c>
      <c r="AG646" s="4">
        <v>620</v>
      </c>
      <c r="AH646" s="4">
        <v>17.428581206814059</v>
      </c>
      <c r="AI646" s="4">
        <v>0.19957977308386177</v>
      </c>
      <c r="AJ646" s="4">
        <v>0.15861448784515064</v>
      </c>
      <c r="AL646" s="4">
        <v>70.881006864988564</v>
      </c>
      <c r="AM646" s="4">
        <v>17.893975265321952</v>
      </c>
    </row>
    <row r="647" spans="1:39" x14ac:dyDescent="0.3">
      <c r="A647" s="1">
        <v>41012</v>
      </c>
      <c r="B647">
        <v>175553</v>
      </c>
      <c r="C647">
        <v>1196</v>
      </c>
      <c r="D647">
        <v>43311954.098714799</v>
      </c>
      <c r="E647">
        <v>42490829.571641497</v>
      </c>
      <c r="F647">
        <v>4.9344067334891903</v>
      </c>
      <c r="G647">
        <v>8777540.3281537592</v>
      </c>
      <c r="H647">
        <v>6150</v>
      </c>
      <c r="I647">
        <v>30346.601410958501</v>
      </c>
      <c r="J647" s="2">
        <f t="shared" si="114"/>
        <v>0.25591309364823817</v>
      </c>
      <c r="K647">
        <f t="shared" si="115"/>
        <v>3.9075765360194361</v>
      </c>
      <c r="L647">
        <f t="shared" si="116"/>
        <v>0.41797811086446474</v>
      </c>
      <c r="M647">
        <f t="shared" si="117"/>
        <v>1.3629173700748234</v>
      </c>
      <c r="N647">
        <f t="shared" si="118"/>
        <v>17.583939231053492</v>
      </c>
      <c r="O647">
        <f>RSQ($N$2:N647,$M$2:M647)</f>
        <v>0.57639781261840994</v>
      </c>
      <c r="P647">
        <f t="shared" si="119"/>
        <v>206737147.74234012</v>
      </c>
      <c r="Q647">
        <f t="shared" si="120"/>
        <v>115585522.50012492</v>
      </c>
      <c r="R647">
        <f t="shared" si="121"/>
        <v>115346871.04341371</v>
      </c>
      <c r="S647">
        <f t="shared" si="122"/>
        <v>18.565521268471439</v>
      </c>
      <c r="T647">
        <f t="shared" si="123"/>
        <v>-0.87364968621544437</v>
      </c>
      <c r="U647">
        <f t="shared" si="113"/>
        <v>-0.50604659649392991</v>
      </c>
      <c r="W647" s="4">
        <v>621</v>
      </c>
      <c r="X647" s="4">
        <v>17.960849988471491</v>
      </c>
      <c r="Y647" s="4">
        <v>-0.45090119128002115</v>
      </c>
      <c r="Z647" s="4">
        <v>-0.40138061856263785</v>
      </c>
      <c r="AB647" s="4">
        <v>18.363421130511988</v>
      </c>
      <c r="AC647" s="4">
        <v>17.894513404305634</v>
      </c>
      <c r="AG647" s="4">
        <v>621</v>
      </c>
      <c r="AH647" s="4">
        <v>17.879833414614584</v>
      </c>
      <c r="AI647" s="4">
        <v>-0.36988461742311429</v>
      </c>
      <c r="AJ647" s="4">
        <v>-0.29396295149466123</v>
      </c>
      <c r="AL647" s="4">
        <v>70.995423340961111</v>
      </c>
      <c r="AM647" s="4">
        <v>17.894513404305634</v>
      </c>
    </row>
    <row r="648" spans="1:39" x14ac:dyDescent="0.3">
      <c r="A648" s="1">
        <v>41013</v>
      </c>
      <c r="B648">
        <v>175692</v>
      </c>
      <c r="C648">
        <v>1197</v>
      </c>
      <c r="D648">
        <v>43539137.427506402</v>
      </c>
      <c r="E648">
        <v>42538500.1631971</v>
      </c>
      <c r="F648">
        <v>4.9563646610169503</v>
      </c>
      <c r="G648">
        <v>8784490.3281537592</v>
      </c>
      <c r="H648">
        <v>6950</v>
      </c>
      <c r="I648">
        <v>34446.734394067797</v>
      </c>
      <c r="J648" s="2">
        <f t="shared" si="114"/>
        <v>0.28897379417270247</v>
      </c>
      <c r="K648">
        <f t="shared" si="115"/>
        <v>3.4605214042431798</v>
      </c>
      <c r="L648">
        <f t="shared" si="116"/>
        <v>0.41830906324541711</v>
      </c>
      <c r="M648">
        <f t="shared" si="117"/>
        <v>1.241419272584273</v>
      </c>
      <c r="N648">
        <f t="shared" si="118"/>
        <v>17.589170802538753</v>
      </c>
      <c r="O648">
        <f>RSQ($N$2:N648,$M$2:M648)</f>
        <v>0.57672895015963332</v>
      </c>
      <c r="P648">
        <f t="shared" si="119"/>
        <v>138121036.12879124</v>
      </c>
      <c r="Q648">
        <f t="shared" si="120"/>
        <v>75299006.293117359</v>
      </c>
      <c r="R648">
        <f t="shared" si="121"/>
        <v>71054464.598138347</v>
      </c>
      <c r="S648">
        <f t="shared" si="122"/>
        <v>18.136977496044498</v>
      </c>
      <c r="T648">
        <f t="shared" si="123"/>
        <v>-0.4875712142684972</v>
      </c>
      <c r="U648">
        <f t="shared" ref="U648:U711" si="124">AVERAGE(T643:T648)</f>
        <v>-0.54224470668347557</v>
      </c>
      <c r="W648" s="4">
        <v>622</v>
      </c>
      <c r="X648" s="4">
        <v>17.567927146017663</v>
      </c>
      <c r="Y648" s="4">
        <v>-2.504432095885889E-2</v>
      </c>
      <c r="Z648" s="4">
        <v>-2.229380900372312E-2</v>
      </c>
      <c r="AB648" s="4">
        <v>18.393015685113941</v>
      </c>
      <c r="AC648" s="4">
        <v>17.894698155348692</v>
      </c>
      <c r="AG648" s="4">
        <v>622</v>
      </c>
      <c r="AH648" s="4">
        <v>17.435608070880456</v>
      </c>
      <c r="AI648" s="4">
        <v>0.10727475417834853</v>
      </c>
      <c r="AJ648" s="4">
        <v>8.5255784841299947E-2</v>
      </c>
      <c r="AL648" s="4">
        <v>71.109839816933643</v>
      </c>
      <c r="AM648" s="4">
        <v>17.894698155348692</v>
      </c>
    </row>
    <row r="649" spans="1:39" x14ac:dyDescent="0.3">
      <c r="A649" s="1">
        <v>41014</v>
      </c>
      <c r="B649">
        <v>175799</v>
      </c>
      <c r="C649">
        <v>1198</v>
      </c>
      <c r="D649">
        <v>43611674.7466373</v>
      </c>
      <c r="E649">
        <v>42589563.6815712</v>
      </c>
      <c r="F649">
        <v>4.9616003383985996</v>
      </c>
      <c r="G649">
        <v>8789840.3281537592</v>
      </c>
      <c r="H649">
        <v>5350</v>
      </c>
      <c r="I649">
        <v>26544.5618104325</v>
      </c>
      <c r="J649" s="2">
        <f t="shared" si="114"/>
        <v>0.22231205881420618</v>
      </c>
      <c r="K649">
        <f t="shared" si="115"/>
        <v>4.4981815441497677</v>
      </c>
      <c r="L649">
        <f t="shared" si="116"/>
        <v>0.41856382515017904</v>
      </c>
      <c r="M649">
        <f t="shared" si="117"/>
        <v>1.5036732138052891</v>
      </c>
      <c r="N649">
        <f t="shared" si="118"/>
        <v>17.590835441893717</v>
      </c>
      <c r="O649">
        <f>RSQ($N$2:N649,$M$2:M649)</f>
        <v>0.576420478223171</v>
      </c>
      <c r="P649">
        <f t="shared" si="119"/>
        <v>329868081.72538435</v>
      </c>
      <c r="Q649">
        <f t="shared" si="120"/>
        <v>189896601.46447614</v>
      </c>
      <c r="R649">
        <f t="shared" si="121"/>
        <v>202195492.83184448</v>
      </c>
      <c r="S649">
        <f t="shared" si="122"/>
        <v>19.061990279174115</v>
      </c>
      <c r="T649">
        <f t="shared" si="123"/>
        <v>-1.3093902628304686</v>
      </c>
      <c r="U649">
        <f t="shared" si="124"/>
        <v>-0.70322897265319684</v>
      </c>
      <c r="W649" s="4">
        <v>623</v>
      </c>
      <c r="X649" s="4">
        <v>17.61553124719671</v>
      </c>
      <c r="Y649" s="4">
        <v>-7.4550146930679517E-2</v>
      </c>
      <c r="Z649" s="4">
        <v>-6.6362619278130822E-2</v>
      </c>
      <c r="AB649" s="4">
        <v>18.422610239715894</v>
      </c>
      <c r="AC649" s="4">
        <v>17.90191922645122</v>
      </c>
      <c r="AG649" s="4">
        <v>623</v>
      </c>
      <c r="AH649" s="4">
        <v>17.489427665784511</v>
      </c>
      <c r="AI649" s="4">
        <v>5.1553434481519389E-2</v>
      </c>
      <c r="AJ649" s="4">
        <v>4.097169508008594E-2</v>
      </c>
      <c r="AL649" s="4">
        <v>71.22425629290619</v>
      </c>
      <c r="AM649" s="4">
        <v>17.90191922645122</v>
      </c>
    </row>
    <row r="650" spans="1:39" x14ac:dyDescent="0.3">
      <c r="A650" s="1">
        <v>41015</v>
      </c>
      <c r="B650">
        <v>175949</v>
      </c>
      <c r="C650">
        <v>1199</v>
      </c>
      <c r="D650">
        <v>43553560.800325803</v>
      </c>
      <c r="E650">
        <v>42646021.850781903</v>
      </c>
      <c r="F650">
        <v>4.95076456925774</v>
      </c>
      <c r="G650">
        <v>8797340.3281537592</v>
      </c>
      <c r="H650">
        <v>7500</v>
      </c>
      <c r="I650">
        <v>37130.734269433</v>
      </c>
      <c r="J650" s="2">
        <f t="shared" si="114"/>
        <v>0.3113867257395162</v>
      </c>
      <c r="K650">
        <f t="shared" si="115"/>
        <v>3.2114406856139661</v>
      </c>
      <c r="L650">
        <f t="shared" si="116"/>
        <v>0.41892096800732187</v>
      </c>
      <c r="M650">
        <f t="shared" si="117"/>
        <v>1.1667196481738169</v>
      </c>
      <c r="N650">
        <f t="shared" si="118"/>
        <v>17.589502021418056</v>
      </c>
      <c r="O650">
        <f>RSQ($N$2:N650,$M$2:M650)</f>
        <v>0.57680745354735963</v>
      </c>
      <c r="P650">
        <f t="shared" si="119"/>
        <v>107787530.89795908</v>
      </c>
      <c r="Q650">
        <f t="shared" si="120"/>
        <v>57857846.347453363</v>
      </c>
      <c r="R650">
        <f t="shared" si="121"/>
        <v>52750195.916844435</v>
      </c>
      <c r="S650">
        <f t="shared" si="122"/>
        <v>17.873499635033365</v>
      </c>
      <c r="T650">
        <f t="shared" si="123"/>
        <v>-0.25276993319235447</v>
      </c>
      <c r="U650">
        <f t="shared" si="124"/>
        <v>-0.69102597038505242</v>
      </c>
      <c r="W650" s="4">
        <v>624</v>
      </c>
      <c r="X650" s="4">
        <v>17.618764947348925</v>
      </c>
      <c r="Y650" s="4">
        <v>-9.5223593141373186E-2</v>
      </c>
      <c r="Z650" s="4">
        <v>-8.4765588239719622E-2</v>
      </c>
      <c r="AB650" s="4">
        <v>18.452204794317847</v>
      </c>
      <c r="AC650" s="4">
        <v>17.902685268154226</v>
      </c>
      <c r="AG650" s="4">
        <v>624</v>
      </c>
      <c r="AH650" s="4">
        <v>17.493083578361855</v>
      </c>
      <c r="AI650" s="4">
        <v>3.0457775845697199E-2</v>
      </c>
      <c r="AJ650" s="4">
        <v>2.420608282101662E-2</v>
      </c>
      <c r="AL650" s="4">
        <v>71.338672768878723</v>
      </c>
      <c r="AM650" s="4">
        <v>17.902685268154226</v>
      </c>
    </row>
    <row r="651" spans="1:39" x14ac:dyDescent="0.3">
      <c r="A651" s="1">
        <v>41016</v>
      </c>
      <c r="B651">
        <v>176084</v>
      </c>
      <c r="C651">
        <v>1200</v>
      </c>
      <c r="D651">
        <v>43745275.462409697</v>
      </c>
      <c r="E651">
        <v>42687743.400474802</v>
      </c>
      <c r="F651">
        <v>4.9687445075978998</v>
      </c>
      <c r="G651">
        <v>8804090.3281537592</v>
      </c>
      <c r="H651">
        <v>6750</v>
      </c>
      <c r="I651">
        <v>33539.0254262858</v>
      </c>
      <c r="J651" s="2">
        <f t="shared" si="114"/>
        <v>0.28003319004077148</v>
      </c>
      <c r="K651">
        <f t="shared" si="115"/>
        <v>3.5710052792470952</v>
      </c>
      <c r="L651">
        <f t="shared" si="116"/>
        <v>0.41924239657875045</v>
      </c>
      <c r="M651">
        <f t="shared" si="117"/>
        <v>1.2728471469778093</v>
      </c>
      <c r="N651">
        <f t="shared" si="118"/>
        <v>17.593894175505984</v>
      </c>
      <c r="O651">
        <f>RSQ($N$2:N651,$M$2:M651)</f>
        <v>0.5771005361155026</v>
      </c>
      <c r="P651">
        <f t="shared" si="119"/>
        <v>153309148.36410105</v>
      </c>
      <c r="Q651">
        <f t="shared" si="120"/>
        <v>84126214.099784702</v>
      </c>
      <c r="R651">
        <f t="shared" si="121"/>
        <v>80541406.536452919</v>
      </c>
      <c r="S651">
        <f t="shared" si="122"/>
        <v>18.247828777917562</v>
      </c>
      <c r="T651">
        <f t="shared" si="123"/>
        <v>-0.58202955883863505</v>
      </c>
      <c r="U651">
        <f t="shared" si="124"/>
        <v>-0.71383905280034499</v>
      </c>
      <c r="W651" s="4">
        <v>625</v>
      </c>
      <c r="X651" s="4">
        <v>18.419585214758317</v>
      </c>
      <c r="Y651" s="4">
        <v>-0.90337289646535979</v>
      </c>
      <c r="Z651" s="4">
        <v>-0.80415926812401417</v>
      </c>
      <c r="AB651" s="4">
        <v>18.4817993489198</v>
      </c>
      <c r="AC651" s="4">
        <v>17.908975490012779</v>
      </c>
      <c r="AG651" s="4">
        <v>625</v>
      </c>
      <c r="AH651" s="4">
        <v>18.398464024908421</v>
      </c>
      <c r="AI651" s="4">
        <v>-0.88225170661546315</v>
      </c>
      <c r="AJ651" s="4">
        <v>-0.70116275027791042</v>
      </c>
      <c r="AL651" s="4">
        <v>71.45308924485127</v>
      </c>
      <c r="AM651" s="4">
        <v>17.908975490012779</v>
      </c>
    </row>
    <row r="652" spans="1:39" x14ac:dyDescent="0.3">
      <c r="A652" s="1">
        <v>41017</v>
      </c>
      <c r="B652">
        <v>176214</v>
      </c>
      <c r="C652">
        <v>1201</v>
      </c>
      <c r="D652">
        <v>45148790.337244101</v>
      </c>
      <c r="E652">
        <v>42763726.045190103</v>
      </c>
      <c r="F652">
        <v>5.1243774430157796</v>
      </c>
      <c r="G652">
        <v>8810590.3281537592</v>
      </c>
      <c r="H652">
        <v>6500</v>
      </c>
      <c r="I652">
        <v>33308.453379602499</v>
      </c>
      <c r="J652" s="2">
        <f t="shared" si="114"/>
        <v>0.2694626479696387</v>
      </c>
      <c r="K652">
        <f t="shared" si="115"/>
        <v>3.7110894869283459</v>
      </c>
      <c r="L652">
        <f t="shared" si="116"/>
        <v>0.41955192038827427</v>
      </c>
      <c r="M652">
        <f t="shared" si="117"/>
        <v>1.3113254957538636</v>
      </c>
      <c r="N652">
        <f t="shared" si="118"/>
        <v>17.625474045380738</v>
      </c>
      <c r="O652">
        <f>RSQ($N$2:N652,$M$2:M652)</f>
        <v>0.57735992179671325</v>
      </c>
      <c r="P652">
        <f t="shared" si="119"/>
        <v>174197006.18831065</v>
      </c>
      <c r="Q652">
        <f t="shared" si="120"/>
        <v>96354845.533682898</v>
      </c>
      <c r="R652">
        <f t="shared" si="121"/>
        <v>93898205.829102546</v>
      </c>
      <c r="S652">
        <f t="shared" si="122"/>
        <v>18.383548242516852</v>
      </c>
      <c r="T652">
        <f t="shared" si="123"/>
        <v>-0.67471821937384779</v>
      </c>
      <c r="U652">
        <f t="shared" si="124"/>
        <v>-0.69668814578654115</v>
      </c>
      <c r="W652" s="4">
        <v>626</v>
      </c>
      <c r="X652" s="4">
        <v>17.08777015640344</v>
      </c>
      <c r="Y652" s="4">
        <v>0.42101939334419924</v>
      </c>
      <c r="Z652" s="4">
        <v>0.37478061223931147</v>
      </c>
      <c r="AB652" s="4">
        <v>18.511393903521753</v>
      </c>
      <c r="AC652" s="4">
        <v>17.909027116398651</v>
      </c>
      <c r="AG652" s="4">
        <v>626</v>
      </c>
      <c r="AH652" s="4">
        <v>16.892758735815931</v>
      </c>
      <c r="AI652" s="4">
        <v>0.61603081393170811</v>
      </c>
      <c r="AJ652" s="4">
        <v>0.48958574578372549</v>
      </c>
      <c r="AL652" s="4">
        <v>71.567505720823803</v>
      </c>
      <c r="AM652" s="4">
        <v>17.909027116398651</v>
      </c>
    </row>
    <row r="653" spans="1:39" x14ac:dyDescent="0.3">
      <c r="A653" s="1">
        <v>41018</v>
      </c>
      <c r="B653">
        <v>176371</v>
      </c>
      <c r="C653">
        <v>1202</v>
      </c>
      <c r="D653">
        <v>45246592.900088601</v>
      </c>
      <c r="E653">
        <v>42833273.409958497</v>
      </c>
      <c r="F653">
        <v>5.13090651139684</v>
      </c>
      <c r="G653">
        <v>8818440.3281537592</v>
      </c>
      <c r="H653">
        <v>7850</v>
      </c>
      <c r="I653">
        <v>40277.616114465098</v>
      </c>
      <c r="J653" s="2">
        <f t="shared" si="114"/>
        <v>0.32513827766641856</v>
      </c>
      <c r="K653">
        <f t="shared" si="115"/>
        <v>3.0756144960144245</v>
      </c>
      <c r="L653">
        <f t="shared" si="116"/>
        <v>0.41992572991208377</v>
      </c>
      <c r="M653">
        <f t="shared" si="117"/>
        <v>1.123504717396159</v>
      </c>
      <c r="N653">
        <f t="shared" si="118"/>
        <v>17.62763793024973</v>
      </c>
      <c r="O653">
        <f>RSQ($N$2:N653,$M$2:M653)</f>
        <v>0.57776475680373607</v>
      </c>
      <c r="P653">
        <f t="shared" si="119"/>
        <v>93382904.357226014</v>
      </c>
      <c r="Q653">
        <f t="shared" si="120"/>
        <v>49678036.243440062</v>
      </c>
      <c r="R653">
        <f t="shared" si="121"/>
        <v>44400005.338178381</v>
      </c>
      <c r="S653">
        <f t="shared" si="122"/>
        <v>17.721073466697131</v>
      </c>
      <c r="T653">
        <f t="shared" si="123"/>
        <v>-8.316159422942547E-2</v>
      </c>
      <c r="U653">
        <f t="shared" si="124"/>
        <v>-0.56494013045553804</v>
      </c>
      <c r="W653" s="4">
        <v>627</v>
      </c>
      <c r="X653" s="4">
        <v>17.65070025828178</v>
      </c>
      <c r="Y653" s="4">
        <v>-0.16267039187466281</v>
      </c>
      <c r="Z653" s="4">
        <v>-0.14480499004033545</v>
      </c>
      <c r="AB653" s="4">
        <v>18.540988458123707</v>
      </c>
      <c r="AC653" s="4">
        <v>17.913142424150042</v>
      </c>
      <c r="AG653" s="4">
        <v>627</v>
      </c>
      <c r="AH653" s="4">
        <v>17.529188566271966</v>
      </c>
      <c r="AI653" s="4">
        <v>-4.1158699864848103E-2</v>
      </c>
      <c r="AJ653" s="4">
        <v>-3.2710559785494829E-2</v>
      </c>
      <c r="AL653" s="4">
        <v>71.68192219679635</v>
      </c>
      <c r="AM653" s="4">
        <v>17.913142424150042</v>
      </c>
    </row>
    <row r="654" spans="1:39" x14ac:dyDescent="0.3">
      <c r="A654" s="1">
        <v>41019</v>
      </c>
      <c r="B654">
        <v>176525</v>
      </c>
      <c r="C654">
        <v>1203</v>
      </c>
      <c r="D654">
        <v>47365623.008145802</v>
      </c>
      <c r="E654">
        <v>42960779.386393003</v>
      </c>
      <c r="F654">
        <v>5.3665159681472803</v>
      </c>
      <c r="G654">
        <v>8826140.3281537592</v>
      </c>
      <c r="H654">
        <v>7700</v>
      </c>
      <c r="I654">
        <v>41322.172954734</v>
      </c>
      <c r="J654" s="2">
        <f t="shared" si="114"/>
        <v>0.31864721106108895</v>
      </c>
      <c r="K654">
        <f t="shared" si="115"/>
        <v>3.1382669149057345</v>
      </c>
      <c r="L654">
        <f t="shared" si="116"/>
        <v>0.42029239657875045</v>
      </c>
      <c r="M654">
        <f t="shared" si="117"/>
        <v>1.1436707096182439</v>
      </c>
      <c r="N654">
        <f t="shared" si="118"/>
        <v>17.673407270549422</v>
      </c>
      <c r="O654">
        <f>RSQ($N$2:N654,$M$2:M654)</f>
        <v>0.578190094469613</v>
      </c>
      <c r="P654">
        <f t="shared" si="119"/>
        <v>99848107.818496644</v>
      </c>
      <c r="Q654">
        <f t="shared" si="120"/>
        <v>53340275.299729265</v>
      </c>
      <c r="R654">
        <f t="shared" si="121"/>
        <v>48117954.64593567</v>
      </c>
      <c r="S654">
        <f t="shared" si="122"/>
        <v>17.792202237929594</v>
      </c>
      <c r="T654">
        <f t="shared" si="123"/>
        <v>-0.10573256439030618</v>
      </c>
      <c r="U654">
        <f t="shared" si="124"/>
        <v>-0.50130035547583962</v>
      </c>
      <c r="W654" s="4">
        <v>628</v>
      </c>
      <c r="X654" s="4">
        <v>17.791218968007783</v>
      </c>
      <c r="Y654" s="4">
        <v>-0.28479745819554125</v>
      </c>
      <c r="Z654" s="4">
        <v>-0.25351935667121039</v>
      </c>
      <c r="AB654" s="4">
        <v>18.57058301272566</v>
      </c>
      <c r="AC654" s="4">
        <v>17.914059872574555</v>
      </c>
      <c r="AG654" s="4">
        <v>628</v>
      </c>
      <c r="AH654" s="4">
        <v>17.688054291001233</v>
      </c>
      <c r="AI654" s="4">
        <v>-0.18163278118899129</v>
      </c>
      <c r="AJ654" s="4">
        <v>-0.14435125423294581</v>
      </c>
      <c r="AL654" s="4">
        <v>71.796338672768883</v>
      </c>
      <c r="AM654" s="4">
        <v>17.914059872574555</v>
      </c>
    </row>
    <row r="655" spans="1:39" x14ac:dyDescent="0.3">
      <c r="A655" s="1">
        <v>41020</v>
      </c>
      <c r="B655">
        <v>176679</v>
      </c>
      <c r="C655">
        <v>1204</v>
      </c>
      <c r="D655">
        <v>46665206.220010698</v>
      </c>
      <c r="E655">
        <v>43004130.760621801</v>
      </c>
      <c r="F655">
        <v>5.2825503389830502</v>
      </c>
      <c r="G655">
        <v>8833840.3281537592</v>
      </c>
      <c r="H655">
        <v>7700</v>
      </c>
      <c r="I655">
        <v>40675.637610169397</v>
      </c>
      <c r="J655" s="2">
        <f t="shared" si="114"/>
        <v>0.31836946282996564</v>
      </c>
      <c r="K655">
        <f t="shared" si="115"/>
        <v>3.1410047656928666</v>
      </c>
      <c r="L655">
        <f t="shared" si="116"/>
        <v>0.42065906324541713</v>
      </c>
      <c r="M655">
        <f t="shared" si="117"/>
        <v>1.1445427378087385</v>
      </c>
      <c r="N655">
        <f t="shared" si="118"/>
        <v>17.658509396130277</v>
      </c>
      <c r="O655">
        <f>RSQ($N$2:N655,$M$2:M655)</f>
        <v>0.57860647448677038</v>
      </c>
      <c r="P655">
        <f t="shared" si="119"/>
        <v>100137560.11857863</v>
      </c>
      <c r="Q655">
        <f t="shared" si="120"/>
        <v>53504591.187789865</v>
      </c>
      <c r="R655">
        <f t="shared" si="121"/>
        <v>48285570.375471883</v>
      </c>
      <c r="S655">
        <f t="shared" si="122"/>
        <v>17.795278024778405</v>
      </c>
      <c r="T655">
        <f t="shared" si="123"/>
        <v>-0.12172988598779379</v>
      </c>
      <c r="U655">
        <f t="shared" si="124"/>
        <v>-0.30335695933539381</v>
      </c>
      <c r="W655" s="4">
        <v>629</v>
      </c>
      <c r="X655" s="4">
        <v>17.679495930914786</v>
      </c>
      <c r="Y655" s="4">
        <v>-0.13434217330015485</v>
      </c>
      <c r="Z655" s="4">
        <v>-0.11958794002116108</v>
      </c>
      <c r="AB655" s="4">
        <v>18.600177567327613</v>
      </c>
      <c r="AC655" s="4">
        <v>17.91720827953981</v>
      </c>
      <c r="AG655" s="4">
        <v>629</v>
      </c>
      <c r="AH655" s="4">
        <v>17.561743984769826</v>
      </c>
      <c r="AI655" s="4">
        <v>-1.6590227155194981E-2</v>
      </c>
      <c r="AJ655" s="4">
        <v>-1.3184955282769304E-2</v>
      </c>
      <c r="AL655" s="4">
        <v>71.91075514874143</v>
      </c>
      <c r="AM655" s="4">
        <v>17.91720827953981</v>
      </c>
    </row>
    <row r="656" spans="1:39" x14ac:dyDescent="0.3">
      <c r="A656" s="1">
        <v>41021</v>
      </c>
      <c r="B656">
        <v>176819</v>
      </c>
      <c r="C656">
        <v>1205</v>
      </c>
      <c r="D656">
        <v>45933549.530015104</v>
      </c>
      <c r="E656">
        <v>43071216.153447099</v>
      </c>
      <c r="F656">
        <v>5.1956089947399198</v>
      </c>
      <c r="G656">
        <v>8840840.3281537592</v>
      </c>
      <c r="H656">
        <v>7000</v>
      </c>
      <c r="I656">
        <v>36369.262963179397</v>
      </c>
      <c r="J656" s="2">
        <f t="shared" si="114"/>
        <v>0.28919762206970301</v>
      </c>
      <c r="K656">
        <f t="shared" si="115"/>
        <v>3.4578430930492847</v>
      </c>
      <c r="L656">
        <f t="shared" si="116"/>
        <v>0.42099239657875043</v>
      </c>
      <c r="M656">
        <f t="shared" si="117"/>
        <v>1.2406450111735758</v>
      </c>
      <c r="N656">
        <f t="shared" si="118"/>
        <v>17.642706334613887</v>
      </c>
      <c r="O656">
        <f>RSQ($N$2:N656,$M$2:M656)</f>
        <v>0.57896691840395531</v>
      </c>
      <c r="P656">
        <f t="shared" si="119"/>
        <v>137766494.40020421</v>
      </c>
      <c r="Q656">
        <f t="shared" si="120"/>
        <v>75093649.209727928</v>
      </c>
      <c r="R656">
        <f t="shared" si="121"/>
        <v>70835421.043619856</v>
      </c>
      <c r="S656">
        <f t="shared" si="122"/>
        <v>18.134246548707562</v>
      </c>
      <c r="T656">
        <f t="shared" si="123"/>
        <v>-0.43749165880708035</v>
      </c>
      <c r="U656">
        <f t="shared" si="124"/>
        <v>-0.33414391360451479</v>
      </c>
      <c r="W656" s="4">
        <v>630</v>
      </c>
      <c r="X656" s="4">
        <v>17.820887362793897</v>
      </c>
      <c r="Y656" s="4">
        <v>-0.27919022254036108</v>
      </c>
      <c r="Z656" s="4">
        <v>-0.24852794001667999</v>
      </c>
      <c r="AB656" s="4">
        <v>18.629772121929566</v>
      </c>
      <c r="AC656" s="4">
        <v>17.922612233478588</v>
      </c>
      <c r="AG656" s="4">
        <v>630</v>
      </c>
      <c r="AH656" s="4">
        <v>17.721596379798093</v>
      </c>
      <c r="AI656" s="4">
        <v>-0.17989923954455733</v>
      </c>
      <c r="AJ656" s="4">
        <v>-0.14297353535972815</v>
      </c>
      <c r="AL656" s="4">
        <v>72.025171624713963</v>
      </c>
      <c r="AM656" s="4">
        <v>17.922612233478588</v>
      </c>
    </row>
    <row r="657" spans="1:39" x14ac:dyDescent="0.3">
      <c r="A657" s="1">
        <v>41022</v>
      </c>
      <c r="B657">
        <v>176954</v>
      </c>
      <c r="C657">
        <v>1206</v>
      </c>
      <c r="D657">
        <v>45219044.933166899</v>
      </c>
      <c r="E657">
        <v>43050141.816343203</v>
      </c>
      <c r="F657">
        <v>5.1108881917007603</v>
      </c>
      <c r="G657">
        <v>8847590.3281537592</v>
      </c>
      <c r="H657">
        <v>6750</v>
      </c>
      <c r="I657">
        <v>34498.495293980101</v>
      </c>
      <c r="J657" s="2">
        <f t="shared" si="114"/>
        <v>0.27865638084019051</v>
      </c>
      <c r="K657">
        <f t="shared" si="115"/>
        <v>3.588649206541946</v>
      </c>
      <c r="L657">
        <f t="shared" si="116"/>
        <v>0.42131382515017901</v>
      </c>
      <c r="M657">
        <f t="shared" si="117"/>
        <v>1.277775866107328</v>
      </c>
      <c r="N657">
        <f t="shared" si="118"/>
        <v>17.627028904139198</v>
      </c>
      <c r="O657">
        <f>RSQ($N$2:N657,$M$2:M657)</f>
        <v>0.57927123734565877</v>
      </c>
      <c r="P657">
        <f t="shared" si="119"/>
        <v>155838083.29190186</v>
      </c>
      <c r="Q657">
        <f t="shared" si="120"/>
        <v>85601484.299162075</v>
      </c>
      <c r="R657">
        <f t="shared" si="121"/>
        <v>82140043.665291309</v>
      </c>
      <c r="S657">
        <f t="shared" si="122"/>
        <v>18.265213180905118</v>
      </c>
      <c r="T657">
        <f t="shared" si="123"/>
        <v>-0.56801110033636137</v>
      </c>
      <c r="U657">
        <f t="shared" si="124"/>
        <v>-0.33180750385413588</v>
      </c>
      <c r="W657" s="4">
        <v>631</v>
      </c>
      <c r="X657" s="4">
        <v>18.041999994378461</v>
      </c>
      <c r="Y657" s="4">
        <v>-0.49876419063277666</v>
      </c>
      <c r="Z657" s="4">
        <v>-0.44398702692437902</v>
      </c>
      <c r="AB657" s="4">
        <v>18.659366676531519</v>
      </c>
      <c r="AC657" s="4">
        <v>17.925958105204039</v>
      </c>
      <c r="AG657" s="4">
        <v>631</v>
      </c>
      <c r="AH657" s="4">
        <v>17.971578880576612</v>
      </c>
      <c r="AI657" s="4">
        <v>-0.42834307683092732</v>
      </c>
      <c r="AJ657" s="4">
        <v>-0.34042236196453196</v>
      </c>
      <c r="AL657" s="4">
        <v>72.13958810068651</v>
      </c>
      <c r="AM657" s="4">
        <v>17.925958105204039</v>
      </c>
    </row>
    <row r="658" spans="1:39" x14ac:dyDescent="0.3">
      <c r="A658" s="1">
        <v>41023</v>
      </c>
      <c r="B658">
        <v>177092</v>
      </c>
      <c r="C658">
        <v>1207</v>
      </c>
      <c r="D658">
        <v>45050471.466024801</v>
      </c>
      <c r="E658">
        <v>43084591.405251898</v>
      </c>
      <c r="F658">
        <v>5.0878672624196399</v>
      </c>
      <c r="G658">
        <v>8854490.3281537592</v>
      </c>
      <c r="H658">
        <v>6900</v>
      </c>
      <c r="I658">
        <v>35106.284110695502</v>
      </c>
      <c r="J658" s="2">
        <f t="shared" si="114"/>
        <v>0.28462677202172626</v>
      </c>
      <c r="K658">
        <f t="shared" si="115"/>
        <v>3.5133729441433834</v>
      </c>
      <c r="L658">
        <f t="shared" si="116"/>
        <v>0.42164239657875047</v>
      </c>
      <c r="M658">
        <f t="shared" si="117"/>
        <v>1.2565765288056636</v>
      </c>
      <c r="N658">
        <f t="shared" si="118"/>
        <v>17.623294007358417</v>
      </c>
      <c r="O658">
        <f>RSQ($N$2:N658,$M$2:M658)</f>
        <v>0.57959810269618317</v>
      </c>
      <c r="P658">
        <f t="shared" si="119"/>
        <v>145248416.30943009</v>
      </c>
      <c r="Q658">
        <f t="shared" si="120"/>
        <v>79434205.375020608</v>
      </c>
      <c r="R658">
        <f t="shared" si="121"/>
        <v>75481619.890221</v>
      </c>
      <c r="S658">
        <f t="shared" si="122"/>
        <v>18.190439631624535</v>
      </c>
      <c r="T658">
        <f t="shared" si="123"/>
        <v>-0.50478368367654147</v>
      </c>
      <c r="U658">
        <f t="shared" si="124"/>
        <v>-0.30348508123791812</v>
      </c>
      <c r="W658" s="4">
        <v>632</v>
      </c>
      <c r="X658" s="4">
        <v>17.734059455164058</v>
      </c>
      <c r="Y658" s="4">
        <v>-0.17598698470196794</v>
      </c>
      <c r="Z658" s="4">
        <v>-0.15665907774189383</v>
      </c>
      <c r="AB658" s="4">
        <v>18.688961231133472</v>
      </c>
      <c r="AC658" s="4">
        <v>17.928011282887518</v>
      </c>
      <c r="AG658" s="4">
        <v>632</v>
      </c>
      <c r="AH658" s="4">
        <v>17.623431669210895</v>
      </c>
      <c r="AI658" s="4">
        <v>-6.5359198748804914E-2</v>
      </c>
      <c r="AJ658" s="4">
        <v>-5.194371992373701E-2</v>
      </c>
      <c r="AL658" s="4">
        <v>72.254004576659042</v>
      </c>
      <c r="AM658" s="4">
        <v>17.928011282887518</v>
      </c>
    </row>
    <row r="659" spans="1:39" x14ac:dyDescent="0.3">
      <c r="A659" s="1">
        <v>41024</v>
      </c>
      <c r="B659">
        <v>177219</v>
      </c>
      <c r="C659">
        <v>1208</v>
      </c>
      <c r="D659">
        <v>45622838.630117998</v>
      </c>
      <c r="E659">
        <v>43336988.916296199</v>
      </c>
      <c r="F659">
        <v>5.1488162454704796</v>
      </c>
      <c r="G659">
        <v>8860840.3281537592</v>
      </c>
      <c r="H659">
        <v>6350</v>
      </c>
      <c r="I659">
        <v>32694.983158737501</v>
      </c>
      <c r="J659" s="2">
        <f t="shared" si="114"/>
        <v>0.26175141567902016</v>
      </c>
      <c r="K659">
        <f t="shared" si="115"/>
        <v>3.8204186877303363</v>
      </c>
      <c r="L659">
        <f t="shared" si="116"/>
        <v>0.42194477753113141</v>
      </c>
      <c r="M659">
        <f t="shared" si="117"/>
        <v>1.3403600207302804</v>
      </c>
      <c r="N659">
        <f t="shared" si="118"/>
        <v>17.635918996254254</v>
      </c>
      <c r="O659">
        <f>RSQ($N$2:N659,$M$2:M659)</f>
        <v>0.57980597693429736</v>
      </c>
      <c r="P659">
        <f t="shared" si="119"/>
        <v>191822054.96925205</v>
      </c>
      <c r="Q659">
        <f t="shared" si="120"/>
        <v>106745471.47206035</v>
      </c>
      <c r="R659">
        <f t="shared" si="121"/>
        <v>105424184.48270744</v>
      </c>
      <c r="S659">
        <f t="shared" si="122"/>
        <v>18.485957787365781</v>
      </c>
      <c r="T659">
        <f t="shared" si="123"/>
        <v>-0.75657061235456746</v>
      </c>
      <c r="U659">
        <f t="shared" si="124"/>
        <v>-0.41571991759210841</v>
      </c>
      <c r="W659" s="4">
        <v>633</v>
      </c>
      <c r="X659" s="4">
        <v>17.388865538363984</v>
      </c>
      <c r="Y659" s="4">
        <v>0.17600379454237114</v>
      </c>
      <c r="Z659" s="4">
        <v>0.15667404142854949</v>
      </c>
      <c r="AB659" s="4">
        <v>18.718555785735425</v>
      </c>
      <c r="AC659" s="4">
        <v>17.932970278174487</v>
      </c>
      <c r="AG659" s="4">
        <v>633</v>
      </c>
      <c r="AH659" s="4">
        <v>17.233167042731552</v>
      </c>
      <c r="AI659" s="4">
        <v>0.33170229017480324</v>
      </c>
      <c r="AJ659" s="4">
        <v>0.2636178409273594</v>
      </c>
      <c r="AL659" s="4">
        <v>72.368421052631589</v>
      </c>
      <c r="AM659" s="4">
        <v>17.932970278174487</v>
      </c>
    </row>
    <row r="660" spans="1:39" x14ac:dyDescent="0.3">
      <c r="A660" s="1">
        <v>41025</v>
      </c>
      <c r="B660">
        <v>177374</v>
      </c>
      <c r="C660">
        <v>1209</v>
      </c>
      <c r="D660">
        <v>45206923.376570597</v>
      </c>
      <c r="E660">
        <v>43316169.329783998</v>
      </c>
      <c r="F660">
        <v>5.0974192857977796</v>
      </c>
      <c r="G660">
        <v>8868590.3281537592</v>
      </c>
      <c r="H660">
        <v>7750</v>
      </c>
      <c r="I660">
        <v>39504.999464932698</v>
      </c>
      <c r="J660" s="2">
        <f t="shared" si="114"/>
        <v>0.31918122218520439</v>
      </c>
      <c r="K660">
        <f t="shared" si="115"/>
        <v>3.1330163884758595</v>
      </c>
      <c r="L660">
        <f t="shared" si="116"/>
        <v>0.42231382515017901</v>
      </c>
      <c r="M660">
        <f t="shared" si="117"/>
        <v>1.1419962428774904</v>
      </c>
      <c r="N660">
        <f t="shared" si="118"/>
        <v>17.626760805120842</v>
      </c>
      <c r="O660">
        <f>RSQ($N$2:N660,$M$2:M660)</f>
        <v>0.58019808672139195</v>
      </c>
      <c r="P660">
        <f t="shared" si="119"/>
        <v>99294645.795621321</v>
      </c>
      <c r="Q660">
        <f t="shared" si="120"/>
        <v>53026169.740337402</v>
      </c>
      <c r="R660">
        <f t="shared" si="121"/>
        <v>47797728.854084969</v>
      </c>
      <c r="S660">
        <f t="shared" si="122"/>
        <v>17.786296118338363</v>
      </c>
      <c r="T660">
        <f t="shared" si="123"/>
        <v>-0.14199320181062397</v>
      </c>
      <c r="U660">
        <f t="shared" si="124"/>
        <v>-0.42176335716216146</v>
      </c>
      <c r="W660" s="4">
        <v>634</v>
      </c>
      <c r="X660" s="4">
        <v>18.026534706831665</v>
      </c>
      <c r="Y660" s="4">
        <v>-0.48077091523612481</v>
      </c>
      <c r="Z660" s="4">
        <v>-0.42796987694042415</v>
      </c>
      <c r="AB660" s="4">
        <v>18.748150340337379</v>
      </c>
      <c r="AC660" s="4">
        <v>17.934779166830076</v>
      </c>
      <c r="AG660" s="4">
        <v>634</v>
      </c>
      <c r="AH660" s="4">
        <v>17.954094346886691</v>
      </c>
      <c r="AI660" s="4">
        <v>-0.40833055529115114</v>
      </c>
      <c r="AJ660" s="4">
        <v>-0.32451756457212366</v>
      </c>
      <c r="AL660" s="4">
        <v>72.482837528604122</v>
      </c>
      <c r="AM660" s="4">
        <v>17.934779166830076</v>
      </c>
    </row>
    <row r="661" spans="1:39" x14ac:dyDescent="0.3">
      <c r="A661" s="1">
        <v>41026</v>
      </c>
      <c r="B661">
        <v>177509</v>
      </c>
      <c r="C661">
        <v>1210</v>
      </c>
      <c r="D661">
        <v>45227734.415185198</v>
      </c>
      <c r="E661">
        <v>43349681.299398899</v>
      </c>
      <c r="F661">
        <v>5.09588733985973</v>
      </c>
      <c r="G661">
        <v>8875340.3281537592</v>
      </c>
      <c r="H661">
        <v>6750</v>
      </c>
      <c r="I661">
        <v>34397.239544053104</v>
      </c>
      <c r="J661" s="2">
        <f t="shared" si="114"/>
        <v>0.27778512246784548</v>
      </c>
      <c r="K661">
        <f t="shared" si="115"/>
        <v>3.5999048153334892</v>
      </c>
      <c r="L661">
        <f t="shared" si="116"/>
        <v>0.4226352537216076</v>
      </c>
      <c r="M661">
        <f t="shared" si="117"/>
        <v>1.2809074049273745</v>
      </c>
      <c r="N661">
        <f t="shared" si="118"/>
        <v>17.627221049887396</v>
      </c>
      <c r="O661">
        <f>RSQ($N$2:N661,$M$2:M661)</f>
        <v>0.58049395682829463</v>
      </c>
      <c r="P661">
        <f t="shared" si="119"/>
        <v>157466511.2996181</v>
      </c>
      <c r="Q661">
        <f t="shared" si="120"/>
        <v>86552232.480069607</v>
      </c>
      <c r="R661">
        <f t="shared" si="121"/>
        <v>83172208.285089701</v>
      </c>
      <c r="S661">
        <f t="shared" si="122"/>
        <v>18.276258633362087</v>
      </c>
      <c r="T661">
        <f t="shared" si="123"/>
        <v>-0.57767100408262428</v>
      </c>
      <c r="U661">
        <f t="shared" si="124"/>
        <v>-0.49775354351129986</v>
      </c>
      <c r="W661" s="4">
        <v>635</v>
      </c>
      <c r="X661" s="4">
        <v>18.742208747585181</v>
      </c>
      <c r="Y661" s="4">
        <v>-1.1569615357691809</v>
      </c>
      <c r="Z661" s="4">
        <v>-1.0298973386207362</v>
      </c>
      <c r="AB661" s="4">
        <v>18.777744894939332</v>
      </c>
      <c r="AC661" s="4">
        <v>17.936482782368085</v>
      </c>
      <c r="AG661" s="4">
        <v>635</v>
      </c>
      <c r="AH661" s="4">
        <v>18.763211334766268</v>
      </c>
      <c r="AI661" s="4">
        <v>-1.177964122950268</v>
      </c>
      <c r="AJ661" s="4">
        <v>-0.9361779161017949</v>
      </c>
      <c r="AL661" s="4">
        <v>72.597254004576669</v>
      </c>
      <c r="AM661" s="4">
        <v>17.936482782368085</v>
      </c>
    </row>
    <row r="662" spans="1:39" x14ac:dyDescent="0.3">
      <c r="A662" s="1">
        <v>41027</v>
      </c>
      <c r="B662">
        <v>177661</v>
      </c>
      <c r="C662">
        <v>1211</v>
      </c>
      <c r="D662">
        <v>44154757.074096501</v>
      </c>
      <c r="E662">
        <v>43362767.008244403</v>
      </c>
      <c r="F662">
        <v>4.9707366528346002</v>
      </c>
      <c r="G662">
        <v>8882940.3281537592</v>
      </c>
      <c r="H662">
        <v>7600</v>
      </c>
      <c r="I662">
        <v>37777.598561542902</v>
      </c>
      <c r="J662" s="2">
        <f t="shared" si="114"/>
        <v>0.31249787766805209</v>
      </c>
      <c r="K662">
        <f t="shared" si="115"/>
        <v>3.2000217328267442</v>
      </c>
      <c r="L662">
        <f t="shared" si="116"/>
        <v>0.42299715848351233</v>
      </c>
      <c r="M662">
        <f t="shared" si="117"/>
        <v>1.1631576012909763</v>
      </c>
      <c r="N662">
        <f t="shared" si="118"/>
        <v>17.603211227207499</v>
      </c>
      <c r="O662">
        <f>RSQ($N$2:N662,$M$2:M662)</f>
        <v>0.58086815644704459</v>
      </c>
      <c r="P662">
        <f t="shared" si="119"/>
        <v>106520518.20821868</v>
      </c>
      <c r="Q662">
        <f t="shared" si="120"/>
        <v>57135472.123942986</v>
      </c>
      <c r="R662">
        <f t="shared" si="121"/>
        <v>52006210.043336444</v>
      </c>
      <c r="S662">
        <f t="shared" si="122"/>
        <v>17.860935709834017</v>
      </c>
      <c r="T662">
        <f t="shared" si="123"/>
        <v>-0.22938573119062075</v>
      </c>
      <c r="U662">
        <f t="shared" si="124"/>
        <v>-0.4630692222418899</v>
      </c>
      <c r="W662" s="4">
        <v>636</v>
      </c>
      <c r="X662" s="4">
        <v>18.26253150200921</v>
      </c>
      <c r="Y662" s="4">
        <v>-0.68191572944907008</v>
      </c>
      <c r="Z662" s="4">
        <v>-0.60702380607346995</v>
      </c>
      <c r="AB662" s="4">
        <v>18.807339449541285</v>
      </c>
      <c r="AC662" s="4">
        <v>17.937929533816085</v>
      </c>
      <c r="AG662" s="4">
        <v>636</v>
      </c>
      <c r="AH662" s="4">
        <v>18.220904382167895</v>
      </c>
      <c r="AI662" s="4">
        <v>-0.64028860960775447</v>
      </c>
      <c r="AJ662" s="4">
        <v>-0.50886444210628146</v>
      </c>
      <c r="AL662" s="4">
        <v>72.711670480549202</v>
      </c>
      <c r="AM662" s="4">
        <v>17.937929533816085</v>
      </c>
    </row>
    <row r="663" spans="1:39" x14ac:dyDescent="0.3">
      <c r="A663" s="1">
        <v>41028</v>
      </c>
      <c r="B663">
        <v>177840</v>
      </c>
      <c r="C663">
        <v>1212</v>
      </c>
      <c r="D663">
        <v>43593436.4540051</v>
      </c>
      <c r="E663">
        <v>43305737.248379998</v>
      </c>
      <c r="F663">
        <v>4.9026061776738699</v>
      </c>
      <c r="G663">
        <v>8891890.3281537592</v>
      </c>
      <c r="H663">
        <v>8950</v>
      </c>
      <c r="I663">
        <v>43878.325290181099</v>
      </c>
      <c r="J663" s="2">
        <f t="shared" si="114"/>
        <v>0.3676369567503141</v>
      </c>
      <c r="K663">
        <f t="shared" si="115"/>
        <v>2.7200747412321888</v>
      </c>
      <c r="L663">
        <f t="shared" si="116"/>
        <v>0.42342334895970279</v>
      </c>
      <c r="M663">
        <f t="shared" si="117"/>
        <v>1.0006593583245689</v>
      </c>
      <c r="N663">
        <f t="shared" si="118"/>
        <v>17.590417156941218</v>
      </c>
      <c r="O663">
        <f>RSQ($N$2:N663,$M$2:M663)</f>
        <v>0.58115382986242869</v>
      </c>
      <c r="P663">
        <f t="shared" si="119"/>
        <v>62110695.747524142</v>
      </c>
      <c r="Q663">
        <f t="shared" si="120"/>
        <v>32209683.048226085</v>
      </c>
      <c r="R663">
        <f t="shared" si="121"/>
        <v>27204161.419548232</v>
      </c>
      <c r="S663">
        <f t="shared" si="122"/>
        <v>17.287777681092127</v>
      </c>
      <c r="T663">
        <f t="shared" si="123"/>
        <v>0.2693619820177961</v>
      </c>
      <c r="U663">
        <f t="shared" si="124"/>
        <v>-0.32350704184953033</v>
      </c>
      <c r="W663" s="4">
        <v>637</v>
      </c>
      <c r="X663" s="4">
        <v>18.160788169843869</v>
      </c>
      <c r="Y663" s="4">
        <v>-0.58716240689836852</v>
      </c>
      <c r="Z663" s="4">
        <v>-0.52267684059240782</v>
      </c>
      <c r="AB663" s="4">
        <v>18.836934004143238</v>
      </c>
      <c r="AC663" s="4">
        <v>17.941610194873409</v>
      </c>
      <c r="AG663" s="4">
        <v>637</v>
      </c>
      <c r="AH663" s="4">
        <v>18.10587679450833</v>
      </c>
      <c r="AI663" s="4">
        <v>-0.53225103156282927</v>
      </c>
      <c r="AJ663" s="4">
        <v>-0.42300240887095075</v>
      </c>
      <c r="AL663" s="4">
        <v>72.826086956521749</v>
      </c>
      <c r="AM663" s="4">
        <v>17.941610194873409</v>
      </c>
    </row>
    <row r="664" spans="1:39" x14ac:dyDescent="0.3">
      <c r="A664" s="1">
        <v>41029</v>
      </c>
      <c r="B664">
        <v>178019</v>
      </c>
      <c r="C664">
        <v>1213</v>
      </c>
      <c r="D664">
        <v>43988992.609362699</v>
      </c>
      <c r="E664">
        <v>43318146.189999498</v>
      </c>
      <c r="F664">
        <v>4.9421168100525996</v>
      </c>
      <c r="G664">
        <v>8900840.3281537592</v>
      </c>
      <c r="H664">
        <v>8950</v>
      </c>
      <c r="I664">
        <v>44231.945449970699</v>
      </c>
      <c r="J664" s="2">
        <f t="shared" si="114"/>
        <v>0.36726728932099201</v>
      </c>
      <c r="K664">
        <f t="shared" si="115"/>
        <v>2.7228125920193205</v>
      </c>
      <c r="L664">
        <f t="shared" si="116"/>
        <v>0.42384953943589332</v>
      </c>
      <c r="M664">
        <f t="shared" si="117"/>
        <v>1.0016653872391559</v>
      </c>
      <c r="N664">
        <f t="shared" si="118"/>
        <v>17.599449992616279</v>
      </c>
      <c r="O664">
        <f>RSQ($N$2:N664,$M$2:M664)</f>
        <v>0.58144058809285892</v>
      </c>
      <c r="P664">
        <f t="shared" si="119"/>
        <v>62318464.455931425</v>
      </c>
      <c r="Q664">
        <f t="shared" si="120"/>
        <v>32324179.857643083</v>
      </c>
      <c r="R664">
        <f t="shared" si="121"/>
        <v>27313516.509067833</v>
      </c>
      <c r="S664">
        <f t="shared" si="122"/>
        <v>17.291326110533678</v>
      </c>
      <c r="T664">
        <f t="shared" si="123"/>
        <v>0.27424333640523779</v>
      </c>
      <c r="U664">
        <f t="shared" si="124"/>
        <v>-0.19366920516923378</v>
      </c>
      <c r="W664" s="4">
        <v>638</v>
      </c>
      <c r="X664" s="4">
        <v>18.719765746682686</v>
      </c>
      <c r="Y664" s="4">
        <v>-1.1448578125710931</v>
      </c>
      <c r="Z664" s="4">
        <v>-1.0191229162015629</v>
      </c>
      <c r="AB664" s="4">
        <v>18.866528558745191</v>
      </c>
      <c r="AC664" s="4">
        <v>17.941728558970205</v>
      </c>
      <c r="AG664" s="4">
        <v>638</v>
      </c>
      <c r="AH664" s="4">
        <v>18.737838033158059</v>
      </c>
      <c r="AI664" s="4">
        <v>-1.1629300990464664</v>
      </c>
      <c r="AJ664" s="4">
        <v>-0.92422974136992342</v>
      </c>
      <c r="AL664" s="4">
        <v>72.940503432494282</v>
      </c>
      <c r="AM664" s="4">
        <v>17.941728558970205</v>
      </c>
    </row>
    <row r="665" spans="1:39" x14ac:dyDescent="0.3">
      <c r="A665" s="1">
        <v>41030</v>
      </c>
      <c r="B665">
        <v>178189</v>
      </c>
      <c r="C665">
        <v>1214</v>
      </c>
      <c r="D665">
        <v>44432102.8216879</v>
      </c>
      <c r="E665">
        <v>43361127.872225501</v>
      </c>
      <c r="F665">
        <v>4.9871372273524299</v>
      </c>
      <c r="G665">
        <v>8909340.3281537592</v>
      </c>
      <c r="H665">
        <v>8500</v>
      </c>
      <c r="I665">
        <v>42390.6664324956</v>
      </c>
      <c r="J665" s="2">
        <f t="shared" si="114"/>
        <v>0.34846856059469411</v>
      </c>
      <c r="K665">
        <f t="shared" si="115"/>
        <v>2.8696993447368873</v>
      </c>
      <c r="L665">
        <f t="shared" si="116"/>
        <v>0.42425430134065523</v>
      </c>
      <c r="M665">
        <f t="shared" si="117"/>
        <v>1.0542072663526363</v>
      </c>
      <c r="N665">
        <f t="shared" si="118"/>
        <v>17.609472802661976</v>
      </c>
      <c r="O665">
        <f>RSQ($N$2:N665,$M$2:M665)</f>
        <v>0.58178278400506611</v>
      </c>
      <c r="P665">
        <f t="shared" si="119"/>
        <v>74193209.586879447</v>
      </c>
      <c r="Q665">
        <f t="shared" si="120"/>
        <v>38905646.785592139</v>
      </c>
      <c r="R665">
        <f t="shared" si="121"/>
        <v>33679946.385474876</v>
      </c>
      <c r="S665">
        <f t="shared" si="122"/>
        <v>17.476649959637097</v>
      </c>
      <c r="T665">
        <f t="shared" si="123"/>
        <v>0.11821796926538507</v>
      </c>
      <c r="U665">
        <f t="shared" si="124"/>
        <v>-4.7871108232575031E-2</v>
      </c>
      <c r="W665" s="4">
        <v>639</v>
      </c>
      <c r="X665" s="4">
        <v>18.191743336398723</v>
      </c>
      <c r="Y665" s="4">
        <v>-0.61033000383512359</v>
      </c>
      <c r="Z665" s="4">
        <v>-0.54330003824395212</v>
      </c>
      <c r="AB665" s="4">
        <v>18.896123113347144</v>
      </c>
      <c r="AC665" s="4">
        <v>17.942594329198243</v>
      </c>
      <c r="AG665" s="4">
        <v>639</v>
      </c>
      <c r="AH665" s="4">
        <v>18.140873664166762</v>
      </c>
      <c r="AI665" s="4">
        <v>-0.55946033160316233</v>
      </c>
      <c r="AJ665" s="4">
        <v>-0.44462679055971543</v>
      </c>
      <c r="AL665" s="4">
        <v>73.054919908466829</v>
      </c>
      <c r="AM665" s="4">
        <v>17.942594329198243</v>
      </c>
    </row>
    <row r="666" spans="1:39" x14ac:dyDescent="0.3">
      <c r="A666" s="1">
        <v>41031</v>
      </c>
      <c r="B666">
        <v>178339</v>
      </c>
      <c r="C666">
        <v>1215</v>
      </c>
      <c r="D666">
        <v>45060693.992934801</v>
      </c>
      <c r="E666">
        <v>43404023.606997401</v>
      </c>
      <c r="F666">
        <v>5.0534373538866202</v>
      </c>
      <c r="G666">
        <v>8916840.3281537592</v>
      </c>
      <c r="H666">
        <v>7500</v>
      </c>
      <c r="I666">
        <v>37900.780154149601</v>
      </c>
      <c r="J666" s="2">
        <f t="shared" si="114"/>
        <v>0.30721364285853375</v>
      </c>
      <c r="K666">
        <f t="shared" si="115"/>
        <v>3.2550637748222715</v>
      </c>
      <c r="L666">
        <f t="shared" si="116"/>
        <v>0.42461144419779806</v>
      </c>
      <c r="M666">
        <f t="shared" si="117"/>
        <v>1.1802118683479408</v>
      </c>
      <c r="N666">
        <f t="shared" si="118"/>
        <v>17.623520894379613</v>
      </c>
      <c r="O666">
        <f>RSQ($N$2:N666,$M$2:M666)</f>
        <v>0.58215483587586359</v>
      </c>
      <c r="P666">
        <f t="shared" si="119"/>
        <v>112724856.07104221</v>
      </c>
      <c r="Q666">
        <f t="shared" si="120"/>
        <v>60677827.827438027</v>
      </c>
      <c r="R666">
        <f t="shared" si="121"/>
        <v>55666043.247178599</v>
      </c>
      <c r="S666">
        <f t="shared" si="122"/>
        <v>17.921088914629152</v>
      </c>
      <c r="T666">
        <f t="shared" si="123"/>
        <v>-0.26484817122633236</v>
      </c>
      <c r="U666">
        <f t="shared" si="124"/>
        <v>-6.8346936468526423E-2</v>
      </c>
      <c r="W666" s="4">
        <v>640</v>
      </c>
      <c r="X666" s="4">
        <v>18.380732659390858</v>
      </c>
      <c r="Y666" s="4">
        <v>-0.84816121943265088</v>
      </c>
      <c r="Z666" s="4">
        <v>-0.75501125630271293</v>
      </c>
      <c r="AB666" s="4">
        <v>18.925717667949097</v>
      </c>
      <c r="AC666" s="4">
        <v>17.944062897901475</v>
      </c>
      <c r="AG666" s="4">
        <v>640</v>
      </c>
      <c r="AH666" s="4">
        <v>18.354538633207412</v>
      </c>
      <c r="AI666" s="4">
        <v>-0.82196719324920409</v>
      </c>
      <c r="AJ666" s="4">
        <v>-0.6532520974856284</v>
      </c>
      <c r="AL666" s="4">
        <v>73.169336384439362</v>
      </c>
      <c r="AM666" s="4">
        <v>17.944062897901475</v>
      </c>
    </row>
    <row r="667" spans="1:39" x14ac:dyDescent="0.3">
      <c r="A667" s="1">
        <v>41032</v>
      </c>
      <c r="B667">
        <v>178496</v>
      </c>
      <c r="C667">
        <v>1216</v>
      </c>
      <c r="D667">
        <v>45684356.166368902</v>
      </c>
      <c r="E667">
        <v>43458008.332599796</v>
      </c>
      <c r="F667">
        <v>5.1188729789596703</v>
      </c>
      <c r="G667">
        <v>8924690.3281537592</v>
      </c>
      <c r="H667">
        <v>7850</v>
      </c>
      <c r="I667">
        <v>40183.152884833398</v>
      </c>
      <c r="J667" s="2">
        <f t="shared" si="114"/>
        <v>0.32126744957806697</v>
      </c>
      <c r="K667">
        <f t="shared" si="115"/>
        <v>3.1126713936109582</v>
      </c>
      <c r="L667">
        <f t="shared" si="116"/>
        <v>0.42498525372160756</v>
      </c>
      <c r="M667">
        <f t="shared" si="117"/>
        <v>1.1354813264951256</v>
      </c>
      <c r="N667">
        <f t="shared" si="118"/>
        <v>17.637266481426614</v>
      </c>
      <c r="O667">
        <f>RSQ($N$2:N667,$M$2:M667)</f>
        <v>0.58253861191713174</v>
      </c>
      <c r="P667">
        <f t="shared" si="119"/>
        <v>97170301.493519828</v>
      </c>
      <c r="Q667">
        <f t="shared" si="120"/>
        <v>51821565.177439086</v>
      </c>
      <c r="R667">
        <f t="shared" si="121"/>
        <v>46571959.633471496</v>
      </c>
      <c r="S667">
        <f t="shared" si="122"/>
        <v>17.763316936760958</v>
      </c>
      <c r="T667">
        <f t="shared" si="123"/>
        <v>-0.11219025670013734</v>
      </c>
      <c r="U667">
        <f t="shared" si="124"/>
        <v>9.2331880952214243E-3</v>
      </c>
      <c r="W667" s="4">
        <v>641</v>
      </c>
      <c r="X667" s="4">
        <v>17.851782406752662</v>
      </c>
      <c r="Y667" s="4">
        <v>-0.30378613026750756</v>
      </c>
      <c r="Z667" s="4">
        <v>-0.27042258311932077</v>
      </c>
      <c r="AB667" s="4">
        <v>18.955312222551051</v>
      </c>
      <c r="AC667" s="4">
        <v>17.945933556389448</v>
      </c>
      <c r="AG667" s="4">
        <v>641</v>
      </c>
      <c r="AH667" s="4">
        <v>17.75652527687253</v>
      </c>
      <c r="AI667" s="4">
        <v>-0.20852900038737587</v>
      </c>
      <c r="AJ667" s="4">
        <v>-0.16572681733337125</v>
      </c>
      <c r="AL667" s="4">
        <v>73.283752860411909</v>
      </c>
      <c r="AM667" s="4">
        <v>17.945933556389448</v>
      </c>
    </row>
    <row r="668" spans="1:39" x14ac:dyDescent="0.3">
      <c r="A668" s="1">
        <v>41033</v>
      </c>
      <c r="B668">
        <v>178657</v>
      </c>
      <c r="C668">
        <v>1217</v>
      </c>
      <c r="D668">
        <v>45427514.256344698</v>
      </c>
      <c r="E668">
        <v>43498675.181750998</v>
      </c>
      <c r="F668">
        <v>5.0855070882524798</v>
      </c>
      <c r="G668">
        <v>8932740.3281537592</v>
      </c>
      <c r="H668">
        <v>8050</v>
      </c>
      <c r="I668">
        <v>40938.332060432404</v>
      </c>
      <c r="J668" s="2">
        <f t="shared" si="114"/>
        <v>0.32915571168379643</v>
      </c>
      <c r="K668">
        <f t="shared" si="115"/>
        <v>3.0380757936251475</v>
      </c>
      <c r="L668">
        <f t="shared" si="116"/>
        <v>0.42536858705494091</v>
      </c>
      <c r="M668">
        <f t="shared" si="117"/>
        <v>1.1112243523894119</v>
      </c>
      <c r="N668">
        <f t="shared" si="118"/>
        <v>17.63162852033161</v>
      </c>
      <c r="O668">
        <f>RSQ($N$2:N668,$M$2:M668)</f>
        <v>0.58291366938923983</v>
      </c>
      <c r="P668">
        <f t="shared" si="119"/>
        <v>89652683.14948085</v>
      </c>
      <c r="Q668">
        <f t="shared" si="120"/>
        <v>47572175.481971204</v>
      </c>
      <c r="R668">
        <f t="shared" si="121"/>
        <v>42278101.563546985</v>
      </c>
      <c r="S668">
        <f t="shared" si="122"/>
        <v>17.677758599588365</v>
      </c>
      <c r="T668">
        <f t="shared" si="123"/>
        <v>-4.1057728983887411E-2</v>
      </c>
      <c r="U668">
        <f t="shared" si="124"/>
        <v>4.0621188463010306E-2</v>
      </c>
      <c r="W668" s="4">
        <v>642</v>
      </c>
      <c r="X668" s="4">
        <v>17.950060655235522</v>
      </c>
      <c r="Y668" s="4">
        <v>-0.38591941894712534</v>
      </c>
      <c r="Z668" s="4">
        <v>-0.34353551972794355</v>
      </c>
      <c r="AB668" s="4">
        <v>18.984906777153004</v>
      </c>
      <c r="AC668" s="4">
        <v>17.948169900951008</v>
      </c>
      <c r="AG668" s="4">
        <v>642</v>
      </c>
      <c r="AH668" s="4">
        <v>17.867635357521547</v>
      </c>
      <c r="AI668" s="4">
        <v>-0.30349412123315034</v>
      </c>
      <c r="AJ668" s="4">
        <v>-0.24119961587080657</v>
      </c>
      <c r="AL668" s="4">
        <v>73.398169336384441</v>
      </c>
      <c r="AM668" s="4">
        <v>17.948169900951008</v>
      </c>
    </row>
    <row r="669" spans="1:39" x14ac:dyDescent="0.3">
      <c r="A669" s="1">
        <v>41034</v>
      </c>
      <c r="B669">
        <v>178824</v>
      </c>
      <c r="C669">
        <v>1218</v>
      </c>
      <c r="D669">
        <v>45211871.103844799</v>
      </c>
      <c r="E669">
        <v>43539887.039513603</v>
      </c>
      <c r="F669">
        <v>5.0566395645821203</v>
      </c>
      <c r="G669">
        <v>8941090.3281537592</v>
      </c>
      <c r="H669">
        <v>8350</v>
      </c>
      <c r="I669">
        <v>42222.940364260699</v>
      </c>
      <c r="J669" s="2">
        <f t="shared" si="114"/>
        <v>0.34110353302176727</v>
      </c>
      <c r="K669">
        <f t="shared" si="115"/>
        <v>2.9316612206892203</v>
      </c>
      <c r="L669">
        <f t="shared" si="116"/>
        <v>0.42576620610255994</v>
      </c>
      <c r="M669">
        <f t="shared" si="117"/>
        <v>1.0755692318809895</v>
      </c>
      <c r="N669">
        <f t="shared" si="118"/>
        <v>17.626870245360728</v>
      </c>
      <c r="O669">
        <f>RSQ($N$2:N669,$M$2:M669)</f>
        <v>0.58326874892380176</v>
      </c>
      <c r="P669">
        <f t="shared" si="119"/>
        <v>79645419.753141627</v>
      </c>
      <c r="Q669">
        <f t="shared" si="120"/>
        <v>41950341.245462425</v>
      </c>
      <c r="R669">
        <f t="shared" si="121"/>
        <v>36674715.536919914</v>
      </c>
      <c r="S669">
        <f t="shared" si="122"/>
        <v>17.551997125420385</v>
      </c>
      <c r="T669">
        <f t="shared" si="123"/>
        <v>6.6640255473622984E-2</v>
      </c>
      <c r="U669">
        <f t="shared" si="124"/>
        <v>6.8342340389814576E-3</v>
      </c>
      <c r="W669" s="4">
        <v>643</v>
      </c>
      <c r="X669" s="4">
        <v>17.928945711621619</v>
      </c>
      <c r="Y669" s="4">
        <v>-0.3662611204966737</v>
      </c>
      <c r="Z669" s="4">
        <v>-0.32603620913723136</v>
      </c>
      <c r="AB669" s="4">
        <v>19.014501331754957</v>
      </c>
      <c r="AC669" s="4">
        <v>17.949886020152395</v>
      </c>
      <c r="AG669" s="4">
        <v>643</v>
      </c>
      <c r="AH669" s="4">
        <v>17.843763512794382</v>
      </c>
      <c r="AI669" s="4">
        <v>-0.28107892166943671</v>
      </c>
      <c r="AJ669" s="4">
        <v>-0.22338530862008463</v>
      </c>
      <c r="AL669" s="4">
        <v>73.512585812356988</v>
      </c>
      <c r="AM669" s="4">
        <v>17.949886020152395</v>
      </c>
    </row>
    <row r="670" spans="1:39" x14ac:dyDescent="0.3">
      <c r="A670" s="1">
        <v>41035</v>
      </c>
      <c r="B670">
        <v>178988</v>
      </c>
      <c r="C670">
        <v>1219</v>
      </c>
      <c r="D670">
        <v>45174234.635717198</v>
      </c>
      <c r="E670">
        <v>43474492.708611302</v>
      </c>
      <c r="F670">
        <v>5.0478007729397998</v>
      </c>
      <c r="G670">
        <v>8949290.3281537592</v>
      </c>
      <c r="H670">
        <v>8200</v>
      </c>
      <c r="I670">
        <v>41391.9663381063</v>
      </c>
      <c r="J670" s="2">
        <f t="shared" si="114"/>
        <v>0.33466899499034125</v>
      </c>
      <c r="K670">
        <f t="shared" si="115"/>
        <v>2.9880270206353017</v>
      </c>
      <c r="L670">
        <f t="shared" si="116"/>
        <v>0.42615668229303616</v>
      </c>
      <c r="M670">
        <f t="shared" si="117"/>
        <v>1.0946133102803193</v>
      </c>
      <c r="N670">
        <f t="shared" si="118"/>
        <v>17.626037452090241</v>
      </c>
      <c r="O670">
        <f>RSQ($N$2:N670,$M$2:M670)</f>
        <v>0.58363217623998886</v>
      </c>
      <c r="P670">
        <f t="shared" si="119"/>
        <v>84842967.784560964</v>
      </c>
      <c r="Q670">
        <f t="shared" si="120"/>
        <v>44865008.226739027</v>
      </c>
      <c r="R670">
        <f t="shared" si="121"/>
        <v>39568348.348046884</v>
      </c>
      <c r="S670">
        <f t="shared" si="122"/>
        <v>17.619168722080801</v>
      </c>
      <c r="T670">
        <f t="shared" si="123"/>
        <v>6.1134613192713131E-3</v>
      </c>
      <c r="U670">
        <f t="shared" si="124"/>
        <v>-3.7854078475346289E-2</v>
      </c>
      <c r="W670" s="4">
        <v>644</v>
      </c>
      <c r="X670" s="4">
        <v>18.078770317500485</v>
      </c>
      <c r="Y670" s="4">
        <v>-0.50014587722592552</v>
      </c>
      <c r="Z670" s="4">
        <v>-0.44521696871682237</v>
      </c>
      <c r="AB670" s="4">
        <v>19.04409588635691</v>
      </c>
      <c r="AC670" s="4">
        <v>17.953468972368889</v>
      </c>
      <c r="AG670" s="4">
        <v>644</v>
      </c>
      <c r="AH670" s="4">
        <v>18.013150170568526</v>
      </c>
      <c r="AI670" s="4">
        <v>-0.43452573029396646</v>
      </c>
      <c r="AJ670" s="4">
        <v>-0.34533597819633288</v>
      </c>
      <c r="AL670" s="4">
        <v>73.627002288329521</v>
      </c>
      <c r="AM670" s="4">
        <v>17.953468972368889</v>
      </c>
    </row>
    <row r="671" spans="1:39" x14ac:dyDescent="0.3">
      <c r="A671" s="1">
        <v>41036</v>
      </c>
      <c r="B671">
        <v>179158</v>
      </c>
      <c r="C671">
        <v>1220</v>
      </c>
      <c r="D671">
        <v>45394102.933121197</v>
      </c>
      <c r="E671">
        <v>43516093.359656401</v>
      </c>
      <c r="F671">
        <v>5.0675558670368197</v>
      </c>
      <c r="G671">
        <v>8957790.3281537592</v>
      </c>
      <c r="H671">
        <v>8500</v>
      </c>
      <c r="I671">
        <v>43074.224869812897</v>
      </c>
      <c r="J671" s="2">
        <f t="shared" si="114"/>
        <v>0.34658379871231892</v>
      </c>
      <c r="K671">
        <f t="shared" si="115"/>
        <v>2.8853050942235408</v>
      </c>
      <c r="L671">
        <f t="shared" si="116"/>
        <v>0.42656144419779807</v>
      </c>
      <c r="M671">
        <f t="shared" si="117"/>
        <v>1.0596306462659664</v>
      </c>
      <c r="N671">
        <f t="shared" si="118"/>
        <v>17.630892763234023</v>
      </c>
      <c r="O671">
        <f>RSQ($N$2:N671,$M$2:M671)</f>
        <v>0.58397362057569158</v>
      </c>
      <c r="P671">
        <f t="shared" si="119"/>
        <v>75541015.283847287</v>
      </c>
      <c r="Q671">
        <f t="shared" si="120"/>
        <v>39657042.723916613</v>
      </c>
      <c r="R671">
        <f t="shared" si="121"/>
        <v>34416268.49978856</v>
      </c>
      <c r="S671">
        <f t="shared" si="122"/>
        <v>17.495779112565138</v>
      </c>
      <c r="T671">
        <f t="shared" si="123"/>
        <v>0.12025688532443379</v>
      </c>
      <c r="U671">
        <f t="shared" si="124"/>
        <v>-3.7514259132171497E-2</v>
      </c>
      <c r="W671" s="4">
        <v>645</v>
      </c>
      <c r="X671" s="4">
        <v>18.450170191965238</v>
      </c>
      <c r="Y671" s="4">
        <v>-0.87369277411817237</v>
      </c>
      <c r="Z671" s="4">
        <v>-0.7777387882115302</v>
      </c>
      <c r="AB671" s="4">
        <v>19.073690440958863</v>
      </c>
      <c r="AC671" s="4">
        <v>17.960293143883295</v>
      </c>
      <c r="AG671" s="4">
        <v>645</v>
      </c>
      <c r="AH671" s="4">
        <v>18.433042370947039</v>
      </c>
      <c r="AI671" s="4">
        <v>-0.85656495309997283</v>
      </c>
      <c r="AJ671" s="4">
        <v>-0.68074840071578246</v>
      </c>
      <c r="AL671" s="4">
        <v>73.741418764302068</v>
      </c>
      <c r="AM671" s="4">
        <v>17.960293143883295</v>
      </c>
    </row>
    <row r="672" spans="1:39" x14ac:dyDescent="0.3">
      <c r="A672" s="1">
        <v>41037</v>
      </c>
      <c r="B672">
        <v>179334</v>
      </c>
      <c r="C672">
        <v>1221</v>
      </c>
      <c r="D672">
        <v>45043365.440950997</v>
      </c>
      <c r="E672">
        <v>43546456.148868501</v>
      </c>
      <c r="F672">
        <v>5.0234664228521302</v>
      </c>
      <c r="G672">
        <v>8966590.3281537592</v>
      </c>
      <c r="H672">
        <v>8800</v>
      </c>
      <c r="I672">
        <v>44206.504521098701</v>
      </c>
      <c r="J672" s="2">
        <f t="shared" si="114"/>
        <v>0.35846401835800284</v>
      </c>
      <c r="K672">
        <f t="shared" si="115"/>
        <v>2.7896802713439612</v>
      </c>
      <c r="L672">
        <f t="shared" si="116"/>
        <v>0.42698049181684566</v>
      </c>
      <c r="M672">
        <f t="shared" si="117"/>
        <v>1.0259269911818103</v>
      </c>
      <c r="N672">
        <f t="shared" si="118"/>
        <v>17.623136260162106</v>
      </c>
      <c r="O672">
        <f>RSQ($N$2:N672,$M$2:M672)</f>
        <v>0.58428012483585468</v>
      </c>
      <c r="P672">
        <f t="shared" si="119"/>
        <v>67545073.213534221</v>
      </c>
      <c r="Q672">
        <f t="shared" si="120"/>
        <v>35212115.718783289</v>
      </c>
      <c r="R672">
        <f t="shared" si="121"/>
        <v>30088093.514809955</v>
      </c>
      <c r="S672">
        <f t="shared" si="122"/>
        <v>17.376900777902623</v>
      </c>
      <c r="T672">
        <f t="shared" si="123"/>
        <v>0.21916003310022694</v>
      </c>
      <c r="U672">
        <f t="shared" si="124"/>
        <v>4.3153774922255049E-2</v>
      </c>
      <c r="W672" s="4">
        <v>646</v>
      </c>
      <c r="X672" s="4">
        <v>18.565521268471439</v>
      </c>
      <c r="Y672" s="4">
        <v>-0.98158203741794736</v>
      </c>
      <c r="Z672" s="4">
        <v>-0.87377902957039078</v>
      </c>
      <c r="AB672" s="4">
        <v>19.103284995560816</v>
      </c>
      <c r="AC672" s="4">
        <v>17.960851086817527</v>
      </c>
      <c r="AG672" s="4">
        <v>646</v>
      </c>
      <c r="AH672" s="4">
        <v>18.56345441645465</v>
      </c>
      <c r="AI672" s="4">
        <v>-0.97951518540115856</v>
      </c>
      <c r="AJ672" s="4">
        <v>-0.77846215109017747</v>
      </c>
      <c r="AL672" s="4">
        <v>73.855835240274601</v>
      </c>
      <c r="AM672" s="4">
        <v>17.960851086817527</v>
      </c>
    </row>
    <row r="673" spans="1:39" x14ac:dyDescent="0.3">
      <c r="A673" s="1">
        <v>41038</v>
      </c>
      <c r="B673">
        <v>179500</v>
      </c>
      <c r="C673">
        <v>1222</v>
      </c>
      <c r="D673">
        <v>45245170.574562304</v>
      </c>
      <c r="E673">
        <v>43593865.873670697</v>
      </c>
      <c r="F673">
        <v>5.0413062355347797</v>
      </c>
      <c r="G673">
        <v>8974890.3281537592</v>
      </c>
      <c r="H673">
        <v>8300</v>
      </c>
      <c r="I673">
        <v>41842.841754938599</v>
      </c>
      <c r="J673" s="2">
        <f t="shared" si="114"/>
        <v>0.33778407191117515</v>
      </c>
      <c r="K673">
        <f t="shared" si="115"/>
        <v>2.9604711505253078</v>
      </c>
      <c r="L673">
        <f t="shared" si="116"/>
        <v>0.42737572991208378</v>
      </c>
      <c r="M673">
        <f t="shared" si="117"/>
        <v>1.085348428144141</v>
      </c>
      <c r="N673">
        <f t="shared" si="118"/>
        <v>17.627606494780427</v>
      </c>
      <c r="O673">
        <f>RSQ($N$2:N673,$M$2:M673)</f>
        <v>0.58463463337757604</v>
      </c>
      <c r="P673">
        <f t="shared" si="119"/>
        <v>82273327.231976017</v>
      </c>
      <c r="Q673">
        <f t="shared" si="120"/>
        <v>43422572.129060633</v>
      </c>
      <c r="R673">
        <f t="shared" si="121"/>
        <v>38133150.841447413</v>
      </c>
      <c r="S673">
        <f t="shared" si="122"/>
        <v>17.586489959007679</v>
      </c>
      <c r="T673">
        <f t="shared" si="123"/>
        <v>3.6595462433907704E-2</v>
      </c>
      <c r="U673">
        <f t="shared" si="124"/>
        <v>6.7951394777929233E-2</v>
      </c>
      <c r="W673" s="4">
        <v>647</v>
      </c>
      <c r="X673" s="4">
        <v>18.136977496044498</v>
      </c>
      <c r="Y673" s="4">
        <v>-0.54780669350574485</v>
      </c>
      <c r="Z673" s="4">
        <v>-0.48764339891827602</v>
      </c>
      <c r="AB673" s="4">
        <v>19.13287955016277</v>
      </c>
      <c r="AC673" s="4">
        <v>17.973599653046602</v>
      </c>
      <c r="AG673" s="4">
        <v>647</v>
      </c>
      <c r="AH673" s="4">
        <v>18.078957247945418</v>
      </c>
      <c r="AI673" s="4">
        <v>-0.48978644540666494</v>
      </c>
      <c r="AJ673" s="4">
        <v>-0.3892540060110774</v>
      </c>
      <c r="AL673" s="4">
        <v>73.970251716247148</v>
      </c>
      <c r="AM673" s="4">
        <v>17.973599653046602</v>
      </c>
    </row>
    <row r="674" spans="1:39" x14ac:dyDescent="0.3">
      <c r="A674" s="1">
        <v>41039</v>
      </c>
      <c r="B674">
        <v>179629</v>
      </c>
      <c r="C674">
        <v>1223</v>
      </c>
      <c r="D674">
        <v>44255453.155254103</v>
      </c>
      <c r="E674">
        <v>43609286.943675101</v>
      </c>
      <c r="F674">
        <v>4.9274887197545301</v>
      </c>
      <c r="G674">
        <v>8981340.3281537592</v>
      </c>
      <c r="H674">
        <v>6450</v>
      </c>
      <c r="I674">
        <v>31782.302242416699</v>
      </c>
      <c r="J674" s="2">
        <f t="shared" si="114"/>
        <v>0.26230633891192057</v>
      </c>
      <c r="K674">
        <f t="shared" si="115"/>
        <v>3.8123363855716366</v>
      </c>
      <c r="L674">
        <f t="shared" si="116"/>
        <v>0.42768287276922662</v>
      </c>
      <c r="M674">
        <f t="shared" si="117"/>
        <v>1.3382422257527453</v>
      </c>
      <c r="N674">
        <f t="shared" si="118"/>
        <v>17.605489156972371</v>
      </c>
      <c r="O674">
        <f>RSQ($N$2:N674,$M$2:M674)</f>
        <v>0.584792940737206</v>
      </c>
      <c r="P674">
        <f t="shared" si="119"/>
        <v>190478254.81735581</v>
      </c>
      <c r="Q674">
        <f t="shared" si="120"/>
        <v>105951073.64885686</v>
      </c>
      <c r="R674">
        <f t="shared" si="121"/>
        <v>104537613.75746338</v>
      </c>
      <c r="S674">
        <f t="shared" si="122"/>
        <v>18.478487976170012</v>
      </c>
      <c r="T674">
        <f t="shared" si="123"/>
        <v>-0.77700601211564779</v>
      </c>
      <c r="U674">
        <f t="shared" si="124"/>
        <v>-5.4706652410697505E-2</v>
      </c>
      <c r="W674" s="4">
        <v>648</v>
      </c>
      <c r="X674" s="4">
        <v>19.061990279174115</v>
      </c>
      <c r="Y674" s="4">
        <v>-1.4711548372803982</v>
      </c>
      <c r="Z674" s="4">
        <v>-1.3095841173378311</v>
      </c>
      <c r="AB674" s="4">
        <v>19.162474104764723</v>
      </c>
      <c r="AC674" s="4">
        <v>17.974543950793475</v>
      </c>
      <c r="AG674" s="4">
        <v>648</v>
      </c>
      <c r="AH674" s="4">
        <v>19.124745573658508</v>
      </c>
      <c r="AI674" s="4">
        <v>-1.5339101317647916</v>
      </c>
      <c r="AJ674" s="4">
        <v>-1.219063265735487</v>
      </c>
      <c r="AL674" s="4">
        <v>74.084668192219681</v>
      </c>
      <c r="AM674" s="4">
        <v>17.974543950793475</v>
      </c>
    </row>
    <row r="675" spans="1:39" x14ac:dyDescent="0.3">
      <c r="A675" s="1">
        <v>41040</v>
      </c>
      <c r="B675">
        <v>179772</v>
      </c>
      <c r="C675">
        <v>1224</v>
      </c>
      <c r="D675">
        <v>44616259.1245059</v>
      </c>
      <c r="E675">
        <v>43623171.766833797</v>
      </c>
      <c r="F675">
        <v>4.9637099774985396</v>
      </c>
      <c r="G675">
        <v>8988490.3281537592</v>
      </c>
      <c r="H675">
        <v>7150</v>
      </c>
      <c r="I675">
        <v>35490.526339114498</v>
      </c>
      <c r="J675" s="2">
        <f t="shared" ref="J675:J738" si="125">H675*365.25/G675</f>
        <v>0.29054239417938066</v>
      </c>
      <c r="K675">
        <f t="shared" ref="K675:K738" si="126">1/J675</f>
        <v>3.4418385063028039</v>
      </c>
      <c r="L675">
        <f t="shared" ref="L675:L738" si="127">G675/21000000</f>
        <v>0.42802334895970284</v>
      </c>
      <c r="M675">
        <f t="shared" ref="M675:M738" si="128">IF(F675="","",LN(K675))</f>
        <v>1.2360057781246641</v>
      </c>
      <c r="N675">
        <f t="shared" si="118"/>
        <v>17.613608904917616</v>
      </c>
      <c r="O675">
        <f>RSQ($N$2:N675,$M$2:M675)</f>
        <v>0.58510611470389728</v>
      </c>
      <c r="P675">
        <f t="shared" si="119"/>
        <v>135661126.96400982</v>
      </c>
      <c r="Q675">
        <f t="shared" si="120"/>
        <v>73874865.329472661</v>
      </c>
      <c r="R675">
        <f t="shared" si="121"/>
        <v>69537024.235706106</v>
      </c>
      <c r="S675">
        <f t="shared" si="122"/>
        <v>18.117883210737574</v>
      </c>
      <c r="T675">
        <f t="shared" si="123"/>
        <v>-0.44882554106736589</v>
      </c>
      <c r="U675">
        <f t="shared" si="124"/>
        <v>-0.14061761850086232</v>
      </c>
      <c r="W675" s="4">
        <v>649</v>
      </c>
      <c r="X675" s="4">
        <v>17.873499635033365</v>
      </c>
      <c r="Y675" s="4">
        <v>-0.28399761361530906</v>
      </c>
      <c r="Z675" s="4">
        <v>-0.25280735564176937</v>
      </c>
      <c r="AB675" s="4">
        <v>19.192068659366676</v>
      </c>
      <c r="AC675" s="4">
        <v>17.976291226647387</v>
      </c>
      <c r="AG675" s="4">
        <v>649</v>
      </c>
      <c r="AH675" s="4">
        <v>17.781078044376954</v>
      </c>
      <c r="AI675" s="4">
        <v>-0.19157602295889831</v>
      </c>
      <c r="AJ675" s="4">
        <v>-0.15225356906417678</v>
      </c>
      <c r="AL675" s="4">
        <v>74.199084668192228</v>
      </c>
      <c r="AM675" s="4">
        <v>17.976291226647387</v>
      </c>
    </row>
    <row r="676" spans="1:39" x14ac:dyDescent="0.3">
      <c r="A676" s="1">
        <v>41041</v>
      </c>
      <c r="B676">
        <v>179900</v>
      </c>
      <c r="C676">
        <v>1225</v>
      </c>
      <c r="D676">
        <v>44493514.958055399</v>
      </c>
      <c r="E676">
        <v>43770862.0114436</v>
      </c>
      <c r="F676">
        <v>4.94653223495032</v>
      </c>
      <c r="G676">
        <v>8994890.3281537592</v>
      </c>
      <c r="H676">
        <v>6400</v>
      </c>
      <c r="I676">
        <v>31657.806303681999</v>
      </c>
      <c r="J676" s="2">
        <f t="shared" si="125"/>
        <v>0.25988087844532981</v>
      </c>
      <c r="K676">
        <f t="shared" si="126"/>
        <v>3.8479168070472962</v>
      </c>
      <c r="L676">
        <f t="shared" si="127"/>
        <v>0.42832811086446471</v>
      </c>
      <c r="M676">
        <f t="shared" si="128"/>
        <v>1.3475319127795453</v>
      </c>
      <c r="N676">
        <f t="shared" si="118"/>
        <v>17.61085400523698</v>
      </c>
      <c r="O676">
        <f>RSQ($N$2:N676,$M$2:M676)</f>
        <v>0.58525091425752696</v>
      </c>
      <c r="P676">
        <f t="shared" si="119"/>
        <v>196443631.54380432</v>
      </c>
      <c r="Q676">
        <f t="shared" si="120"/>
        <v>109480195.75427078</v>
      </c>
      <c r="R676">
        <f t="shared" si="121"/>
        <v>108482771.36259672</v>
      </c>
      <c r="S676">
        <f t="shared" si="122"/>
        <v>18.511254230171971</v>
      </c>
      <c r="T676">
        <f t="shared" si="123"/>
        <v>-0.80139442654432935</v>
      </c>
      <c r="U676">
        <f t="shared" si="124"/>
        <v>-0.27520226647812912</v>
      </c>
      <c r="W676" s="4">
        <v>650</v>
      </c>
      <c r="X676" s="4">
        <v>18.247828777917562</v>
      </c>
      <c r="Y676" s="4">
        <v>-0.65393460241157797</v>
      </c>
      <c r="Z676" s="4">
        <v>-0.58211572799431155</v>
      </c>
      <c r="AB676" s="4">
        <v>19.221663213968629</v>
      </c>
      <c r="AC676" s="4">
        <v>17.983075399547623</v>
      </c>
      <c r="AG676" s="4">
        <v>650</v>
      </c>
      <c r="AH676" s="4">
        <v>18.204281977059935</v>
      </c>
      <c r="AI676" s="4">
        <v>-0.61038780155395145</v>
      </c>
      <c r="AJ676" s="4">
        <v>-0.48510100514908405</v>
      </c>
      <c r="AL676" s="4">
        <v>74.313501144164761</v>
      </c>
      <c r="AM676" s="4">
        <v>17.983075399547623</v>
      </c>
    </row>
    <row r="677" spans="1:39" x14ac:dyDescent="0.3">
      <c r="A677" s="1">
        <v>41042</v>
      </c>
      <c r="B677">
        <v>180040</v>
      </c>
      <c r="C677">
        <v>1226</v>
      </c>
      <c r="D677">
        <v>44512502.769232199</v>
      </c>
      <c r="E677">
        <v>43758300.667205103</v>
      </c>
      <c r="F677">
        <v>4.9447950537697301</v>
      </c>
      <c r="G677">
        <v>9001890.3281537592</v>
      </c>
      <c r="H677">
        <v>7000</v>
      </c>
      <c r="I677">
        <v>34613.565376388098</v>
      </c>
      <c r="J677" s="2">
        <f t="shared" si="125"/>
        <v>0.28402367800501477</v>
      </c>
      <c r="K677">
        <f t="shared" si="126"/>
        <v>3.5208332172303742</v>
      </c>
      <c r="L677">
        <f t="shared" si="127"/>
        <v>0.42866144419779806</v>
      </c>
      <c r="M677">
        <f t="shared" si="128"/>
        <v>1.2586976710391937</v>
      </c>
      <c r="N677">
        <f t="shared" si="118"/>
        <v>17.61128066878063</v>
      </c>
      <c r="O677">
        <f>RSQ($N$2:N677,$M$2:M677)</f>
        <v>0.58553693027095988</v>
      </c>
      <c r="P677">
        <f t="shared" si="119"/>
        <v>146274750.93526411</v>
      </c>
      <c r="Q677">
        <f t="shared" si="120"/>
        <v>80030730.421096176</v>
      </c>
      <c r="R677">
        <f t="shared" si="121"/>
        <v>76122786.350117818</v>
      </c>
      <c r="S677">
        <f t="shared" si="122"/>
        <v>18.197921249142716</v>
      </c>
      <c r="T677">
        <f t="shared" si="123"/>
        <v>-0.52213502225729713</v>
      </c>
      <c r="U677">
        <f t="shared" si="124"/>
        <v>-0.38226758440841757</v>
      </c>
      <c r="W677" s="4">
        <v>651</v>
      </c>
      <c r="X677" s="4">
        <v>18.383548242516852</v>
      </c>
      <c r="Y677" s="4">
        <v>-0.75807419713611424</v>
      </c>
      <c r="Z677" s="4">
        <v>-0.67481811103467515</v>
      </c>
      <c r="AB677" s="4">
        <v>19.251257768570586</v>
      </c>
      <c r="AC677" s="4">
        <v>17.986489562140545</v>
      </c>
      <c r="AG677" s="4">
        <v>651</v>
      </c>
      <c r="AH677" s="4">
        <v>18.357721836744641</v>
      </c>
      <c r="AI677" s="4">
        <v>-0.73224779136390339</v>
      </c>
      <c r="AJ677" s="4">
        <v>-0.58194829369870582</v>
      </c>
      <c r="AL677" s="4">
        <v>74.427917620137308</v>
      </c>
      <c r="AM677" s="4">
        <v>17.986489562140545</v>
      </c>
    </row>
    <row r="678" spans="1:39" x14ac:dyDescent="0.3">
      <c r="A678" s="1">
        <v>41043</v>
      </c>
      <c r="B678">
        <v>180179</v>
      </c>
      <c r="C678">
        <v>1227</v>
      </c>
      <c r="D678">
        <v>45147226.035850801</v>
      </c>
      <c r="E678">
        <v>43775824.879101299</v>
      </c>
      <c r="F678">
        <v>5.0114359219754503</v>
      </c>
      <c r="G678">
        <v>9008840.3281537592</v>
      </c>
      <c r="H678">
        <v>6950</v>
      </c>
      <c r="I678">
        <v>34829.479657729302</v>
      </c>
      <c r="J678" s="2">
        <f t="shared" si="125"/>
        <v>0.28177738838004568</v>
      </c>
      <c r="K678">
        <f t="shared" si="126"/>
        <v>3.5489008033932645</v>
      </c>
      <c r="L678">
        <f t="shared" si="127"/>
        <v>0.42899239657875043</v>
      </c>
      <c r="M678">
        <f t="shared" si="128"/>
        <v>1.2666379226942093</v>
      </c>
      <c r="N678">
        <f t="shared" si="118"/>
        <v>17.625439397088236</v>
      </c>
      <c r="O678">
        <f>RSQ($N$2:N678,$M$2:M678)</f>
        <v>0.58582293404893548</v>
      </c>
      <c r="P678">
        <f t="shared" si="119"/>
        <v>150181519.41844234</v>
      </c>
      <c r="Q678">
        <f t="shared" si="120"/>
        <v>82303798.808921754</v>
      </c>
      <c r="R678">
        <f t="shared" si="121"/>
        <v>78571649.111537218</v>
      </c>
      <c r="S678">
        <f t="shared" si="122"/>
        <v>18.22592782264914</v>
      </c>
      <c r="T678">
        <f t="shared" si="123"/>
        <v>-0.53446019239236953</v>
      </c>
      <c r="U678">
        <f t="shared" si="124"/>
        <v>-0.50787095532385029</v>
      </c>
      <c r="W678" s="4">
        <v>652</v>
      </c>
      <c r="X678" s="4">
        <v>17.721073466697131</v>
      </c>
      <c r="Y678" s="4">
        <v>-9.3435536447401546E-2</v>
      </c>
      <c r="Z678" s="4">
        <v>-8.3173906257656069E-2</v>
      </c>
      <c r="AB678" s="4">
        <v>19.280852323172539</v>
      </c>
      <c r="AC678" s="4">
        <v>18.008611940939144</v>
      </c>
      <c r="AG678" s="4">
        <v>652</v>
      </c>
      <c r="AH678" s="4">
        <v>17.608750147631689</v>
      </c>
      <c r="AI678" s="4">
        <v>1.8887782618040916E-2</v>
      </c>
      <c r="AJ678" s="4">
        <v>1.501091979512501E-2</v>
      </c>
      <c r="AL678" s="4">
        <v>74.54233409610984</v>
      </c>
      <c r="AM678" s="4">
        <v>18.008611940939144</v>
      </c>
    </row>
    <row r="679" spans="1:39" x14ac:dyDescent="0.3">
      <c r="A679" s="1">
        <v>41044</v>
      </c>
      <c r="B679">
        <v>180309</v>
      </c>
      <c r="C679">
        <v>1228</v>
      </c>
      <c r="D679">
        <v>45379981.298705399</v>
      </c>
      <c r="E679">
        <v>43806985.620883897</v>
      </c>
      <c r="F679">
        <v>5.0336404003506701</v>
      </c>
      <c r="G679">
        <v>9015340.3281537592</v>
      </c>
      <c r="H679">
        <v>6500</v>
      </c>
      <c r="I679">
        <v>32718.662602279299</v>
      </c>
      <c r="J679" s="2">
        <f t="shared" si="125"/>
        <v>0.26334280388571801</v>
      </c>
      <c r="K679">
        <f t="shared" si="126"/>
        <v>3.797331786723007</v>
      </c>
      <c r="L679">
        <f t="shared" si="127"/>
        <v>0.42930192038827425</v>
      </c>
      <c r="M679">
        <f t="shared" si="128"/>
        <v>1.3342986587128933</v>
      </c>
      <c r="N679">
        <f t="shared" si="118"/>
        <v>17.630581625211551</v>
      </c>
      <c r="O679">
        <f>RSQ($N$2:N679,$M$2:M679)</f>
        <v>0.58601079583933702</v>
      </c>
      <c r="P679">
        <f t="shared" si="119"/>
        <v>188000986.76750958</v>
      </c>
      <c r="Q679">
        <f t="shared" si="120"/>
        <v>104487537.78680256</v>
      </c>
      <c r="R679">
        <f t="shared" si="121"/>
        <v>102906541.31179918</v>
      </c>
      <c r="S679">
        <f t="shared" si="122"/>
        <v>18.464578366628938</v>
      </c>
      <c r="T679">
        <f t="shared" si="123"/>
        <v>-0.74229250706404692</v>
      </c>
      <c r="U679">
        <f t="shared" si="124"/>
        <v>-0.63768561690684278</v>
      </c>
      <c r="W679" s="4">
        <v>653</v>
      </c>
      <c r="X679" s="4">
        <v>17.792202237929594</v>
      </c>
      <c r="Y679" s="4">
        <v>-0.11879496738017181</v>
      </c>
      <c r="Z679" s="4">
        <v>-0.10574821803823981</v>
      </c>
      <c r="AB679" s="4">
        <v>19.310446877774492</v>
      </c>
      <c r="AC679" s="4">
        <v>18.010499338074798</v>
      </c>
      <c r="AG679" s="4">
        <v>653</v>
      </c>
      <c r="AH679" s="4">
        <v>17.68916594288757</v>
      </c>
      <c r="AI679" s="4">
        <v>-1.5758672338147761E-2</v>
      </c>
      <c r="AJ679" s="4">
        <v>-1.252408349509726E-2</v>
      </c>
      <c r="AL679" s="4">
        <v>74.656750572082387</v>
      </c>
      <c r="AM679" s="4">
        <v>18.010499338074798</v>
      </c>
    </row>
    <row r="680" spans="1:39" x14ac:dyDescent="0.3">
      <c r="A680" s="1">
        <v>41045</v>
      </c>
      <c r="B680">
        <v>180430</v>
      </c>
      <c r="C680">
        <v>1229</v>
      </c>
      <c r="D680">
        <v>45898889.9592117</v>
      </c>
      <c r="E680">
        <v>43804011.691971697</v>
      </c>
      <c r="F680">
        <v>5.0877845090590297</v>
      </c>
      <c r="G680">
        <v>9021390.3276537601</v>
      </c>
      <c r="H680">
        <v>6049.9995000008403</v>
      </c>
      <c r="I680">
        <v>30781.093735919101</v>
      </c>
      <c r="J680" s="2">
        <f t="shared" si="125"/>
        <v>0.24494698013471405</v>
      </c>
      <c r="K680">
        <f t="shared" si="126"/>
        <v>4.0825161406359358</v>
      </c>
      <c r="L680">
        <f t="shared" si="127"/>
        <v>0.42959001560255999</v>
      </c>
      <c r="M680">
        <f t="shared" si="128"/>
        <v>1.4067134994703285</v>
      </c>
      <c r="N680">
        <f t="shared" si="118"/>
        <v>17.641951490843169</v>
      </c>
      <c r="O680">
        <f>RSQ($N$2:N680,$M$2:M680)</f>
        <v>0.58605572240345893</v>
      </c>
      <c r="P680">
        <f t="shared" si="119"/>
        <v>239087877.36424631</v>
      </c>
      <c r="Q680">
        <f t="shared" si="120"/>
        <v>134893673.16887361</v>
      </c>
      <c r="R680">
        <f t="shared" si="121"/>
        <v>137357827.06063211</v>
      </c>
      <c r="S680">
        <f t="shared" si="122"/>
        <v>18.71999741992153</v>
      </c>
      <c r="T680">
        <f t="shared" si="123"/>
        <v>-0.95950664515280182</v>
      </c>
      <c r="U680">
        <f t="shared" si="124"/>
        <v>-0.66810238907970165</v>
      </c>
      <c r="W680" s="4">
        <v>654</v>
      </c>
      <c r="X680" s="4">
        <v>17.795278024778405</v>
      </c>
      <c r="Y680" s="4">
        <v>-0.13676862864812733</v>
      </c>
      <c r="Z680" s="4">
        <v>-0.12174790803038059</v>
      </c>
      <c r="AB680" s="4">
        <v>19.340041432376445</v>
      </c>
      <c r="AC680" s="4">
        <v>18.012974202295805</v>
      </c>
      <c r="AG680" s="4">
        <v>654</v>
      </c>
      <c r="AH680" s="4">
        <v>17.692643323997903</v>
      </c>
      <c r="AI680" s="4">
        <v>-3.4133927867625147E-2</v>
      </c>
      <c r="AJ680" s="4">
        <v>-2.712767633317081E-2</v>
      </c>
      <c r="AL680" s="4">
        <v>74.771167048054934</v>
      </c>
      <c r="AM680" s="4">
        <v>18.012974202295805</v>
      </c>
    </row>
    <row r="681" spans="1:39" x14ac:dyDescent="0.3">
      <c r="A681" s="1">
        <v>41046</v>
      </c>
      <c r="B681">
        <v>180546</v>
      </c>
      <c r="C681">
        <v>1230</v>
      </c>
      <c r="D681">
        <v>45945344.734142996</v>
      </c>
      <c r="E681">
        <v>43776417.2984633</v>
      </c>
      <c r="F681">
        <v>5.0896616864406798</v>
      </c>
      <c r="G681">
        <v>9027190.3251537606</v>
      </c>
      <c r="H681">
        <v>5799.9975000005197</v>
      </c>
      <c r="I681">
        <v>29520.025057204301</v>
      </c>
      <c r="J681" s="2">
        <f t="shared" si="125"/>
        <v>0.23467424642330295</v>
      </c>
      <c r="K681">
        <f t="shared" si="126"/>
        <v>4.2612259983407403</v>
      </c>
      <c r="L681">
        <f t="shared" si="127"/>
        <v>0.42986620595970287</v>
      </c>
      <c r="M681">
        <f t="shared" si="128"/>
        <v>1.4495569119145391</v>
      </c>
      <c r="N681">
        <f t="shared" si="118"/>
        <v>17.642963090080681</v>
      </c>
      <c r="O681">
        <f>RSQ($N$2:N681,$M$2:M681)</f>
        <v>0.58599096020578523</v>
      </c>
      <c r="P681">
        <f t="shared" si="119"/>
        <v>275627851.96489805</v>
      </c>
      <c r="Q681">
        <f t="shared" si="120"/>
        <v>156899052.99987552</v>
      </c>
      <c r="R681">
        <f t="shared" si="121"/>
        <v>162948759.53084832</v>
      </c>
      <c r="S681">
        <f t="shared" si="122"/>
        <v>18.87111318199273</v>
      </c>
      <c r="T681">
        <f t="shared" si="123"/>
        <v>-1.093105722723785</v>
      </c>
      <c r="U681">
        <f t="shared" si="124"/>
        <v>-0.77548241935577167</v>
      </c>
      <c r="W681" s="4">
        <v>655</v>
      </c>
      <c r="X681" s="4">
        <v>18.134246548707562</v>
      </c>
      <c r="Y681" s="4">
        <v>-0.49154021409367488</v>
      </c>
      <c r="Z681" s="4">
        <v>-0.43755642920625065</v>
      </c>
      <c r="AB681" s="4">
        <v>19.369635986978398</v>
      </c>
      <c r="AC681" s="4">
        <v>18.029982150165356</v>
      </c>
      <c r="AG681" s="4">
        <v>655</v>
      </c>
      <c r="AH681" s="4">
        <v>18.075869730783285</v>
      </c>
      <c r="AI681" s="4">
        <v>-0.43316339616939814</v>
      </c>
      <c r="AJ681" s="4">
        <v>-0.34425327364113939</v>
      </c>
      <c r="AL681" s="4">
        <v>74.885583524027467</v>
      </c>
      <c r="AM681" s="4">
        <v>18.029982150165356</v>
      </c>
    </row>
    <row r="682" spans="1:39" x14ac:dyDescent="0.3">
      <c r="A682" s="1">
        <v>41047</v>
      </c>
      <c r="B682">
        <v>180691</v>
      </c>
      <c r="C682">
        <v>1231</v>
      </c>
      <c r="D682">
        <v>46240989.250709102</v>
      </c>
      <c r="E682">
        <v>43738181.937091596</v>
      </c>
      <c r="F682">
        <v>5.1183014827586204</v>
      </c>
      <c r="G682">
        <v>9034440.3131537605</v>
      </c>
      <c r="H682">
        <v>7249.9879999998902</v>
      </c>
      <c r="I682">
        <v>37107.624330381601</v>
      </c>
      <c r="J682" s="2">
        <f t="shared" si="125"/>
        <v>0.29310704650342312</v>
      </c>
      <c r="K682">
        <f t="shared" si="126"/>
        <v>3.4117228225296907</v>
      </c>
      <c r="L682">
        <f t="shared" si="127"/>
        <v>0.43021144348351242</v>
      </c>
      <c r="M682">
        <f t="shared" si="128"/>
        <v>1.2272173902597601</v>
      </c>
      <c r="N682">
        <f t="shared" si="118"/>
        <v>17.649377175929764</v>
      </c>
      <c r="O682">
        <f>RSQ($N$2:N682,$M$2:M682)</f>
        <v>0.58632840444002621</v>
      </c>
      <c r="P682">
        <f t="shared" si="119"/>
        <v>131760602.38559568</v>
      </c>
      <c r="Q682">
        <f t="shared" si="120"/>
        <v>71620014.237545222</v>
      </c>
      <c r="R682">
        <f t="shared" si="121"/>
        <v>67142279.11901173</v>
      </c>
      <c r="S682">
        <f t="shared" si="122"/>
        <v>18.086885121327409</v>
      </c>
      <c r="T682">
        <f t="shared" si="123"/>
        <v>-0.38940064573600902</v>
      </c>
      <c r="U682">
        <f t="shared" si="124"/>
        <v>-0.70681678922105151</v>
      </c>
      <c r="W682" s="4">
        <v>656</v>
      </c>
      <c r="X682" s="4">
        <v>18.265213180905118</v>
      </c>
      <c r="Y682" s="4">
        <v>-0.63818427676591938</v>
      </c>
      <c r="Z682" s="4">
        <v>-0.56809519406697628</v>
      </c>
      <c r="AB682" s="4">
        <v>19.399230541580351</v>
      </c>
      <c r="AC682" s="4">
        <v>18.03160726124915</v>
      </c>
      <c r="AG682" s="4">
        <v>656</v>
      </c>
      <c r="AH682" s="4">
        <v>18.223936198088495</v>
      </c>
      <c r="AI682" s="4">
        <v>-0.59690729394929676</v>
      </c>
      <c r="AJ682" s="4">
        <v>-0.47438747553350269</v>
      </c>
      <c r="AL682" s="4">
        <v>75.000000000000014</v>
      </c>
      <c r="AM682" s="4">
        <v>18.03160726124915</v>
      </c>
    </row>
    <row r="683" spans="1:39" x14ac:dyDescent="0.3">
      <c r="A683" s="1">
        <v>41048</v>
      </c>
      <c r="B683">
        <v>180840</v>
      </c>
      <c r="C683">
        <v>1232</v>
      </c>
      <c r="D683">
        <v>46227078.438369699</v>
      </c>
      <c r="E683">
        <v>43776137.432444602</v>
      </c>
      <c r="F683">
        <v>5.1125458112215103</v>
      </c>
      <c r="G683">
        <v>9041890.3116537593</v>
      </c>
      <c r="H683">
        <v>7449.9984999988201</v>
      </c>
      <c r="I683">
        <v>38088.4586247755</v>
      </c>
      <c r="J683" s="2">
        <f t="shared" si="125"/>
        <v>0.30094503011360668</v>
      </c>
      <c r="K683">
        <f t="shared" si="126"/>
        <v>3.3228659719766771</v>
      </c>
      <c r="L683">
        <f t="shared" si="127"/>
        <v>0.4305662053168457</v>
      </c>
      <c r="M683">
        <f t="shared" si="128"/>
        <v>1.2008276551183792</v>
      </c>
      <c r="N683">
        <f t="shared" si="118"/>
        <v>17.649076297739228</v>
      </c>
      <c r="O683">
        <f>RSQ($N$2:N683,$M$2:M683)</f>
        <v>0.58667970275187498</v>
      </c>
      <c r="P683">
        <f t="shared" si="119"/>
        <v>120709263.86369939</v>
      </c>
      <c r="Q683">
        <f t="shared" si="120"/>
        <v>65254409.812096179</v>
      </c>
      <c r="R683">
        <f t="shared" si="121"/>
        <v>60435686.258779421</v>
      </c>
      <c r="S683">
        <f t="shared" si="122"/>
        <v>17.993804185210571</v>
      </c>
      <c r="T683">
        <f t="shared" si="123"/>
        <v>-0.3068224552186018</v>
      </c>
      <c r="U683">
        <f t="shared" si="124"/>
        <v>-0.67093136138126896</v>
      </c>
      <c r="W683" s="4">
        <v>657</v>
      </c>
      <c r="X683" s="4">
        <v>18.190439631624535</v>
      </c>
      <c r="Y683" s="4">
        <v>-0.56714562426611792</v>
      </c>
      <c r="Z683" s="4">
        <v>-0.50485841662293762</v>
      </c>
      <c r="AB683" s="4">
        <v>19.428825096182305</v>
      </c>
      <c r="AC683" s="4">
        <v>18.035099222362284</v>
      </c>
      <c r="AG683" s="4">
        <v>657</v>
      </c>
      <c r="AH683" s="4">
        <v>18.139399739419034</v>
      </c>
      <c r="AI683" s="4">
        <v>-0.51610573206061616</v>
      </c>
      <c r="AJ683" s="4">
        <v>-0.41017105641433665</v>
      </c>
      <c r="AL683" s="4">
        <v>75.114416475972547</v>
      </c>
      <c r="AM683" s="4">
        <v>18.035099222362284</v>
      </c>
    </row>
    <row r="684" spans="1:39" x14ac:dyDescent="0.3">
      <c r="A684" s="1">
        <v>41049</v>
      </c>
      <c r="B684">
        <v>180978</v>
      </c>
      <c r="C684">
        <v>1233</v>
      </c>
      <c r="D684">
        <v>46096356.363610998</v>
      </c>
      <c r="E684">
        <v>43639345.459957696</v>
      </c>
      <c r="F684">
        <v>5.0942009684395098</v>
      </c>
      <c r="G684">
        <v>9048790.3106287606</v>
      </c>
      <c r="H684">
        <v>6899.9989750012701</v>
      </c>
      <c r="I684">
        <v>35149.981460683099</v>
      </c>
      <c r="J684" s="2">
        <f t="shared" si="125"/>
        <v>0.27851508755363064</v>
      </c>
      <c r="K684">
        <f t="shared" si="126"/>
        <v>3.5904697615616277</v>
      </c>
      <c r="L684">
        <f t="shared" si="127"/>
        <v>0.43089477669660764</v>
      </c>
      <c r="M684">
        <f t="shared" si="128"/>
        <v>1.278283046742388</v>
      </c>
      <c r="N684">
        <f t="shared" si="118"/>
        <v>17.646244467177532</v>
      </c>
      <c r="O684">
        <f>RSQ($N$2:N684,$M$2:M684)</f>
        <v>0.58696342213797459</v>
      </c>
      <c r="P684">
        <f t="shared" si="119"/>
        <v>156100674.27502623</v>
      </c>
      <c r="Q684">
        <f t="shared" si="120"/>
        <v>85754754.661449715</v>
      </c>
      <c r="R684">
        <f t="shared" si="121"/>
        <v>82306338.442082644</v>
      </c>
      <c r="S684">
        <f t="shared" si="122"/>
        <v>18.267002090420078</v>
      </c>
      <c r="T684">
        <f t="shared" si="123"/>
        <v>-0.55250063885468159</v>
      </c>
      <c r="U684">
        <f t="shared" si="124"/>
        <v>-0.67393810245832098</v>
      </c>
      <c r="W684" s="4">
        <v>658</v>
      </c>
      <c r="X684" s="4">
        <v>18.485957787365781</v>
      </c>
      <c r="Y684" s="4">
        <v>-0.85003879111152614</v>
      </c>
      <c r="Z684" s="4">
        <v>-0.75668262221710147</v>
      </c>
      <c r="AB684" s="4">
        <v>19.458419650784258</v>
      </c>
      <c r="AC684" s="4">
        <v>18.035862654134526</v>
      </c>
      <c r="AG684" s="4">
        <v>658</v>
      </c>
      <c r="AH684" s="4">
        <v>18.473502622046063</v>
      </c>
      <c r="AI684" s="4">
        <v>-0.83758362579180812</v>
      </c>
      <c r="AJ684" s="4">
        <v>-0.66566313699849866</v>
      </c>
      <c r="AL684" s="4">
        <v>75.228832951945094</v>
      </c>
      <c r="AM684" s="4">
        <v>18.035862654134526</v>
      </c>
    </row>
    <row r="685" spans="1:39" x14ac:dyDescent="0.3">
      <c r="A685" s="1">
        <v>41050</v>
      </c>
      <c r="B685">
        <v>181104</v>
      </c>
      <c r="C685">
        <v>1234</v>
      </c>
      <c r="D685">
        <v>46128634.017214499</v>
      </c>
      <c r="E685">
        <v>43547407.761099502</v>
      </c>
      <c r="F685">
        <v>5.0942213100525997</v>
      </c>
      <c r="G685">
        <v>9055090.3091287594</v>
      </c>
      <c r="H685">
        <v>6299.9984999988201</v>
      </c>
      <c r="I685">
        <v>32093.5866119934</v>
      </c>
      <c r="J685" s="2">
        <f t="shared" si="125"/>
        <v>0.2541194370866488</v>
      </c>
      <c r="K685">
        <f t="shared" si="126"/>
        <v>3.9351574655779804</v>
      </c>
      <c r="L685">
        <f t="shared" si="127"/>
        <v>0.43119477662517902</v>
      </c>
      <c r="M685">
        <f t="shared" si="128"/>
        <v>1.3699508977340276</v>
      </c>
      <c r="N685">
        <f t="shared" si="118"/>
        <v>17.646944443502562</v>
      </c>
      <c r="O685">
        <f>RSQ($N$2:N685,$M$2:M685)</f>
        <v>0.58709864047376814</v>
      </c>
      <c r="P685">
        <f t="shared" si="119"/>
        <v>211620853.17393264</v>
      </c>
      <c r="Q685">
        <f t="shared" si="120"/>
        <v>118488880.33692819</v>
      </c>
      <c r="R685">
        <f t="shared" si="121"/>
        <v>118627865.27827264</v>
      </c>
      <c r="S685">
        <f t="shared" si="122"/>
        <v>18.590329677317339</v>
      </c>
      <c r="T685">
        <f t="shared" si="123"/>
        <v>-0.83965290936923742</v>
      </c>
      <c r="U685">
        <f t="shared" si="124"/>
        <v>-0.69016483617585278</v>
      </c>
      <c r="W685" s="4">
        <v>659</v>
      </c>
      <c r="X685" s="4">
        <v>17.786296118338363</v>
      </c>
      <c r="Y685" s="4">
        <v>-0.15953531321752124</v>
      </c>
      <c r="Z685" s="4">
        <v>-0.14201422382595982</v>
      </c>
      <c r="AB685" s="4">
        <v>19.488014205386211</v>
      </c>
      <c r="AC685" s="4">
        <v>18.044230250759746</v>
      </c>
      <c r="AG685" s="4">
        <v>659</v>
      </c>
      <c r="AH685" s="4">
        <v>17.682488682820015</v>
      </c>
      <c r="AI685" s="4">
        <v>-5.5727877699172979E-2</v>
      </c>
      <c r="AJ685" s="4">
        <v>-4.4289301683078548E-2</v>
      </c>
      <c r="AL685" s="4">
        <v>75.343249427917627</v>
      </c>
      <c r="AM685" s="4">
        <v>18.044230250759746</v>
      </c>
    </row>
    <row r="686" spans="1:39" x14ac:dyDescent="0.3">
      <c r="A686" s="1">
        <v>41051</v>
      </c>
      <c r="B686">
        <v>181219</v>
      </c>
      <c r="C686">
        <v>1235</v>
      </c>
      <c r="D686">
        <v>46111877.497906402</v>
      </c>
      <c r="E686">
        <v>43555000.343671501</v>
      </c>
      <c r="F686">
        <v>5.08913918877849</v>
      </c>
      <c r="G686">
        <v>9060840.3086287603</v>
      </c>
      <c r="H686">
        <v>5749.9995000008403</v>
      </c>
      <c r="I686">
        <v>29262.547790911001</v>
      </c>
      <c r="J686" s="2">
        <f t="shared" si="125"/>
        <v>0.23178725657213828</v>
      </c>
      <c r="K686">
        <f t="shared" si="126"/>
        <v>4.3143010309920715</v>
      </c>
      <c r="L686">
        <f t="shared" si="127"/>
        <v>0.43146858612517908</v>
      </c>
      <c r="M686">
        <f t="shared" si="128"/>
        <v>1.4619353255491589</v>
      </c>
      <c r="N686">
        <f t="shared" si="118"/>
        <v>17.646581121157158</v>
      </c>
      <c r="O686">
        <f>RSQ($N$2:N686,$M$2:M686)</f>
        <v>0.58700837512499449</v>
      </c>
      <c r="P686">
        <f t="shared" si="119"/>
        <v>287189487.3613708</v>
      </c>
      <c r="Q686">
        <f t="shared" si="120"/>
        <v>163901120.91983908</v>
      </c>
      <c r="R686">
        <f t="shared" si="121"/>
        <v>171193947.85167471</v>
      </c>
      <c r="S686">
        <f t="shared" si="122"/>
        <v>18.91477388273789</v>
      </c>
      <c r="T686">
        <f t="shared" si="123"/>
        <v>-1.1287453987342557</v>
      </c>
      <c r="U686">
        <f t="shared" si="124"/>
        <v>-0.7183712951060951</v>
      </c>
      <c r="W686" s="4">
        <v>660</v>
      </c>
      <c r="X686" s="4">
        <v>18.276258633362087</v>
      </c>
      <c r="Y686" s="4">
        <v>-0.64903758347469065</v>
      </c>
      <c r="Z686" s="4">
        <v>-0.57775652795666932</v>
      </c>
      <c r="AB686" s="4">
        <v>19.517608759988164</v>
      </c>
      <c r="AC686" s="4">
        <v>18.046291326628715</v>
      </c>
      <c r="AG686" s="4">
        <v>660</v>
      </c>
      <c r="AH686" s="4">
        <v>18.236423814954328</v>
      </c>
      <c r="AI686" s="4">
        <v>-0.60920276506693227</v>
      </c>
      <c r="AJ686" s="4">
        <v>-0.48415920652609745</v>
      </c>
      <c r="AL686" s="4">
        <v>75.457665903890174</v>
      </c>
      <c r="AM686" s="4">
        <v>18.046291326628715</v>
      </c>
    </row>
    <row r="687" spans="1:39" x14ac:dyDescent="0.3">
      <c r="A687" s="1">
        <v>41052</v>
      </c>
      <c r="B687">
        <v>181349</v>
      </c>
      <c r="C687">
        <v>1236</v>
      </c>
      <c r="D687">
        <v>46505109.036555097</v>
      </c>
      <c r="E687">
        <v>43602969.456382401</v>
      </c>
      <c r="F687">
        <v>5.1288588997662199</v>
      </c>
      <c r="G687">
        <v>9067340.3081287593</v>
      </c>
      <c r="H687">
        <v>6499.9994999989804</v>
      </c>
      <c r="I687">
        <v>33337.580284045704</v>
      </c>
      <c r="J687" s="2">
        <f t="shared" si="125"/>
        <v>0.26183254810082002</v>
      </c>
      <c r="K687">
        <f t="shared" si="126"/>
        <v>3.8192348783732748</v>
      </c>
      <c r="L687">
        <f t="shared" si="127"/>
        <v>0.43177810991089327</v>
      </c>
      <c r="M687">
        <f t="shared" si="128"/>
        <v>1.3400501089374763</v>
      </c>
      <c r="N687">
        <f t="shared" si="118"/>
        <v>17.655072736275997</v>
      </c>
      <c r="O687">
        <f>RSQ($N$2:N687,$M$2:M687)</f>
        <v>0.58720963382539992</v>
      </c>
      <c r="P687">
        <f t="shared" si="119"/>
        <v>191624816.70427081</v>
      </c>
      <c r="Q687">
        <f t="shared" si="120"/>
        <v>106628850.69554415</v>
      </c>
      <c r="R687">
        <f t="shared" si="121"/>
        <v>105293978.24558549</v>
      </c>
      <c r="S687">
        <f t="shared" si="122"/>
        <v>18.484864677501914</v>
      </c>
      <c r="T687">
        <f t="shared" si="123"/>
        <v>-0.73855005637949722</v>
      </c>
      <c r="U687">
        <f t="shared" si="124"/>
        <v>-0.65927868404871381</v>
      </c>
      <c r="W687" s="4">
        <v>661</v>
      </c>
      <c r="X687" s="4">
        <v>17.860935709834017</v>
      </c>
      <c r="Y687" s="4">
        <v>-0.25772448262651793</v>
      </c>
      <c r="Z687" s="4">
        <v>-0.22941969162180637</v>
      </c>
      <c r="AB687" s="4">
        <v>19.547203314590117</v>
      </c>
      <c r="AC687" s="4">
        <v>18.070553556305676</v>
      </c>
      <c r="AG687" s="4">
        <v>661</v>
      </c>
      <c r="AH687" s="4">
        <v>17.76687369332555</v>
      </c>
      <c r="AI687" s="4">
        <v>-0.16366246611805124</v>
      </c>
      <c r="AJ687" s="4">
        <v>-0.13006948470615387</v>
      </c>
      <c r="AL687" s="4">
        <v>75.572082379862707</v>
      </c>
      <c r="AM687" s="4">
        <v>18.070553556305676</v>
      </c>
    </row>
    <row r="688" spans="1:39" x14ac:dyDescent="0.3">
      <c r="A688" s="1">
        <v>41053</v>
      </c>
      <c r="B688">
        <v>181474</v>
      </c>
      <c r="C688">
        <v>1237</v>
      </c>
      <c r="D688">
        <v>46449140.2297059</v>
      </c>
      <c r="E688">
        <v>43512748.453553103</v>
      </c>
      <c r="F688">
        <v>5.11915775920514</v>
      </c>
      <c r="G688">
        <v>9073590.3081287593</v>
      </c>
      <c r="H688">
        <v>6250</v>
      </c>
      <c r="I688">
        <v>31994.735995032101</v>
      </c>
      <c r="J688" s="2">
        <f t="shared" si="125"/>
        <v>0.25158866804410335</v>
      </c>
      <c r="K688">
        <f t="shared" si="126"/>
        <v>3.9747418187559251</v>
      </c>
      <c r="L688">
        <f t="shared" si="127"/>
        <v>0.43207572895851237</v>
      </c>
      <c r="M688">
        <f t="shared" si="128"/>
        <v>1.3799597947405</v>
      </c>
      <c r="N688">
        <f t="shared" si="118"/>
        <v>17.653868513466293</v>
      </c>
      <c r="O688">
        <f>RSQ($N$2:N688,$M$2:M688)</f>
        <v>0.58733447110367276</v>
      </c>
      <c r="P688">
        <f t="shared" si="119"/>
        <v>218770050.19432977</v>
      </c>
      <c r="Q688">
        <f t="shared" si="120"/>
        <v>122746609.51578903</v>
      </c>
      <c r="R688">
        <f t="shared" si="121"/>
        <v>123458346.4953097</v>
      </c>
      <c r="S688">
        <f t="shared" si="122"/>
        <v>18.625632703204801</v>
      </c>
      <c r="T688">
        <f t="shared" si="123"/>
        <v>-0.86491138496553954</v>
      </c>
      <c r="U688">
        <f t="shared" si="124"/>
        <v>-0.73853047392030213</v>
      </c>
      <c r="W688" s="4">
        <v>662</v>
      </c>
      <c r="X688" s="4">
        <v>17.287777681092127</v>
      </c>
      <c r="Y688" s="4">
        <v>0.3026394758490909</v>
      </c>
      <c r="Z688" s="4">
        <v>0.26940186091090274</v>
      </c>
      <c r="AB688" s="4">
        <v>19.57679786919207</v>
      </c>
      <c r="AC688" s="4">
        <v>18.072433946433463</v>
      </c>
      <c r="AG688" s="4">
        <v>662</v>
      </c>
      <c r="AH688" s="4">
        <v>17.118880512929678</v>
      </c>
      <c r="AI688" s="4">
        <v>0.47153664401153961</v>
      </c>
      <c r="AJ688" s="4">
        <v>0.3747501168802525</v>
      </c>
      <c r="AL688" s="4">
        <v>75.686498855835254</v>
      </c>
      <c r="AM688" s="4">
        <v>18.072433946433463</v>
      </c>
    </row>
    <row r="689" spans="1:39" x14ac:dyDescent="0.3">
      <c r="A689" s="1">
        <v>41054</v>
      </c>
      <c r="B689">
        <v>181595</v>
      </c>
      <c r="C689">
        <v>1238</v>
      </c>
      <c r="D689">
        <v>46644625.559023</v>
      </c>
      <c r="E689">
        <v>43549584.195690297</v>
      </c>
      <c r="F689">
        <v>5.1372768065458798</v>
      </c>
      <c r="G689">
        <v>9079640.30662876</v>
      </c>
      <c r="H689">
        <v>6049.99850000068</v>
      </c>
      <c r="I689">
        <v>31080.516973690799</v>
      </c>
      <c r="J689" s="2">
        <f t="shared" si="125"/>
        <v>0.24337549478826498</v>
      </c>
      <c r="K689">
        <f t="shared" si="126"/>
        <v>4.108877111354178</v>
      </c>
      <c r="L689">
        <f t="shared" si="127"/>
        <v>0.43236382412517904</v>
      </c>
      <c r="M689">
        <f t="shared" si="128"/>
        <v>1.4131497822635297</v>
      </c>
      <c r="N689">
        <f t="shared" si="118"/>
        <v>17.658068270882719</v>
      </c>
      <c r="O689">
        <f>RSQ($N$2:N689,$M$2:M689)</f>
        <v>0.58739122325456339</v>
      </c>
      <c r="P689">
        <f t="shared" si="119"/>
        <v>244251069.65318418</v>
      </c>
      <c r="Q689">
        <f t="shared" si="120"/>
        <v>137991030.95052925</v>
      </c>
      <c r="R689">
        <f t="shared" si="121"/>
        <v>140928873.51520556</v>
      </c>
      <c r="S689">
        <f t="shared" si="122"/>
        <v>18.742699247897228</v>
      </c>
      <c r="T689">
        <f t="shared" si="123"/>
        <v>-0.96536761738316512</v>
      </c>
      <c r="U689">
        <f t="shared" si="124"/>
        <v>-0.84828800094772949</v>
      </c>
      <c r="W689" s="4">
        <v>663</v>
      </c>
      <c r="X689" s="4">
        <v>17.291326110533678</v>
      </c>
      <c r="Y689" s="4">
        <v>0.30812388208260089</v>
      </c>
      <c r="Z689" s="4">
        <v>0.27428393798017342</v>
      </c>
      <c r="AB689" s="4">
        <v>19.606392423794023</v>
      </c>
      <c r="AC689" s="4">
        <v>18.082719477192356</v>
      </c>
      <c r="AG689" s="4">
        <v>663</v>
      </c>
      <c r="AH689" s="4">
        <v>17.122892247850828</v>
      </c>
      <c r="AI689" s="4">
        <v>0.47655774476545076</v>
      </c>
      <c r="AJ689" s="4">
        <v>0.37874059804071497</v>
      </c>
      <c r="AL689" s="4">
        <v>75.800915331807786</v>
      </c>
      <c r="AM689" s="4">
        <v>18.082719477192356</v>
      </c>
    </row>
    <row r="690" spans="1:39" x14ac:dyDescent="0.3">
      <c r="A690" s="1">
        <v>41055</v>
      </c>
      <c r="B690">
        <v>181737</v>
      </c>
      <c r="C690">
        <v>1239</v>
      </c>
      <c r="D690">
        <v>46378529.921980001</v>
      </c>
      <c r="E690">
        <v>43458720.924646899</v>
      </c>
      <c r="F690">
        <v>5.1039788047925203</v>
      </c>
      <c r="G690">
        <v>9086740.3051187601</v>
      </c>
      <c r="H690">
        <v>7099.99849000014</v>
      </c>
      <c r="I690">
        <v>36238.2418070196</v>
      </c>
      <c r="J690" s="2">
        <f t="shared" si="125"/>
        <v>0.2853910600935412</v>
      </c>
      <c r="K690">
        <f t="shared" si="126"/>
        <v>3.5039639982844415</v>
      </c>
      <c r="L690">
        <f t="shared" si="127"/>
        <v>0.43270191929136953</v>
      </c>
      <c r="M690">
        <f t="shared" si="128"/>
        <v>1.2538948985591596</v>
      </c>
      <c r="N690">
        <f t="shared" si="118"/>
        <v>17.65234719291114</v>
      </c>
      <c r="O690">
        <f>RSQ($N$2:N690,$M$2:M690)</f>
        <v>0.58770206913736578</v>
      </c>
      <c r="P690">
        <f t="shared" si="119"/>
        <v>143961184.8515279</v>
      </c>
      <c r="Q690">
        <f t="shared" si="120"/>
        <v>78686414.980293304</v>
      </c>
      <c r="R690">
        <f t="shared" si="121"/>
        <v>74678756.094782308</v>
      </c>
      <c r="S690">
        <f t="shared" si="122"/>
        <v>18.180981080702121</v>
      </c>
      <c r="T690">
        <f t="shared" si="123"/>
        <v>-0.47050660320385856</v>
      </c>
      <c r="U690">
        <f t="shared" si="124"/>
        <v>-0.83462232833925898</v>
      </c>
      <c r="W690" s="4">
        <v>664</v>
      </c>
      <c r="X690" s="4">
        <v>17.476649959637097</v>
      </c>
      <c r="Y690" s="4">
        <v>0.13282284302487923</v>
      </c>
      <c r="Z690" s="4">
        <v>0.11823547137063505</v>
      </c>
      <c r="AB690" s="4">
        <v>19.635986978395977</v>
      </c>
      <c r="AC690" s="4">
        <v>18.087631052901283</v>
      </c>
      <c r="AG690" s="4">
        <v>664</v>
      </c>
      <c r="AH690" s="4">
        <v>17.332413155456933</v>
      </c>
      <c r="AI690" s="4">
        <v>0.27705964720504284</v>
      </c>
      <c r="AJ690" s="4">
        <v>0.22019102118890768</v>
      </c>
      <c r="AL690" s="4">
        <v>75.915331807780333</v>
      </c>
      <c r="AM690" s="4">
        <v>18.087631052901283</v>
      </c>
    </row>
    <row r="691" spans="1:39" x14ac:dyDescent="0.3">
      <c r="A691" s="1">
        <v>41056</v>
      </c>
      <c r="B691">
        <v>181896</v>
      </c>
      <c r="C691">
        <v>1240</v>
      </c>
      <c r="D691">
        <v>46697743.552762903</v>
      </c>
      <c r="E691">
        <v>43512200.192446202</v>
      </c>
      <c r="F691">
        <v>5.1346161350087698</v>
      </c>
      <c r="G691">
        <v>9094690.2991187591</v>
      </c>
      <c r="H691">
        <v>7949.9939999990102</v>
      </c>
      <c r="I691">
        <v>40820.1674656178</v>
      </c>
      <c r="J691" s="2">
        <f t="shared" si="125"/>
        <v>0.31927808567390131</v>
      </c>
      <c r="K691">
        <f t="shared" si="126"/>
        <v>3.1320658851023135</v>
      </c>
      <c r="L691">
        <f t="shared" si="127"/>
        <v>0.43308049043422664</v>
      </c>
      <c r="M691">
        <f t="shared" si="128"/>
        <v>1.1416928140191505</v>
      </c>
      <c r="N691">
        <f t="shared" si="118"/>
        <v>17.659206403543788</v>
      </c>
      <c r="O691">
        <f>RSQ($N$2:N691,$M$2:M691)</f>
        <v>0.58805559888065018</v>
      </c>
      <c r="P691">
        <f t="shared" si="119"/>
        <v>99194682.188668683</v>
      </c>
      <c r="Q691">
        <f t="shared" si="120"/>
        <v>52969449.185307592</v>
      </c>
      <c r="R691">
        <f t="shared" si="121"/>
        <v>47739929.47239998</v>
      </c>
      <c r="S691">
        <f t="shared" si="122"/>
        <v>17.785225874850589</v>
      </c>
      <c r="T691">
        <f t="shared" si="123"/>
        <v>-0.11216267960020218</v>
      </c>
      <c r="U691">
        <f t="shared" si="124"/>
        <v>-0.7133739567110865</v>
      </c>
      <c r="W691" s="4">
        <v>665</v>
      </c>
      <c r="X691" s="4">
        <v>17.921088914629152</v>
      </c>
      <c r="Y691" s="4">
        <v>-0.29756802024953899</v>
      </c>
      <c r="Z691" s="4">
        <v>-0.26488738185223698</v>
      </c>
      <c r="AB691" s="4">
        <v>19.66558153299793</v>
      </c>
      <c r="AC691" s="4">
        <v>18.093457667625319</v>
      </c>
      <c r="AG691" s="4">
        <v>665</v>
      </c>
      <c r="AH691" s="4">
        <v>17.834880882497728</v>
      </c>
      <c r="AI691" s="4">
        <v>-0.21135998811811518</v>
      </c>
      <c r="AJ691" s="4">
        <v>-0.16797672303307579</v>
      </c>
      <c r="AL691" s="4">
        <v>76.029748283752866</v>
      </c>
      <c r="AM691" s="4">
        <v>18.093457667625319</v>
      </c>
    </row>
    <row r="692" spans="1:39" x14ac:dyDescent="0.3">
      <c r="A692" s="1">
        <v>41057</v>
      </c>
      <c r="B692">
        <v>182038</v>
      </c>
      <c r="C692">
        <v>1241</v>
      </c>
      <c r="D692">
        <v>46749756.861982599</v>
      </c>
      <c r="E692">
        <v>43547395.134553097</v>
      </c>
      <c r="F692">
        <v>5.13632541905318</v>
      </c>
      <c r="G692">
        <v>9101790.2971187606</v>
      </c>
      <c r="H692">
        <v>7099.9980000015303</v>
      </c>
      <c r="I692">
        <v>36467.900202634599</v>
      </c>
      <c r="J692" s="2">
        <f t="shared" si="125"/>
        <v>0.28491914061363061</v>
      </c>
      <c r="K692">
        <f t="shared" si="126"/>
        <v>3.5097677110997143</v>
      </c>
      <c r="L692">
        <f t="shared" si="127"/>
        <v>0.43341858557708385</v>
      </c>
      <c r="M692">
        <f t="shared" si="128"/>
        <v>1.2555498561139657</v>
      </c>
      <c r="N692">
        <f t="shared" si="118"/>
        <v>17.66031961287224</v>
      </c>
      <c r="O692">
        <f>RSQ($N$2:N692,$M$2:M692)</f>
        <v>0.58836726656554161</v>
      </c>
      <c r="P692">
        <f t="shared" si="119"/>
        <v>144754240.50571591</v>
      </c>
      <c r="Q692">
        <f t="shared" si="120"/>
        <v>79147074.97830461</v>
      </c>
      <c r="R692">
        <f t="shared" si="121"/>
        <v>75173225.635652885</v>
      </c>
      <c r="S692">
        <f t="shared" si="122"/>
        <v>18.18681838818587</v>
      </c>
      <c r="T692">
        <f t="shared" si="123"/>
        <v>-0.46860626245314646</v>
      </c>
      <c r="U692">
        <f t="shared" si="124"/>
        <v>-0.60335076733090154</v>
      </c>
      <c r="W692" s="4">
        <v>666</v>
      </c>
      <c r="X692" s="4">
        <v>17.763316936760958</v>
      </c>
      <c r="Y692" s="4">
        <v>-0.12605045533434378</v>
      </c>
      <c r="Z692" s="4">
        <v>-0.11220686640586133</v>
      </c>
      <c r="AB692" s="4">
        <v>19.695176087599883</v>
      </c>
      <c r="AC692" s="4">
        <v>18.09456622770934</v>
      </c>
      <c r="AG692" s="4">
        <v>666</v>
      </c>
      <c r="AH692" s="4">
        <v>17.656509193383354</v>
      </c>
      <c r="AI692" s="4">
        <v>-1.92427119567391E-2</v>
      </c>
      <c r="AJ692" s="4">
        <v>-1.5292997154012351E-2</v>
      </c>
      <c r="AL692" s="4">
        <v>76.144164759725413</v>
      </c>
      <c r="AM692" s="4">
        <v>18.09456622770934</v>
      </c>
    </row>
    <row r="693" spans="1:39" x14ac:dyDescent="0.3">
      <c r="A693" s="1">
        <v>41058</v>
      </c>
      <c r="B693">
        <v>182164</v>
      </c>
      <c r="C693">
        <v>1242</v>
      </c>
      <c r="D693">
        <v>46892736.000251397</v>
      </c>
      <c r="E693">
        <v>43579945.721255198</v>
      </c>
      <c r="F693">
        <v>5.1484706978375199</v>
      </c>
      <c r="G693">
        <v>9108090.2956187595</v>
      </c>
      <c r="H693">
        <v>6299.9984999988201</v>
      </c>
      <c r="I693">
        <v>32435.357673664199</v>
      </c>
      <c r="J693" s="2">
        <f t="shared" si="125"/>
        <v>0.25264071582946962</v>
      </c>
      <c r="K693">
        <f t="shared" si="126"/>
        <v>3.9581901781619067</v>
      </c>
      <c r="L693">
        <f t="shared" si="127"/>
        <v>0.43371858550565523</v>
      </c>
      <c r="M693">
        <f t="shared" si="128"/>
        <v>1.3757868950816152</v>
      </c>
      <c r="N693">
        <f t="shared" si="118"/>
        <v>17.663373338697088</v>
      </c>
      <c r="O693">
        <f>RSQ($N$2:N693,$M$2:M693)</f>
        <v>0.58850900257910388</v>
      </c>
      <c r="P693">
        <f t="shared" si="119"/>
        <v>215760516.29347163</v>
      </c>
      <c r="Q693">
        <f t="shared" si="120"/>
        <v>120953193.70008296</v>
      </c>
      <c r="R693">
        <f t="shared" si="121"/>
        <v>121420967.65615462</v>
      </c>
      <c r="S693">
        <f t="shared" si="122"/>
        <v>18.610914199798472</v>
      </c>
      <c r="T693">
        <f t="shared" si="123"/>
        <v>-0.84335159408083127</v>
      </c>
      <c r="U693">
        <f t="shared" si="124"/>
        <v>-0.62081769028112388</v>
      </c>
      <c r="W693" s="4">
        <v>667</v>
      </c>
      <c r="X693" s="4">
        <v>17.677758599588365</v>
      </c>
      <c r="Y693" s="4">
        <v>-4.6130079256755607E-2</v>
      </c>
      <c r="Z693" s="4">
        <v>-4.1063807558053979E-2</v>
      </c>
      <c r="AB693" s="4">
        <v>19.724770642201836</v>
      </c>
      <c r="AC693" s="4">
        <v>18.135493002563617</v>
      </c>
      <c r="AG693" s="4">
        <v>667</v>
      </c>
      <c r="AH693" s="4">
        <v>17.559779816433775</v>
      </c>
      <c r="AI693" s="4">
        <v>7.1848703897835264E-2</v>
      </c>
      <c r="AJ693" s="4">
        <v>5.7101204170146094E-2</v>
      </c>
      <c r="AL693" s="4">
        <v>76.258581235697946</v>
      </c>
      <c r="AM693" s="4">
        <v>18.135493002563617</v>
      </c>
    </row>
    <row r="694" spans="1:39" x14ac:dyDescent="0.3">
      <c r="A694" s="1">
        <v>41059</v>
      </c>
      <c r="B694">
        <v>182295</v>
      </c>
      <c r="C694">
        <v>1243</v>
      </c>
      <c r="D694">
        <v>46833433.2899376</v>
      </c>
      <c r="E694">
        <v>43609390.9400305</v>
      </c>
      <c r="F694">
        <v>5.13826456925774</v>
      </c>
      <c r="G694">
        <v>9114640.2951187603</v>
      </c>
      <c r="H694">
        <v>6549.9995000008403</v>
      </c>
      <c r="I694">
        <v>33655.6303595102</v>
      </c>
      <c r="J694" s="2">
        <f t="shared" si="125"/>
        <v>0.2624774253194086</v>
      </c>
      <c r="K694">
        <f t="shared" si="126"/>
        <v>3.8098514521128846</v>
      </c>
      <c r="L694">
        <f t="shared" si="127"/>
        <v>0.43403049024375051</v>
      </c>
      <c r="M694">
        <f t="shared" si="128"/>
        <v>1.3375901994317714</v>
      </c>
      <c r="N694">
        <f t="shared" si="118"/>
        <v>17.662107892372404</v>
      </c>
      <c r="O694">
        <f>RSQ($N$2:N694,$M$2:M694)</f>
        <v>0.58871846927013105</v>
      </c>
      <c r="P694">
        <f t="shared" si="119"/>
        <v>190066424.3027423</v>
      </c>
      <c r="Q694">
        <f t="shared" si="120"/>
        <v>105707686.91645272</v>
      </c>
      <c r="R694">
        <f t="shared" si="121"/>
        <v>104266160.53738725</v>
      </c>
      <c r="S694">
        <f t="shared" si="122"/>
        <v>18.476188172098318</v>
      </c>
      <c r="T694">
        <f t="shared" si="123"/>
        <v>-0.72456601060833759</v>
      </c>
      <c r="U694">
        <f t="shared" si="124"/>
        <v>-0.59742679455492353</v>
      </c>
      <c r="W694" s="4">
        <v>668</v>
      </c>
      <c r="X694" s="4">
        <v>17.551997125420385</v>
      </c>
      <c r="Y694" s="4">
        <v>7.4873119940342292E-2</v>
      </c>
      <c r="Z694" s="4">
        <v>6.6650121526748679E-2</v>
      </c>
      <c r="AB694" s="4">
        <v>19.754365196803789</v>
      </c>
      <c r="AC694" s="4">
        <v>18.148680198987851</v>
      </c>
      <c r="AG694" s="4">
        <v>668</v>
      </c>
      <c r="AH694" s="4">
        <v>17.417598125642037</v>
      </c>
      <c r="AI694" s="4">
        <v>0.20927211971869042</v>
      </c>
      <c r="AJ694" s="4">
        <v>0.16631740569973219</v>
      </c>
      <c r="AL694" s="4">
        <v>76.372997711670493</v>
      </c>
      <c r="AM694" s="4">
        <v>18.148680198987851</v>
      </c>
    </row>
    <row r="695" spans="1:39" x14ac:dyDescent="0.3">
      <c r="A695" s="1">
        <v>41060</v>
      </c>
      <c r="B695">
        <v>182433</v>
      </c>
      <c r="C695">
        <v>1244</v>
      </c>
      <c r="D695">
        <v>47264535.5087476</v>
      </c>
      <c r="E695">
        <v>43441687.942369699</v>
      </c>
      <c r="F695">
        <v>5.1816397212156602</v>
      </c>
      <c r="G695">
        <v>9121540.2945187595</v>
      </c>
      <c r="H695">
        <v>6899.9993999991502</v>
      </c>
      <c r="I695">
        <v>35753.310967399797</v>
      </c>
      <c r="J695" s="2">
        <f t="shared" si="125"/>
        <v>0.27629377270460803</v>
      </c>
      <c r="K695">
        <f t="shared" si="126"/>
        <v>3.6193360067840645</v>
      </c>
      <c r="L695">
        <f t="shared" si="127"/>
        <v>0.43435906164375043</v>
      </c>
      <c r="M695">
        <f t="shared" si="128"/>
        <v>1.2862905854732112</v>
      </c>
      <c r="N695">
        <f t="shared" si="118"/>
        <v>17.671270794410439</v>
      </c>
      <c r="O695">
        <f>RSQ($N$2:N695,$M$2:M695)</f>
        <v>0.5890044711569512</v>
      </c>
      <c r="P695">
        <f t="shared" si="119"/>
        <v>160305679.93389732</v>
      </c>
      <c r="Q695">
        <f t="shared" si="120"/>
        <v>88211332.269905448</v>
      </c>
      <c r="R695">
        <f t="shared" si="121"/>
        <v>84976923.452405304</v>
      </c>
      <c r="S695">
        <f t="shared" si="122"/>
        <v>18.295245996509461</v>
      </c>
      <c r="T695">
        <f t="shared" si="123"/>
        <v>-0.55536442063875668</v>
      </c>
      <c r="U695">
        <f t="shared" si="124"/>
        <v>-0.52909292843085542</v>
      </c>
      <c r="W695" s="4">
        <v>669</v>
      </c>
      <c r="X695" s="4">
        <v>17.619168722080801</v>
      </c>
      <c r="Y695" s="4">
        <v>6.868730009440327E-3</v>
      </c>
      <c r="Z695" s="4">
        <v>6.1143664138530963E-3</v>
      </c>
      <c r="AB695" s="4">
        <v>19.783959751405742</v>
      </c>
      <c r="AC695" s="4">
        <v>18.149417764895016</v>
      </c>
      <c r="AG695" s="4">
        <v>669</v>
      </c>
      <c r="AH695" s="4">
        <v>17.493540072486599</v>
      </c>
      <c r="AI695" s="4">
        <v>0.13249737960364172</v>
      </c>
      <c r="AJ695" s="4">
        <v>0.10530127217764391</v>
      </c>
      <c r="AL695" s="4">
        <v>76.487414187643026</v>
      </c>
      <c r="AM695" s="4">
        <v>18.149417764895016</v>
      </c>
    </row>
    <row r="696" spans="1:39" x14ac:dyDescent="0.3">
      <c r="A696" s="1">
        <v>41061</v>
      </c>
      <c r="B696">
        <v>182585</v>
      </c>
      <c r="C696">
        <v>1245</v>
      </c>
      <c r="D696">
        <v>48082668.485185698</v>
      </c>
      <c r="E696">
        <v>43512583.757016897</v>
      </c>
      <c r="F696">
        <v>5.2669437580362404</v>
      </c>
      <c r="G696">
        <v>9129140.2935187593</v>
      </c>
      <c r="H696">
        <v>7599.9989999998297</v>
      </c>
      <c r="I696">
        <v>40028.767294130797</v>
      </c>
      <c r="J696" s="2">
        <f t="shared" si="125"/>
        <v>0.30407021313065918</v>
      </c>
      <c r="K696">
        <f t="shared" si="126"/>
        <v>3.2887141088374192</v>
      </c>
      <c r="L696">
        <f t="shared" si="127"/>
        <v>0.43472096635803614</v>
      </c>
      <c r="M696">
        <f t="shared" si="128"/>
        <v>1.1904966399984611</v>
      </c>
      <c r="N696">
        <f t="shared" si="118"/>
        <v>17.688432347590908</v>
      </c>
      <c r="O696">
        <f>RSQ($N$2:N696,$M$2:M696)</f>
        <v>0.58936197704066284</v>
      </c>
      <c r="P696">
        <f t="shared" si="119"/>
        <v>116639812.22326596</v>
      </c>
      <c r="Q696">
        <f t="shared" si="120"/>
        <v>62919393.429234929</v>
      </c>
      <c r="R696">
        <f t="shared" si="121"/>
        <v>57996510.28058362</v>
      </c>
      <c r="S696">
        <f t="shared" si="122"/>
        <v>17.957364995758788</v>
      </c>
      <c r="T696">
        <f t="shared" si="123"/>
        <v>-0.23936147436336608</v>
      </c>
      <c r="U696">
        <f t="shared" si="124"/>
        <v>-0.49056874029077341</v>
      </c>
      <c r="W696" s="4">
        <v>670</v>
      </c>
      <c r="X696" s="4">
        <v>17.495779112565138</v>
      </c>
      <c r="Y696" s="4">
        <v>0.13511365066888459</v>
      </c>
      <c r="Z696" s="4">
        <v>0.12027468929008353</v>
      </c>
      <c r="AB696" s="4">
        <v>19.813554306007696</v>
      </c>
      <c r="AC696" s="4">
        <v>18.157383913851834</v>
      </c>
      <c r="AG696" s="4">
        <v>670</v>
      </c>
      <c r="AH696" s="4">
        <v>17.354039932056978</v>
      </c>
      <c r="AI696" s="4">
        <v>0.27685283117704529</v>
      </c>
      <c r="AJ696" s="4">
        <v>0.2200266557431908</v>
      </c>
      <c r="AL696" s="4">
        <v>76.601830663615573</v>
      </c>
      <c r="AM696" s="4">
        <v>18.157383913851834</v>
      </c>
    </row>
    <row r="697" spans="1:39" x14ac:dyDescent="0.3">
      <c r="A697" s="1">
        <v>41062</v>
      </c>
      <c r="B697">
        <v>182745</v>
      </c>
      <c r="C697">
        <v>1246</v>
      </c>
      <c r="D697">
        <v>47911865.728501298</v>
      </c>
      <c r="E697">
        <v>43562988.816378698</v>
      </c>
      <c r="F697">
        <v>5.24363906019871</v>
      </c>
      <c r="G697">
        <v>9137140.2910187598</v>
      </c>
      <c r="H697">
        <v>7999.9975000005197</v>
      </c>
      <c r="I697">
        <v>41949.099372494697</v>
      </c>
      <c r="J697" s="2">
        <f t="shared" si="125"/>
        <v>0.31979361089019648</v>
      </c>
      <c r="K697">
        <f t="shared" si="126"/>
        <v>3.1270168194303216</v>
      </c>
      <c r="L697">
        <f t="shared" si="127"/>
        <v>0.43510191861994096</v>
      </c>
      <c r="M697">
        <f t="shared" si="128"/>
        <v>1.1400794572365254</v>
      </c>
      <c r="N697">
        <f t="shared" si="118"/>
        <v>17.684873750461776</v>
      </c>
      <c r="O697">
        <f>RSQ($N$2:N697,$M$2:M697)</f>
        <v>0.58971477113812765</v>
      </c>
      <c r="P697">
        <f t="shared" si="119"/>
        <v>98664854.951631695</v>
      </c>
      <c r="Q697">
        <f t="shared" si="120"/>
        <v>52668878.597732119</v>
      </c>
      <c r="R697">
        <f t="shared" si="121"/>
        <v>47433777.067952015</v>
      </c>
      <c r="S697">
        <f t="shared" si="122"/>
        <v>17.779535300132327</v>
      </c>
      <c r="T697">
        <f t="shared" si="123"/>
        <v>-8.4252798048230285E-2</v>
      </c>
      <c r="U697">
        <f t="shared" si="124"/>
        <v>-0.4859170933654447</v>
      </c>
      <c r="W697" s="4">
        <v>671</v>
      </c>
      <c r="X697" s="4">
        <v>17.376900777902623</v>
      </c>
      <c r="Y697" s="4">
        <v>0.24623548225948255</v>
      </c>
      <c r="Z697" s="4">
        <v>0.21919247962244132</v>
      </c>
      <c r="AB697" s="4">
        <v>19.843148860609649</v>
      </c>
      <c r="AC697" s="4">
        <v>18.164830957198401</v>
      </c>
      <c r="AG697" s="4">
        <v>671</v>
      </c>
      <c r="AH697" s="4">
        <v>17.219640087170884</v>
      </c>
      <c r="AI697" s="4">
        <v>0.40349617299122187</v>
      </c>
      <c r="AJ697" s="4">
        <v>0.32067547646518541</v>
      </c>
      <c r="AL697" s="4">
        <v>76.716247139588106</v>
      </c>
      <c r="AM697" s="4">
        <v>18.164830957198401</v>
      </c>
    </row>
    <row r="698" spans="1:39" x14ac:dyDescent="0.3">
      <c r="A698" s="1">
        <v>41063</v>
      </c>
      <c r="B698">
        <v>182898</v>
      </c>
      <c r="C698">
        <v>1247</v>
      </c>
      <c r="D698">
        <v>47669093.9167381</v>
      </c>
      <c r="E698">
        <v>43602143.775296003</v>
      </c>
      <c r="F698">
        <v>5.2127049848042102</v>
      </c>
      <c r="G698">
        <v>9144790.2875187602</v>
      </c>
      <c r="H698">
        <v>7649.9965000003504</v>
      </c>
      <c r="I698">
        <v>39877.174889286602</v>
      </c>
      <c r="J698" s="2">
        <f t="shared" si="125"/>
        <v>0.30554677950775211</v>
      </c>
      <c r="K698">
        <f t="shared" si="126"/>
        <v>3.2728212734267381</v>
      </c>
      <c r="L698">
        <f t="shared" si="127"/>
        <v>0.43546620416755999</v>
      </c>
      <c r="M698">
        <f t="shared" si="128"/>
        <v>1.185652387681206</v>
      </c>
      <c r="N698">
        <f t="shared" si="118"/>
        <v>17.679793819589793</v>
      </c>
      <c r="O698">
        <f>RSQ($N$2:N698,$M$2:M698)</f>
        <v>0.59006582756648274</v>
      </c>
      <c r="P698">
        <f t="shared" si="119"/>
        <v>114779163.98670542</v>
      </c>
      <c r="Q698">
        <f t="shared" si="120"/>
        <v>61853455.30392731</v>
      </c>
      <c r="R698">
        <f t="shared" si="121"/>
        <v>56886920.577793211</v>
      </c>
      <c r="S698">
        <f t="shared" si="122"/>
        <v>17.940278521110194</v>
      </c>
      <c r="T698">
        <f t="shared" si="123"/>
        <v>-0.23184244319084246</v>
      </c>
      <c r="U698">
        <f t="shared" si="124"/>
        <v>-0.44645645682172747</v>
      </c>
      <c r="W698" s="4">
        <v>672</v>
      </c>
      <c r="X698" s="4">
        <v>17.586489959007679</v>
      </c>
      <c r="Y698" s="4">
        <v>4.1116535772747653E-2</v>
      </c>
      <c r="Z698" s="4">
        <v>3.6600880371968812E-2</v>
      </c>
      <c r="AB698" s="4">
        <v>19.872743415211602</v>
      </c>
      <c r="AC698" s="4">
        <v>18.166034440262973</v>
      </c>
      <c r="AG698" s="4">
        <v>672</v>
      </c>
      <c r="AH698" s="4">
        <v>17.456594562604032</v>
      </c>
      <c r="AI698" s="4">
        <v>0.17101193217639477</v>
      </c>
      <c r="AJ698" s="4">
        <v>0.13591041626332948</v>
      </c>
      <c r="AL698" s="4">
        <v>76.830663615560653</v>
      </c>
      <c r="AM698" s="4">
        <v>18.166034440262973</v>
      </c>
    </row>
    <row r="699" spans="1:39" x14ac:dyDescent="0.3">
      <c r="A699" s="1">
        <v>41064</v>
      </c>
      <c r="B699">
        <v>183053</v>
      </c>
      <c r="C699">
        <v>1248</v>
      </c>
      <c r="D699">
        <v>48131066.361903101</v>
      </c>
      <c r="E699">
        <v>43654157.630058996</v>
      </c>
      <c r="F699">
        <v>5.2587658573933398</v>
      </c>
      <c r="G699">
        <v>9152540.2855187599</v>
      </c>
      <c r="H699">
        <v>7749.9979999996704</v>
      </c>
      <c r="I699">
        <v>40755.424877264901</v>
      </c>
      <c r="J699" s="2">
        <f t="shared" si="125"/>
        <v>0.30927881016580944</v>
      </c>
      <c r="K699">
        <f t="shared" si="126"/>
        <v>3.2333285279514739</v>
      </c>
      <c r="L699">
        <f t="shared" si="127"/>
        <v>0.4358352516913695</v>
      </c>
      <c r="M699">
        <f t="shared" si="128"/>
        <v>1.1735121106395479</v>
      </c>
      <c r="N699">
        <f t="shared" si="118"/>
        <v>17.689438396901362</v>
      </c>
      <c r="O699">
        <f>RSQ($N$2:N699,$M$2:M699)</f>
        <v>0.59042083687976454</v>
      </c>
      <c r="P699">
        <f t="shared" si="119"/>
        <v>110245515.06181999</v>
      </c>
      <c r="Q699">
        <f t="shared" si="120"/>
        <v>59260750.662115134</v>
      </c>
      <c r="R699">
        <f t="shared" si="121"/>
        <v>54198527.736867867</v>
      </c>
      <c r="S699">
        <f t="shared" si="122"/>
        <v>17.897457767294316</v>
      </c>
      <c r="T699">
        <f t="shared" si="123"/>
        <v>-0.18514607107990208</v>
      </c>
      <c r="U699">
        <f t="shared" si="124"/>
        <v>-0.33675553632157257</v>
      </c>
      <c r="W699" s="4">
        <v>673</v>
      </c>
      <c r="X699" s="4">
        <v>18.478487976170012</v>
      </c>
      <c r="Y699" s="4">
        <v>-0.87299881919764033</v>
      </c>
      <c r="Z699" s="4">
        <v>-0.77712104742786314</v>
      </c>
      <c r="AB699" s="4">
        <v>19.902337969813555</v>
      </c>
      <c r="AC699" s="4">
        <v>18.167430571787417</v>
      </c>
      <c r="AG699" s="4">
        <v>673</v>
      </c>
      <c r="AH699" s="4">
        <v>18.465057504868991</v>
      </c>
      <c r="AI699" s="4">
        <v>-0.8595683478966194</v>
      </c>
      <c r="AJ699" s="4">
        <v>-0.68313532560354007</v>
      </c>
      <c r="AL699" s="4">
        <v>76.945080091533185</v>
      </c>
      <c r="AM699" s="4">
        <v>18.167430571787417</v>
      </c>
    </row>
    <row r="700" spans="1:39" x14ac:dyDescent="0.3">
      <c r="A700" s="1">
        <v>41065</v>
      </c>
      <c r="B700">
        <v>183200</v>
      </c>
      <c r="C700">
        <v>1249</v>
      </c>
      <c r="D700">
        <v>49701695.620405801</v>
      </c>
      <c r="E700">
        <v>43742091.301684</v>
      </c>
      <c r="F700">
        <v>5.4260142948568104</v>
      </c>
      <c r="G700">
        <v>9159890.2840187605</v>
      </c>
      <c r="H700">
        <v>7349.99850000068</v>
      </c>
      <c r="I700">
        <v>39881.196928179801</v>
      </c>
      <c r="J700" s="2">
        <f t="shared" si="125"/>
        <v>0.29308068862015096</v>
      </c>
      <c r="K700">
        <f t="shared" si="126"/>
        <v>3.4120296519981776</v>
      </c>
      <c r="L700">
        <f t="shared" si="127"/>
        <v>0.43618525161994098</v>
      </c>
      <c r="M700">
        <f t="shared" si="128"/>
        <v>1.2273073200952396</v>
      </c>
      <c r="N700">
        <f t="shared" si="118"/>
        <v>17.721549607595662</v>
      </c>
      <c r="O700">
        <f>RSQ($N$2:N700,$M$2:M700)</f>
        <v>0.59077672017058991</v>
      </c>
      <c r="P700">
        <f t="shared" si="119"/>
        <v>131799942.18149695</v>
      </c>
      <c r="Q700">
        <f t="shared" si="120"/>
        <v>71642735.517517775</v>
      </c>
      <c r="R700">
        <f t="shared" si="121"/>
        <v>67166361.505277589</v>
      </c>
      <c r="S700">
        <f t="shared" si="122"/>
        <v>18.087202318647744</v>
      </c>
      <c r="T700">
        <f t="shared" si="123"/>
        <v>-0.32544643656560562</v>
      </c>
      <c r="U700">
        <f t="shared" si="124"/>
        <v>-0.27023560731445051</v>
      </c>
      <c r="W700" s="4">
        <v>674</v>
      </c>
      <c r="X700" s="4">
        <v>18.117883210737574</v>
      </c>
      <c r="Y700" s="4">
        <v>-0.50427430581995836</v>
      </c>
      <c r="Z700" s="4">
        <v>-0.44889198944156361</v>
      </c>
      <c r="AB700" s="4">
        <v>19.931932524415508</v>
      </c>
      <c r="AC700" s="4">
        <v>18.167622917453667</v>
      </c>
      <c r="AG700" s="4">
        <v>674</v>
      </c>
      <c r="AH700" s="4">
        <v>18.057369891504511</v>
      </c>
      <c r="AI700" s="4">
        <v>-0.443760986586895</v>
      </c>
      <c r="AJ700" s="4">
        <v>-0.35267562702139715</v>
      </c>
      <c r="AL700" s="4">
        <v>77.059496567505732</v>
      </c>
      <c r="AM700" s="4">
        <v>18.167622917453667</v>
      </c>
    </row>
    <row r="701" spans="1:39" x14ac:dyDescent="0.3">
      <c r="A701" s="1">
        <v>41066</v>
      </c>
      <c r="B701">
        <v>183353</v>
      </c>
      <c r="C701">
        <v>1250</v>
      </c>
      <c r="D701">
        <v>49927977.5641049</v>
      </c>
      <c r="E701">
        <v>43814962.845950797</v>
      </c>
      <c r="F701">
        <v>5.4461694219754504</v>
      </c>
      <c r="G701">
        <v>9167540.2830187604</v>
      </c>
      <c r="H701">
        <v>7649.9989999998297</v>
      </c>
      <c r="I701">
        <v>41663.190631941798</v>
      </c>
      <c r="J701" s="2">
        <f t="shared" si="125"/>
        <v>0.30478863997201372</v>
      </c>
      <c r="K701">
        <f t="shared" si="126"/>
        <v>3.2809621778942351</v>
      </c>
      <c r="L701">
        <f t="shared" si="127"/>
        <v>0.43654953728660761</v>
      </c>
      <c r="M701">
        <f t="shared" si="128"/>
        <v>1.1881367262972315</v>
      </c>
      <c r="N701">
        <f t="shared" si="118"/>
        <v>17.726092076230927</v>
      </c>
      <c r="O701">
        <f>RSQ($N$2:N701,$M$2:M701)</f>
        <v>0.59114362406654541</v>
      </c>
      <c r="P701">
        <f t="shared" si="119"/>
        <v>115729645.70338364</v>
      </c>
      <c r="Q701">
        <f t="shared" si="120"/>
        <v>62397838.418076895</v>
      </c>
      <c r="R701">
        <f t="shared" si="121"/>
        <v>57453287.638016716</v>
      </c>
      <c r="S701">
        <f t="shared" si="122"/>
        <v>17.949041192003705</v>
      </c>
      <c r="T701">
        <f t="shared" si="123"/>
        <v>-0.1984341783079748</v>
      </c>
      <c r="U701">
        <f t="shared" si="124"/>
        <v>-0.21074723359265357</v>
      </c>
      <c r="W701" s="4">
        <v>675</v>
      </c>
      <c r="X701" s="4">
        <v>18.511254230171971</v>
      </c>
      <c r="Y701" s="4">
        <v>-0.90040022493499094</v>
      </c>
      <c r="Z701" s="4">
        <v>-0.80151307254787074</v>
      </c>
      <c r="AB701" s="4">
        <v>19.961527079017461</v>
      </c>
      <c r="AC701" s="4">
        <v>18.16818592751304</v>
      </c>
      <c r="AG701" s="4">
        <v>675</v>
      </c>
      <c r="AH701" s="4">
        <v>18.502101929051612</v>
      </c>
      <c r="AI701" s="4">
        <v>-0.8912479238146318</v>
      </c>
      <c r="AJ701" s="4">
        <v>-0.70831242462386867</v>
      </c>
      <c r="AL701" s="4">
        <v>77.173913043478265</v>
      </c>
      <c r="AM701" s="4">
        <v>18.16818592751304</v>
      </c>
    </row>
    <row r="702" spans="1:39" x14ac:dyDescent="0.3">
      <c r="A702" s="1">
        <v>41067</v>
      </c>
      <c r="B702">
        <v>183492</v>
      </c>
      <c r="C702">
        <v>1251</v>
      </c>
      <c r="D702">
        <v>51259435.123635098</v>
      </c>
      <c r="E702">
        <v>43911273.925466999</v>
      </c>
      <c r="F702">
        <v>5.5871698097603701</v>
      </c>
      <c r="G702">
        <v>9174490.2820187602</v>
      </c>
      <c r="H702">
        <v>6949.9989999998297</v>
      </c>
      <c r="I702">
        <v>38830.824590663797</v>
      </c>
      <c r="J702" s="2">
        <f t="shared" si="125"/>
        <v>0.27668971863485015</v>
      </c>
      <c r="K702">
        <f t="shared" si="126"/>
        <v>3.6141566984630491</v>
      </c>
      <c r="L702">
        <f t="shared" si="127"/>
        <v>0.43688048961994097</v>
      </c>
      <c r="M702">
        <f t="shared" si="128"/>
        <v>1.2848585499636238</v>
      </c>
      <c r="N702">
        <f t="shared" si="118"/>
        <v>17.752410259011839</v>
      </c>
      <c r="O702">
        <f>RSQ($N$2:N702,$M$2:M702)</f>
        <v>0.59147612469710253</v>
      </c>
      <c r="P702">
        <f t="shared" si="119"/>
        <v>159545443.35818797</v>
      </c>
      <c r="Q702">
        <f t="shared" si="120"/>
        <v>87766898.015021965</v>
      </c>
      <c r="R702">
        <f t="shared" si="121"/>
        <v>84493044.063726291</v>
      </c>
      <c r="S702">
        <f t="shared" si="122"/>
        <v>18.290194971742793</v>
      </c>
      <c r="T702">
        <f t="shared" si="123"/>
        <v>-0.47865122589729042</v>
      </c>
      <c r="U702">
        <f t="shared" si="124"/>
        <v>-0.2506288588483076</v>
      </c>
      <c r="W702" s="4">
        <v>676</v>
      </c>
      <c r="X702" s="4">
        <v>18.197921249142716</v>
      </c>
      <c r="Y702" s="4">
        <v>-0.58664058036208644</v>
      </c>
      <c r="Z702" s="4">
        <v>-0.52221232405981521</v>
      </c>
      <c r="AB702" s="4">
        <v>19.991121633619414</v>
      </c>
      <c r="AC702" s="4">
        <v>18.179123965956371</v>
      </c>
      <c r="AG702" s="4">
        <v>676</v>
      </c>
      <c r="AH702" s="4">
        <v>18.147858204426935</v>
      </c>
      <c r="AI702" s="4">
        <v>-0.53657753564630539</v>
      </c>
      <c r="AJ702" s="4">
        <v>-0.42644086467614983</v>
      </c>
      <c r="AL702" s="4">
        <v>77.288329519450812</v>
      </c>
      <c r="AM702" s="4">
        <v>18.179123965956371</v>
      </c>
    </row>
    <row r="703" spans="1:39" x14ac:dyDescent="0.3">
      <c r="A703" s="1">
        <v>41068</v>
      </c>
      <c r="B703">
        <v>183633</v>
      </c>
      <c r="C703">
        <v>1252</v>
      </c>
      <c r="D703">
        <v>51623477.428412102</v>
      </c>
      <c r="E703">
        <v>43999257.939728901</v>
      </c>
      <c r="F703">
        <v>5.6225291016949202</v>
      </c>
      <c r="G703">
        <v>9181540.2810187601</v>
      </c>
      <c r="H703">
        <v>7049.9989999998297</v>
      </c>
      <c r="I703">
        <v>39638.824544419098</v>
      </c>
      <c r="J703" s="2">
        <f t="shared" si="125"/>
        <v>0.28045535454147363</v>
      </c>
      <c r="K703">
        <f t="shared" si="126"/>
        <v>3.5656299079578471</v>
      </c>
      <c r="L703">
        <f t="shared" si="127"/>
        <v>0.43721620385803617</v>
      </c>
      <c r="M703">
        <f t="shared" si="128"/>
        <v>1.2713407305323088</v>
      </c>
      <c r="N703">
        <f t="shared" si="118"/>
        <v>17.75948711589843</v>
      </c>
      <c r="O703">
        <f>RSQ($N$2:N703,$M$2:M703)</f>
        <v>0.59182294223531529</v>
      </c>
      <c r="P703">
        <f t="shared" si="119"/>
        <v>152544422.79832923</v>
      </c>
      <c r="Q703">
        <f t="shared" si="120"/>
        <v>83680405.102198496</v>
      </c>
      <c r="R703">
        <f t="shared" si="121"/>
        <v>80059034.364267126</v>
      </c>
      <c r="S703">
        <f t="shared" si="122"/>
        <v>18.242515399356627</v>
      </c>
      <c r="T703">
        <f t="shared" si="123"/>
        <v>-0.42991567916880691</v>
      </c>
      <c r="U703">
        <f t="shared" si="124"/>
        <v>-0.30823933903507039</v>
      </c>
      <c r="W703" s="4">
        <v>677</v>
      </c>
      <c r="X703" s="4">
        <v>18.22592782264914</v>
      </c>
      <c r="Y703" s="4">
        <v>-0.6004884255609042</v>
      </c>
      <c r="Z703" s="4">
        <v>-0.53453931892953888</v>
      </c>
      <c r="AB703" s="4">
        <v>20.020716188221368</v>
      </c>
      <c r="AC703" s="4">
        <v>18.202923204610162</v>
      </c>
      <c r="AG703" s="4">
        <v>677</v>
      </c>
      <c r="AH703" s="4">
        <v>18.179521494005648</v>
      </c>
      <c r="AI703" s="4">
        <v>-0.55408209691741206</v>
      </c>
      <c r="AJ703" s="4">
        <v>-0.44035247995694282</v>
      </c>
      <c r="AL703" s="4">
        <v>77.402745995423345</v>
      </c>
      <c r="AM703" s="4">
        <v>18.202923204610162</v>
      </c>
    </row>
    <row r="704" spans="1:39" x14ac:dyDescent="0.3">
      <c r="A704" s="1">
        <v>41069</v>
      </c>
      <c r="B704">
        <v>183804</v>
      </c>
      <c r="C704">
        <v>1253</v>
      </c>
      <c r="D704">
        <v>51069353.146523997</v>
      </c>
      <c r="E704">
        <v>44060808.639549598</v>
      </c>
      <c r="F704">
        <v>5.55700233547633</v>
      </c>
      <c r="G704">
        <v>9190090.2795187607</v>
      </c>
      <c r="H704">
        <v>8549.99850000068</v>
      </c>
      <c r="I704">
        <v>47512.361632822904</v>
      </c>
      <c r="J704" s="2">
        <f t="shared" si="125"/>
        <v>0.33981025834805823</v>
      </c>
      <c r="K704">
        <f t="shared" si="126"/>
        <v>2.9428187508563317</v>
      </c>
      <c r="L704">
        <f t="shared" si="127"/>
        <v>0.43762334664375052</v>
      </c>
      <c r="M704">
        <f t="shared" si="128"/>
        <v>1.0793678808296061</v>
      </c>
      <c r="N704">
        <f t="shared" si="118"/>
        <v>17.748695132526851</v>
      </c>
      <c r="O704">
        <f>RSQ($N$2:N704,$M$2:M704)</f>
        <v>0.59214376616451381</v>
      </c>
      <c r="P704">
        <f t="shared" si="119"/>
        <v>80656088.707498536</v>
      </c>
      <c r="Q704">
        <f t="shared" si="120"/>
        <v>42516193.507067062</v>
      </c>
      <c r="R704">
        <f t="shared" si="121"/>
        <v>37234487.503830783</v>
      </c>
      <c r="S704">
        <f t="shared" si="122"/>
        <v>17.565395585019246</v>
      </c>
      <c r="T704">
        <f t="shared" si="123"/>
        <v>0.16314437923568745</v>
      </c>
      <c r="U704">
        <f t="shared" si="124"/>
        <v>-0.24240820196398205</v>
      </c>
      <c r="W704" s="4">
        <v>678</v>
      </c>
      <c r="X704" s="4">
        <v>18.464578366628938</v>
      </c>
      <c r="Y704" s="4">
        <v>-0.833996741417387</v>
      </c>
      <c r="Z704" s="4">
        <v>-0.74240240306095517</v>
      </c>
      <c r="AB704" s="4">
        <v>20.050310742823321</v>
      </c>
      <c r="AC704" s="4">
        <v>18.205175583973997</v>
      </c>
      <c r="AG704" s="4">
        <v>678</v>
      </c>
      <c r="AH704" s="4">
        <v>18.44933176838342</v>
      </c>
      <c r="AI704" s="4">
        <v>-0.81875014317186867</v>
      </c>
      <c r="AJ704" s="4">
        <v>-0.65069537170874148</v>
      </c>
      <c r="AL704" s="4">
        <v>77.517162471395892</v>
      </c>
      <c r="AM704" s="4">
        <v>18.205175583973997</v>
      </c>
    </row>
    <row r="705" spans="1:39" x14ac:dyDescent="0.3">
      <c r="A705" s="1">
        <v>41070</v>
      </c>
      <c r="B705">
        <v>183970</v>
      </c>
      <c r="C705">
        <v>1254</v>
      </c>
      <c r="D705">
        <v>50203835.137734599</v>
      </c>
      <c r="E705">
        <v>44105328.4230211</v>
      </c>
      <c r="F705">
        <v>5.4578935692577399</v>
      </c>
      <c r="G705">
        <v>9198390.2765187602</v>
      </c>
      <c r="H705">
        <v>8299.9969999994992</v>
      </c>
      <c r="I705">
        <v>45300.500251155798</v>
      </c>
      <c r="J705" s="2">
        <f t="shared" si="125"/>
        <v>0.32957656862947898</v>
      </c>
      <c r="K705">
        <f t="shared" si="126"/>
        <v>3.034196284518738</v>
      </c>
      <c r="L705">
        <f t="shared" si="127"/>
        <v>0.43801858459613147</v>
      </c>
      <c r="M705">
        <f t="shared" si="128"/>
        <v>1.10994657379704</v>
      </c>
      <c r="N705">
        <f t="shared" si="118"/>
        <v>17.731601978909872</v>
      </c>
      <c r="O705">
        <f>RSQ($N$2:N705,$M$2:M705)</f>
        <v>0.59248389966429116</v>
      </c>
      <c r="P705">
        <f t="shared" si="119"/>
        <v>89273214.351578146</v>
      </c>
      <c r="Q705">
        <f t="shared" si="120"/>
        <v>47358253.196458042</v>
      </c>
      <c r="R705">
        <f t="shared" si="121"/>
        <v>42063226.077831902</v>
      </c>
      <c r="S705">
        <f t="shared" si="122"/>
        <v>17.673251664339077</v>
      </c>
      <c r="T705">
        <f t="shared" si="123"/>
        <v>5.1934257221581383E-2</v>
      </c>
      <c r="U705">
        <f t="shared" si="124"/>
        <v>-0.20289481391373484</v>
      </c>
      <c r="W705" s="4">
        <v>679</v>
      </c>
      <c r="X705" s="4">
        <v>18.71999741992153</v>
      </c>
      <c r="Y705" s="4">
        <v>-1.0780459290783604</v>
      </c>
      <c r="Z705" s="4">
        <v>-0.95964869958323973</v>
      </c>
      <c r="AB705" s="4">
        <v>20.079905297425274</v>
      </c>
      <c r="AC705" s="4">
        <v>18.209243224165558</v>
      </c>
      <c r="AG705" s="4">
        <v>679</v>
      </c>
      <c r="AH705" s="4">
        <v>18.738099955126039</v>
      </c>
      <c r="AI705" s="4">
        <v>-1.0961484642828694</v>
      </c>
      <c r="AJ705" s="4">
        <v>-0.871155551376537</v>
      </c>
      <c r="AL705" s="4">
        <v>77.631578947368425</v>
      </c>
      <c r="AM705" s="4">
        <v>18.209243224165558</v>
      </c>
    </row>
    <row r="706" spans="1:39" x14ac:dyDescent="0.3">
      <c r="A706" s="1">
        <v>41071</v>
      </c>
      <c r="B706">
        <v>184110</v>
      </c>
      <c r="C706">
        <v>1255</v>
      </c>
      <c r="D706">
        <v>51430487.685913302</v>
      </c>
      <c r="E706">
        <v>44200152.9002207</v>
      </c>
      <c r="F706">
        <v>5.58699698158971</v>
      </c>
      <c r="G706">
        <v>9205390.2759187594</v>
      </c>
      <c r="H706">
        <v>6999.9993999991502</v>
      </c>
      <c r="I706">
        <v>39108.975518924999</v>
      </c>
      <c r="J706" s="2">
        <f t="shared" si="125"/>
        <v>0.27774485428805012</v>
      </c>
      <c r="K706">
        <f t="shared" si="126"/>
        <v>3.6004267390059246</v>
      </c>
      <c r="L706">
        <f t="shared" si="127"/>
        <v>0.43835191790089328</v>
      </c>
      <c r="M706">
        <f t="shared" si="128"/>
        <v>1.2810523770496749</v>
      </c>
      <c r="N706">
        <f t="shared" ref="N706:N769" si="129">IF(F706="","",IFERROR(LN(D706),NA()))</f>
        <v>17.755741700224384</v>
      </c>
      <c r="O706">
        <f>RSQ($N$2:N706,$M$2:M706)</f>
        <v>0.59281536004342883</v>
      </c>
      <c r="P706">
        <f t="shared" si="119"/>
        <v>157542308.83998141</v>
      </c>
      <c r="Q706">
        <f t="shared" si="120"/>
        <v>86596501.460814655</v>
      </c>
      <c r="R706">
        <f t="shared" si="121"/>
        <v>83220304.404248044</v>
      </c>
      <c r="S706">
        <f t="shared" si="122"/>
        <v>18.27676997388075</v>
      </c>
      <c r="T706">
        <f t="shared" si="123"/>
        <v>-0.46373728372888029</v>
      </c>
      <c r="U706">
        <f t="shared" si="124"/>
        <v>-0.22594328844094724</v>
      </c>
      <c r="W706" s="4">
        <v>680</v>
      </c>
      <c r="X706" s="4">
        <v>18.87111318199273</v>
      </c>
      <c r="Y706" s="4">
        <v>-1.2281500919120489</v>
      </c>
      <c r="Z706" s="4">
        <v>-1.0932675564240875</v>
      </c>
      <c r="AB706" s="4">
        <v>20.109499852027227</v>
      </c>
      <c r="AC706" s="4">
        <v>18.210725306500333</v>
      </c>
      <c r="AG706" s="4">
        <v>680</v>
      </c>
      <c r="AH706" s="4">
        <v>18.908946350643529</v>
      </c>
      <c r="AI706" s="4">
        <v>-1.265983260562848</v>
      </c>
      <c r="AJ706" s="4">
        <v>-1.0061304479504252</v>
      </c>
      <c r="AL706" s="4">
        <v>77.745995423340972</v>
      </c>
      <c r="AM706" s="4">
        <v>18.210725306500333</v>
      </c>
    </row>
    <row r="707" spans="1:39" x14ac:dyDescent="0.3">
      <c r="A707" s="1">
        <v>41072</v>
      </c>
      <c r="B707">
        <v>184266</v>
      </c>
      <c r="C707">
        <v>1256</v>
      </c>
      <c r="D707">
        <v>52768467.132456899</v>
      </c>
      <c r="E707">
        <v>44314699.087771103</v>
      </c>
      <c r="F707">
        <v>5.7274912986557496</v>
      </c>
      <c r="G707">
        <v>9213190.2749187592</v>
      </c>
      <c r="H707">
        <v>7799.9989999998297</v>
      </c>
      <c r="I707">
        <v>44674.426402022596</v>
      </c>
      <c r="J707" s="2">
        <f t="shared" si="125"/>
        <v>0.30922509464562853</v>
      </c>
      <c r="K707">
        <f t="shared" si="126"/>
        <v>3.2338901897531906</v>
      </c>
      <c r="L707">
        <f t="shared" si="127"/>
        <v>0.43872334642470284</v>
      </c>
      <c r="M707">
        <f t="shared" si="128"/>
        <v>1.1736858056474473</v>
      </c>
      <c r="N707">
        <f t="shared" si="129"/>
        <v>17.781424356873096</v>
      </c>
      <c r="O707">
        <f>RSQ($N$2:N707,$M$2:M707)</f>
        <v>0.59319429605368079</v>
      </c>
      <c r="P707">
        <f t="shared" ref="P707:P770" si="130">EXP(3.31954*M707+14.6227)</f>
        <v>110309099.57991828</v>
      </c>
      <c r="Q707">
        <f t="shared" ref="Q707:Q770" si="131">EXP($X$20*M707+$X$19)</f>
        <v>59297067.935751304</v>
      </c>
      <c r="R707">
        <f t="shared" ref="R707:R770" si="132">EXP($AH$20*M707+$AH$19)</f>
        <v>54236080.941695869</v>
      </c>
      <c r="S707">
        <f t="shared" ref="S707:S770" si="133">LN(Q707)</f>
        <v>17.898070418154489</v>
      </c>
      <c r="T707">
        <f t="shared" ref="T707:T770" si="134">(N707-S707)/$X$9</f>
        <v>-0.1038199467309177</v>
      </c>
      <c r="U707">
        <f t="shared" si="124"/>
        <v>-0.21017424984477109</v>
      </c>
      <c r="W707" s="4">
        <v>681</v>
      </c>
      <c r="X707" s="4">
        <v>18.086885121327409</v>
      </c>
      <c r="Y707" s="4">
        <v>-0.4375079453976447</v>
      </c>
      <c r="Z707" s="4">
        <v>-0.38945829628717671</v>
      </c>
      <c r="AB707" s="4">
        <v>20.13909440662918</v>
      </c>
      <c r="AC707" s="4">
        <v>18.212877289079824</v>
      </c>
      <c r="AG707" s="4">
        <v>681</v>
      </c>
      <c r="AH707" s="4">
        <v>18.022324494710226</v>
      </c>
      <c r="AI707" s="4">
        <v>-0.3729473187804615</v>
      </c>
      <c r="AJ707" s="4">
        <v>-0.29639700981486061</v>
      </c>
      <c r="AL707" s="4">
        <v>77.860411899313505</v>
      </c>
      <c r="AM707" s="4">
        <v>18.212877289079824</v>
      </c>
    </row>
    <row r="708" spans="1:39" x14ac:dyDescent="0.3">
      <c r="A708" s="1">
        <v>41073</v>
      </c>
      <c r="B708">
        <v>184416</v>
      </c>
      <c r="C708">
        <v>1257</v>
      </c>
      <c r="D708">
        <v>54487837.224172503</v>
      </c>
      <c r="E708">
        <v>44432139.973678701</v>
      </c>
      <c r="F708">
        <v>5.9093013237872603</v>
      </c>
      <c r="G708">
        <v>9220690.2709187604</v>
      </c>
      <c r="H708">
        <v>7499.9960000011997</v>
      </c>
      <c r="I708">
        <v>44319.736291206202</v>
      </c>
      <c r="J708" s="2">
        <f t="shared" si="125"/>
        <v>0.2970898553701754</v>
      </c>
      <c r="K708">
        <f t="shared" si="126"/>
        <v>3.3659850106762992</v>
      </c>
      <c r="L708">
        <f t="shared" si="127"/>
        <v>0.43908048909136954</v>
      </c>
      <c r="M708">
        <f t="shared" si="128"/>
        <v>1.2137206426025193</v>
      </c>
      <c r="N708">
        <f t="shared" si="129"/>
        <v>17.813488064528627</v>
      </c>
      <c r="O708">
        <f>RSQ($N$2:N708,$M$2:M708)</f>
        <v>0.59358660416494569</v>
      </c>
      <c r="P708">
        <f t="shared" si="130"/>
        <v>125987621.99369173</v>
      </c>
      <c r="Q708">
        <f t="shared" si="131"/>
        <v>68290407.802926719</v>
      </c>
      <c r="R708">
        <f t="shared" si="132"/>
        <v>63624145.492700703</v>
      </c>
      <c r="S708">
        <f t="shared" si="133"/>
        <v>18.03927987255404</v>
      </c>
      <c r="T708">
        <f t="shared" si="134"/>
        <v>-0.20096429509887956</v>
      </c>
      <c r="U708">
        <f t="shared" si="124"/>
        <v>-0.1638930947117026</v>
      </c>
      <c r="W708" s="4">
        <v>682</v>
      </c>
      <c r="X708" s="4">
        <v>17.993804185210571</v>
      </c>
      <c r="Y708" s="4">
        <v>-0.34472788747134331</v>
      </c>
      <c r="Z708" s="4">
        <v>-0.30686788011413724</v>
      </c>
      <c r="AB708" s="4">
        <v>20.168688961231133</v>
      </c>
      <c r="AC708" s="4">
        <v>18.213274945264487</v>
      </c>
      <c r="AG708" s="4">
        <v>682</v>
      </c>
      <c r="AH708" s="4">
        <v>17.917090320531475</v>
      </c>
      <c r="AI708" s="4">
        <v>-0.26801402279224718</v>
      </c>
      <c r="AJ708" s="4">
        <v>-0.21300208084036695</v>
      </c>
      <c r="AL708" s="4">
        <v>77.974828375286052</v>
      </c>
      <c r="AM708" s="4">
        <v>18.213274945264487</v>
      </c>
    </row>
    <row r="709" spans="1:39" x14ac:dyDescent="0.3">
      <c r="A709" s="1">
        <v>41074</v>
      </c>
      <c r="B709">
        <v>184572</v>
      </c>
      <c r="C709">
        <v>1258</v>
      </c>
      <c r="D709">
        <v>55020472.865025401</v>
      </c>
      <c r="E709">
        <v>44503308.958342202</v>
      </c>
      <c r="F709">
        <v>5.9620231820572798</v>
      </c>
      <c r="G709">
        <v>9228490.2599187605</v>
      </c>
      <c r="H709">
        <v>7799.9890000000596</v>
      </c>
      <c r="I709">
        <v>46503.715237792101</v>
      </c>
      <c r="J709" s="2">
        <f t="shared" si="125"/>
        <v>0.30871203219703042</v>
      </c>
      <c r="K709">
        <f t="shared" si="126"/>
        <v>3.2392647377014652</v>
      </c>
      <c r="L709">
        <f t="shared" si="127"/>
        <v>0.43945191713898857</v>
      </c>
      <c r="M709">
        <f t="shared" si="128"/>
        <v>1.1753463712429022</v>
      </c>
      <c r="N709">
        <f t="shared" si="129"/>
        <v>17.823215907844443</v>
      </c>
      <c r="O709">
        <f>RSQ($N$2:N709,$M$2:M709)</f>
        <v>0.5939780622102343</v>
      </c>
      <c r="P709">
        <f t="shared" si="130"/>
        <v>110918836.95264207</v>
      </c>
      <c r="Q709">
        <f t="shared" si="131"/>
        <v>59645395.174590528</v>
      </c>
      <c r="R709">
        <f t="shared" si="132"/>
        <v>54596414.579813778</v>
      </c>
      <c r="S709">
        <f t="shared" si="133"/>
        <v>17.903927506119953</v>
      </c>
      <c r="T709">
        <f t="shared" si="134"/>
        <v>-7.1836749063616298E-2</v>
      </c>
      <c r="U709">
        <f t="shared" si="124"/>
        <v>-0.10421327302750416</v>
      </c>
      <c r="W709" s="4">
        <v>683</v>
      </c>
      <c r="X709" s="4">
        <v>18.267002090420078</v>
      </c>
      <c r="Y709" s="4">
        <v>-0.62075762324254669</v>
      </c>
      <c r="Z709" s="4">
        <v>-0.55258243627001535</v>
      </c>
      <c r="AB709" s="4">
        <v>20.198283515833086</v>
      </c>
      <c r="AC709" s="4">
        <v>18.218793579358238</v>
      </c>
      <c r="AG709" s="4">
        <v>683</v>
      </c>
      <c r="AH709" s="4">
        <v>18.225958678988896</v>
      </c>
      <c r="AI709" s="4">
        <v>-0.57971421181136407</v>
      </c>
      <c r="AJ709" s="4">
        <v>-0.46072340589533395</v>
      </c>
      <c r="AL709" s="4">
        <v>78.089244851258584</v>
      </c>
      <c r="AM709" s="4">
        <v>18.218793579358238</v>
      </c>
    </row>
    <row r="710" spans="1:39" x14ac:dyDescent="0.3">
      <c r="A710" s="1">
        <v>41075</v>
      </c>
      <c r="B710">
        <v>184731</v>
      </c>
      <c r="C710">
        <v>1259</v>
      </c>
      <c r="D710">
        <v>60252816.285750099</v>
      </c>
      <c r="E710">
        <v>44782654.696087703</v>
      </c>
      <c r="F710">
        <v>6.5233807191700803</v>
      </c>
      <c r="G710">
        <v>9236440.25691876</v>
      </c>
      <c r="H710">
        <v>7949.9969999995001</v>
      </c>
      <c r="I710">
        <v>51860.857147256698</v>
      </c>
      <c r="J710" s="2">
        <f t="shared" si="125"/>
        <v>0.31437830197350214</v>
      </c>
      <c r="K710">
        <f t="shared" si="126"/>
        <v>3.1808811031884971</v>
      </c>
      <c r="L710">
        <f t="shared" si="127"/>
        <v>0.43983048842470285</v>
      </c>
      <c r="M710">
        <f t="shared" si="128"/>
        <v>1.1571582348878584</v>
      </c>
      <c r="N710">
        <f t="shared" si="129"/>
        <v>17.914059872574555</v>
      </c>
      <c r="O710">
        <f>RSQ($N$2:N710,$M$2:M710)</f>
        <v>0.59438970997316343</v>
      </c>
      <c r="P710">
        <f t="shared" si="130"/>
        <v>104420131.68341012</v>
      </c>
      <c r="Q710">
        <f t="shared" si="131"/>
        <v>55939144.800679788</v>
      </c>
      <c r="R710">
        <f t="shared" si="132"/>
        <v>50776797.148831792</v>
      </c>
      <c r="S710">
        <f t="shared" si="133"/>
        <v>17.839774957825014</v>
      </c>
      <c r="T710">
        <f t="shared" si="134"/>
        <v>6.6116727881649129E-2</v>
      </c>
      <c r="U710">
        <f t="shared" si="124"/>
        <v>-0.12038454825317722</v>
      </c>
      <c r="W710" s="4">
        <v>684</v>
      </c>
      <c r="X710" s="4">
        <v>18.590329677317339</v>
      </c>
      <c r="Y710" s="4">
        <v>-0.94338523381477657</v>
      </c>
      <c r="Z710" s="4">
        <v>-0.83977721952009299</v>
      </c>
      <c r="AB710" s="4">
        <v>20.22787807043504</v>
      </c>
      <c r="AC710" s="4">
        <v>18.230425373151849</v>
      </c>
      <c r="AG710" s="4">
        <v>684</v>
      </c>
      <c r="AH710" s="4">
        <v>18.591501968687151</v>
      </c>
      <c r="AI710" s="4">
        <v>-0.9445575251845888</v>
      </c>
      <c r="AJ710" s="4">
        <v>-0.75067981981562426</v>
      </c>
      <c r="AL710" s="4">
        <v>78.203661327231131</v>
      </c>
      <c r="AM710" s="4">
        <v>18.230425373151849</v>
      </c>
    </row>
    <row r="711" spans="1:39" x14ac:dyDescent="0.3">
      <c r="A711" s="1">
        <v>41076</v>
      </c>
      <c r="B711">
        <v>184887</v>
      </c>
      <c r="C711">
        <v>1260</v>
      </c>
      <c r="D711">
        <v>59571347.402223103</v>
      </c>
      <c r="E711">
        <v>44908444.202174798</v>
      </c>
      <c r="F711">
        <v>6.4441582822910597</v>
      </c>
      <c r="G711">
        <v>9244240.2549187597</v>
      </c>
      <c r="H711">
        <v>7799.9979999996704</v>
      </c>
      <c r="I711">
        <v>50264.421713551499</v>
      </c>
      <c r="J711" s="2">
        <f t="shared" si="125"/>
        <v>0.30818641564232224</v>
      </c>
      <c r="K711">
        <f t="shared" si="126"/>
        <v>3.244789352300943</v>
      </c>
      <c r="L711">
        <f t="shared" si="127"/>
        <v>0.44020191690089333</v>
      </c>
      <c r="M711">
        <f t="shared" si="128"/>
        <v>1.1770504335038492</v>
      </c>
      <c r="N711">
        <f t="shared" si="129"/>
        <v>17.902685268154226</v>
      </c>
      <c r="O711">
        <f>RSQ($N$2:N711,$M$2:M711)</f>
        <v>0.59480633666904914</v>
      </c>
      <c r="P711">
        <f t="shared" si="130"/>
        <v>111548049.80965362</v>
      </c>
      <c r="Q711">
        <f t="shared" si="131"/>
        <v>60004973.833670184</v>
      </c>
      <c r="R711">
        <f t="shared" si="132"/>
        <v>54968675.767517649</v>
      </c>
      <c r="S711">
        <f t="shared" si="133"/>
        <v>17.909938013978426</v>
      </c>
      <c r="T711">
        <f t="shared" si="134"/>
        <v>-6.4552516977393918E-3</v>
      </c>
      <c r="U711">
        <f t="shared" si="124"/>
        <v>-0.13011613307306402</v>
      </c>
      <c r="W711" s="4">
        <v>685</v>
      </c>
      <c r="X711" s="4">
        <v>18.91477388273789</v>
      </c>
      <c r="Y711" s="4">
        <v>-1.2681927615807318</v>
      </c>
      <c r="Z711" s="4">
        <v>-1.1289125088689655</v>
      </c>
      <c r="AB711" s="4">
        <v>20.257472625036993</v>
      </c>
      <c r="AC711" s="4">
        <v>18.233821384397455</v>
      </c>
      <c r="AG711" s="4">
        <v>685</v>
      </c>
      <c r="AH711" s="4">
        <v>18.958307669713367</v>
      </c>
      <c r="AI711" s="4">
        <v>-1.3117265485562086</v>
      </c>
      <c r="AJ711" s="4">
        <v>-1.042484573848601</v>
      </c>
      <c r="AL711" s="4">
        <v>78.318077803203664</v>
      </c>
      <c r="AM711" s="4">
        <v>18.233821384397455</v>
      </c>
    </row>
    <row r="712" spans="1:39" x14ac:dyDescent="0.3">
      <c r="A712" s="1">
        <v>41077</v>
      </c>
      <c r="B712">
        <v>185051</v>
      </c>
      <c r="C712">
        <v>1261</v>
      </c>
      <c r="D712">
        <v>57364819.488091603</v>
      </c>
      <c r="E712">
        <v>44998524.855429702</v>
      </c>
      <c r="F712">
        <v>6.1999664880187</v>
      </c>
      <c r="G712">
        <v>9252440.2509187609</v>
      </c>
      <c r="H712">
        <v>8199.9960000011997</v>
      </c>
      <c r="I712">
        <v>50839.700401894799</v>
      </c>
      <c r="J712" s="2">
        <f t="shared" si="125"/>
        <v>0.32370363469280788</v>
      </c>
      <c r="K712">
        <f t="shared" si="126"/>
        <v>3.0892455098596341</v>
      </c>
      <c r="L712">
        <f t="shared" si="127"/>
        <v>0.44059239290089336</v>
      </c>
      <c r="M712">
        <f t="shared" si="128"/>
        <v>1.1279268895284624</v>
      </c>
      <c r="N712">
        <f t="shared" si="129"/>
        <v>17.864941772484929</v>
      </c>
      <c r="O712">
        <f>RSQ($N$2:N712,$M$2:M712)</f>
        <v>0.59518016136826335</v>
      </c>
      <c r="P712">
        <f t="shared" si="130"/>
        <v>94763836.873162761</v>
      </c>
      <c r="Q712">
        <f t="shared" si="131"/>
        <v>50458975.366485961</v>
      </c>
      <c r="R712">
        <f t="shared" si="132"/>
        <v>45189911.117045939</v>
      </c>
      <c r="S712">
        <f t="shared" si="133"/>
        <v>17.736671195114617</v>
      </c>
      <c r="T712">
        <f t="shared" si="134"/>
        <v>0.11416625956708656</v>
      </c>
      <c r="U712">
        <f t="shared" ref="U712:U775" si="135">AVERAGE(T707:T712)</f>
        <v>-3.3798875857069546E-2</v>
      </c>
      <c r="W712" s="4">
        <v>686</v>
      </c>
      <c r="X712" s="4">
        <v>18.484864677501914</v>
      </c>
      <c r="Y712" s="4">
        <v>-0.82979194122591693</v>
      </c>
      <c r="Z712" s="4">
        <v>-0.73865939830864258</v>
      </c>
      <c r="AB712" s="4">
        <v>20.287067179638946</v>
      </c>
      <c r="AC712" s="4">
        <v>18.242092412498256</v>
      </c>
      <c r="AG712" s="4">
        <v>686</v>
      </c>
      <c r="AH712" s="4">
        <v>18.472266788817375</v>
      </c>
      <c r="AI712" s="4">
        <v>-0.81719405254137811</v>
      </c>
      <c r="AJ712" s="4">
        <v>-0.64945868066243895</v>
      </c>
      <c r="AL712" s="4">
        <v>78.432494279176211</v>
      </c>
      <c r="AM712" s="4">
        <v>18.242092412498256</v>
      </c>
    </row>
    <row r="713" spans="1:39" x14ac:dyDescent="0.3">
      <c r="A713" s="1">
        <v>41078</v>
      </c>
      <c r="B713">
        <v>185226</v>
      </c>
      <c r="C713">
        <v>1262</v>
      </c>
      <c r="D713">
        <v>58445933.088484198</v>
      </c>
      <c r="E713">
        <v>45088755.284058303</v>
      </c>
      <c r="F713">
        <v>6.3108446686148501</v>
      </c>
      <c r="G713">
        <v>9261190.2459187601</v>
      </c>
      <c r="H713">
        <v>8749.9949999991804</v>
      </c>
      <c r="I713">
        <v>55219.8592961514</v>
      </c>
      <c r="J713" s="2">
        <f t="shared" si="125"/>
        <v>0.34508908562353441</v>
      </c>
      <c r="K713">
        <f t="shared" si="126"/>
        <v>2.8978024564095399</v>
      </c>
      <c r="L713">
        <f t="shared" si="127"/>
        <v>0.44100905932946477</v>
      </c>
      <c r="M713">
        <f t="shared" si="128"/>
        <v>1.0639526760849662</v>
      </c>
      <c r="N713">
        <f t="shared" si="129"/>
        <v>17.883612664137118</v>
      </c>
      <c r="O713">
        <f>RSQ($N$2:N713,$M$2:M713)</f>
        <v>0.59548570155315406</v>
      </c>
      <c r="P713">
        <f t="shared" si="130"/>
        <v>76632625.651201174</v>
      </c>
      <c r="Q713">
        <f t="shared" si="131"/>
        <v>40266226.464872986</v>
      </c>
      <c r="R713">
        <f t="shared" si="132"/>
        <v>35014571.524740949</v>
      </c>
      <c r="S713">
        <f t="shared" si="133"/>
        <v>17.511023622573372</v>
      </c>
      <c r="T713">
        <f t="shared" si="134"/>
        <v>0.33162006520182474</v>
      </c>
      <c r="U713">
        <f t="shared" si="135"/>
        <v>3.8774459465054201E-2</v>
      </c>
      <c r="W713" s="4">
        <v>687</v>
      </c>
      <c r="X713" s="4">
        <v>18.625632703204801</v>
      </c>
      <c r="Y713" s="4">
        <v>-0.97176418973850787</v>
      </c>
      <c r="Z713" s="4">
        <v>-0.86503943461979793</v>
      </c>
      <c r="AB713" s="4">
        <v>20.316661734240899</v>
      </c>
      <c r="AC713" s="4">
        <v>18.243103725771082</v>
      </c>
      <c r="AG713" s="4">
        <v>687</v>
      </c>
      <c r="AH713" s="4">
        <v>18.631414381800564</v>
      </c>
      <c r="AI713" s="4">
        <v>-0.97754586833427126</v>
      </c>
      <c r="AJ713" s="4">
        <v>-0.77689705151549371</v>
      </c>
      <c r="AL713" s="4">
        <v>78.546910755148744</v>
      </c>
      <c r="AM713" s="4">
        <v>18.243103725771082</v>
      </c>
    </row>
    <row r="714" spans="1:39" x14ac:dyDescent="0.3">
      <c r="A714" s="1">
        <v>41079</v>
      </c>
      <c r="B714">
        <v>185373</v>
      </c>
      <c r="C714">
        <v>1263</v>
      </c>
      <c r="D714">
        <v>60197562.784370698</v>
      </c>
      <c r="E714">
        <v>45190885.877621397</v>
      </c>
      <c r="F714">
        <v>6.4948267159555799</v>
      </c>
      <c r="G714">
        <v>9268540.2424187604</v>
      </c>
      <c r="H714">
        <v>7349.9965000003504</v>
      </c>
      <c r="I714">
        <v>47736.953630382297</v>
      </c>
      <c r="J714" s="2">
        <f t="shared" si="125"/>
        <v>0.28964498738849365</v>
      </c>
      <c r="K714">
        <f t="shared" si="126"/>
        <v>3.4525023512964328</v>
      </c>
      <c r="L714">
        <f t="shared" si="127"/>
        <v>0.44135905916279811</v>
      </c>
      <c r="M714">
        <f t="shared" si="128"/>
        <v>1.2390992873427678</v>
      </c>
      <c r="N714">
        <f t="shared" si="129"/>
        <v>17.913142424150042</v>
      </c>
      <c r="O714">
        <f>RSQ($N$2:N714,$M$2:M714)</f>
        <v>0.59591066260926595</v>
      </c>
      <c r="P714">
        <f t="shared" si="130"/>
        <v>137061412.29871577</v>
      </c>
      <c r="Q714">
        <f t="shared" si="131"/>
        <v>74685351.005933106</v>
      </c>
      <c r="R714">
        <f t="shared" si="132"/>
        <v>70400143.394188687</v>
      </c>
      <c r="S714">
        <f t="shared" si="133"/>
        <v>18.128794526533831</v>
      </c>
      <c r="T714">
        <f t="shared" si="134"/>
        <v>-0.19193952659820065</v>
      </c>
      <c r="U714">
        <f t="shared" si="135"/>
        <v>4.027858754850068E-2</v>
      </c>
      <c r="W714" s="4">
        <v>688</v>
      </c>
      <c r="X714" s="4">
        <v>18.742699247897228</v>
      </c>
      <c r="Y714" s="4">
        <v>-1.0846309770145091</v>
      </c>
      <c r="Z714" s="4">
        <v>-0.96551053952731414</v>
      </c>
      <c r="AB714" s="4">
        <v>20.346256288842852</v>
      </c>
      <c r="AC714" s="4">
        <v>18.249818482645793</v>
      </c>
      <c r="AG714" s="4">
        <v>688</v>
      </c>
      <c r="AH714" s="4">
        <v>18.76376587791362</v>
      </c>
      <c r="AI714" s="4">
        <v>-1.1056976070309013</v>
      </c>
      <c r="AJ714" s="4">
        <v>-0.87874465904479182</v>
      </c>
      <c r="AL714" s="4">
        <v>78.661327231121291</v>
      </c>
      <c r="AM714" s="4">
        <v>18.249818482645793</v>
      </c>
    </row>
    <row r="715" spans="1:39" x14ac:dyDescent="0.3">
      <c r="A715" s="1">
        <v>41080</v>
      </c>
      <c r="B715">
        <v>185518</v>
      </c>
      <c r="C715">
        <v>1264</v>
      </c>
      <c r="D715">
        <v>62087975.5612593</v>
      </c>
      <c r="E715">
        <v>45270561.793585703</v>
      </c>
      <c r="F715">
        <v>6.6935510555230904</v>
      </c>
      <c r="G715">
        <v>9275790.2414187603</v>
      </c>
      <c r="H715">
        <v>7249.9989999998297</v>
      </c>
      <c r="I715">
        <v>48528.238458990199</v>
      </c>
      <c r="J715" s="2">
        <f t="shared" si="125"/>
        <v>0.28548102812045789</v>
      </c>
      <c r="K715">
        <f t="shared" si="126"/>
        <v>3.502859740220821</v>
      </c>
      <c r="L715">
        <f t="shared" si="127"/>
        <v>0.44170429721041715</v>
      </c>
      <c r="M715">
        <f t="shared" si="128"/>
        <v>1.2535797035110254</v>
      </c>
      <c r="N715">
        <f t="shared" si="129"/>
        <v>17.944062897901475</v>
      </c>
      <c r="O715">
        <f>RSQ($N$2:N715,$M$2:M715)</f>
        <v>0.59634673501937852</v>
      </c>
      <c r="P715">
        <f t="shared" si="130"/>
        <v>143810636.66703582</v>
      </c>
      <c r="Q715">
        <f t="shared" si="131"/>
        <v>78598984.378889307</v>
      </c>
      <c r="R715">
        <f t="shared" si="132"/>
        <v>74584951.238356262</v>
      </c>
      <c r="S715">
        <f t="shared" si="133"/>
        <v>18.179869335927776</v>
      </c>
      <c r="T715">
        <f t="shared" si="134"/>
        <v>-0.2098777409692372</v>
      </c>
      <c r="U715">
        <f t="shared" si="135"/>
        <v>1.7271755564230527E-2</v>
      </c>
      <c r="W715" s="4">
        <v>689</v>
      </c>
      <c r="X715" s="4">
        <v>18.180981080702121</v>
      </c>
      <c r="Y715" s="4">
        <v>-0.5286338877909813</v>
      </c>
      <c r="Z715" s="4">
        <v>-0.47057626144736631</v>
      </c>
      <c r="AB715" s="4">
        <v>20.375850843444805</v>
      </c>
      <c r="AC715" s="4">
        <v>18.250901583659395</v>
      </c>
      <c r="AG715" s="4">
        <v>689</v>
      </c>
      <c r="AH715" s="4">
        <v>18.128706220028565</v>
      </c>
      <c r="AI715" s="4">
        <v>-0.47635902711742517</v>
      </c>
      <c r="AJ715" s="4">
        <v>-0.37858266872012131</v>
      </c>
      <c r="AL715" s="4">
        <v>78.775743707093824</v>
      </c>
      <c r="AM715" s="4">
        <v>18.250901583659395</v>
      </c>
    </row>
    <row r="716" spans="1:39" x14ac:dyDescent="0.3">
      <c r="A716" s="1">
        <v>41081</v>
      </c>
      <c r="B716">
        <v>185654</v>
      </c>
      <c r="C716">
        <v>1265</v>
      </c>
      <c r="D716">
        <v>61935878.795939997</v>
      </c>
      <c r="E716">
        <v>45371839.030280098</v>
      </c>
      <c r="F716">
        <v>6.67226250379895</v>
      </c>
      <c r="G716">
        <v>9282590.2399187591</v>
      </c>
      <c r="H716">
        <v>6799.9984999988201</v>
      </c>
      <c r="I716">
        <v>45371.375017431201</v>
      </c>
      <c r="J716" s="2">
        <f t="shared" si="125"/>
        <v>0.2675653441475519</v>
      </c>
      <c r="K716">
        <f t="shared" si="126"/>
        <v>3.7374047942791084</v>
      </c>
      <c r="L716">
        <f t="shared" si="127"/>
        <v>0.44202810666279807</v>
      </c>
      <c r="M716">
        <f t="shared" si="128"/>
        <v>1.3183914652897801</v>
      </c>
      <c r="N716">
        <f t="shared" si="129"/>
        <v>17.941610194873409</v>
      </c>
      <c r="O716">
        <f>RSQ($N$2:N716,$M$2:M716)</f>
        <v>0.59674944328173352</v>
      </c>
      <c r="P716">
        <f t="shared" si="130"/>
        <v>178331226.96086887</v>
      </c>
      <c r="Q716">
        <f t="shared" si="131"/>
        <v>98786457.076449543</v>
      </c>
      <c r="R716">
        <f t="shared" si="132"/>
        <v>96581595.401488781</v>
      </c>
      <c r="S716">
        <f t="shared" si="133"/>
        <v>18.408471079197575</v>
      </c>
      <c r="T716">
        <f t="shared" si="134"/>
        <v>-0.41552600755509222</v>
      </c>
      <c r="U716">
        <f t="shared" si="135"/>
        <v>-6.300203367522636E-2</v>
      </c>
      <c r="W716" s="4">
        <v>690</v>
      </c>
      <c r="X716" s="4">
        <v>17.785225874850589</v>
      </c>
      <c r="Y716" s="4">
        <v>-0.12601947130680102</v>
      </c>
      <c r="Z716" s="4">
        <v>-0.11217928522315172</v>
      </c>
      <c r="AB716" s="4">
        <v>20.405445398046758</v>
      </c>
      <c r="AC716" s="4">
        <v>18.253024135773632</v>
      </c>
      <c r="AG716" s="4">
        <v>690</v>
      </c>
      <c r="AH716" s="4">
        <v>17.681278701546677</v>
      </c>
      <c r="AI716" s="4">
        <v>-2.2072298002889568E-2</v>
      </c>
      <c r="AJ716" s="4">
        <v>-1.7541788875683233E-2</v>
      </c>
      <c r="AL716" s="4">
        <v>78.890160183066371</v>
      </c>
      <c r="AM716" s="4">
        <v>18.253024135773632</v>
      </c>
    </row>
    <row r="717" spans="1:39" x14ac:dyDescent="0.3">
      <c r="A717" s="1">
        <v>41082</v>
      </c>
      <c r="B717">
        <v>185792</v>
      </c>
      <c r="C717">
        <v>1266</v>
      </c>
      <c r="D717">
        <v>60974000.209522903</v>
      </c>
      <c r="E717">
        <v>45475632.022486202</v>
      </c>
      <c r="F717">
        <v>6.5637616978375197</v>
      </c>
      <c r="G717">
        <v>9289490.2369187605</v>
      </c>
      <c r="H717">
        <v>6899.99700000137</v>
      </c>
      <c r="I717">
        <v>45289.9360238027</v>
      </c>
      <c r="J717" s="2">
        <f t="shared" si="125"/>
        <v>0.2712984071218999</v>
      </c>
      <c r="K717">
        <f t="shared" si="126"/>
        <v>3.6859781471207813</v>
      </c>
      <c r="L717">
        <f t="shared" si="127"/>
        <v>0.44235667794851241</v>
      </c>
      <c r="M717">
        <f t="shared" si="128"/>
        <v>1.3045359306138828</v>
      </c>
      <c r="N717">
        <f t="shared" si="129"/>
        <v>17.925958105204039</v>
      </c>
      <c r="O717">
        <f>RSQ($N$2:N717,$M$2:M717)</f>
        <v>0.59715012717016924</v>
      </c>
      <c r="P717">
        <f t="shared" si="130"/>
        <v>170314826.53371963</v>
      </c>
      <c r="Q717">
        <f t="shared" si="131"/>
        <v>94074758.712663308</v>
      </c>
      <c r="R717">
        <f t="shared" si="132"/>
        <v>91390046.700816825</v>
      </c>
      <c r="S717">
        <f t="shared" si="133"/>
        <v>18.35960032960034</v>
      </c>
      <c r="T717">
        <f t="shared" si="134"/>
        <v>-0.38595998992622665</v>
      </c>
      <c r="U717">
        <f t="shared" si="135"/>
        <v>-0.12625282337997423</v>
      </c>
      <c r="W717" s="4">
        <v>691</v>
      </c>
      <c r="X717" s="4">
        <v>18.18681838818587</v>
      </c>
      <c r="Y717" s="4">
        <v>-0.52649877531363032</v>
      </c>
      <c r="Z717" s="4">
        <v>-0.46867563935225254</v>
      </c>
      <c r="AB717" s="4">
        <v>20.435039952648715</v>
      </c>
      <c r="AC717" s="4">
        <v>18.255040075901128</v>
      </c>
      <c r="AG717" s="4">
        <v>691</v>
      </c>
      <c r="AH717" s="4">
        <v>18.135305683442954</v>
      </c>
      <c r="AI717" s="4">
        <v>-0.47498607057071496</v>
      </c>
      <c r="AJ717" s="4">
        <v>-0.37749152207672582</v>
      </c>
      <c r="AL717" s="4">
        <v>79.004576659038904</v>
      </c>
      <c r="AM717" s="4">
        <v>18.255040075901128</v>
      </c>
    </row>
    <row r="718" spans="1:39" x14ac:dyDescent="0.3">
      <c r="A718" s="1">
        <v>41083</v>
      </c>
      <c r="B718">
        <v>185956</v>
      </c>
      <c r="C718">
        <v>1267</v>
      </c>
      <c r="D718">
        <v>59947245.395256899</v>
      </c>
      <c r="E718">
        <v>45555824.005127497</v>
      </c>
      <c r="F718">
        <v>6.4475416890707198</v>
      </c>
      <c r="G718">
        <v>9297690.23391876</v>
      </c>
      <c r="H718">
        <v>8199.9969999994992</v>
      </c>
      <c r="I718">
        <v>52869.822507751604</v>
      </c>
      <c r="J718" s="2">
        <f t="shared" si="125"/>
        <v>0.32212827367851271</v>
      </c>
      <c r="K718">
        <f t="shared" si="126"/>
        <v>3.1043533949398374</v>
      </c>
      <c r="L718">
        <f t="shared" si="127"/>
        <v>0.4427471539961314</v>
      </c>
      <c r="M718">
        <f t="shared" si="128"/>
        <v>1.132805447302963</v>
      </c>
      <c r="N718">
        <f t="shared" si="129"/>
        <v>17.908975490012779</v>
      </c>
      <c r="O718">
        <f>RSQ($N$2:N718,$M$2:M718)</f>
        <v>0.59752657507661933</v>
      </c>
      <c r="P718">
        <f t="shared" si="130"/>
        <v>96310990.1684919</v>
      </c>
      <c r="Q718">
        <f t="shared" si="131"/>
        <v>51334760.370723292</v>
      </c>
      <c r="R718">
        <f t="shared" si="132"/>
        <v>46077651.504301518</v>
      </c>
      <c r="S718">
        <f t="shared" si="133"/>
        <v>17.753878670753071</v>
      </c>
      <c r="T718">
        <f t="shared" si="134"/>
        <v>0.13804275375259578</v>
      </c>
      <c r="U718">
        <f t="shared" si="135"/>
        <v>-0.12227340768238937</v>
      </c>
      <c r="W718" s="4">
        <v>692</v>
      </c>
      <c r="X718" s="4">
        <v>18.610914199798472</v>
      </c>
      <c r="Y718" s="4">
        <v>-0.94754086110138402</v>
      </c>
      <c r="Z718" s="4">
        <v>-0.8434764518199217</v>
      </c>
      <c r="AB718" s="4">
        <v>20.464634507250668</v>
      </c>
      <c r="AC718" s="4">
        <v>18.257738611410481</v>
      </c>
      <c r="AG718" s="4">
        <v>692</v>
      </c>
      <c r="AH718" s="4">
        <v>18.614774137130397</v>
      </c>
      <c r="AI718" s="4">
        <v>-0.95140079843330838</v>
      </c>
      <c r="AJ718" s="4">
        <v>-0.75611845853516013</v>
      </c>
      <c r="AL718" s="4">
        <v>79.118993135011451</v>
      </c>
      <c r="AM718" s="4">
        <v>18.257738611410481</v>
      </c>
    </row>
    <row r="719" spans="1:39" x14ac:dyDescent="0.3">
      <c r="A719" s="1">
        <v>41084</v>
      </c>
      <c r="B719">
        <v>186087</v>
      </c>
      <c r="C719">
        <v>1268</v>
      </c>
      <c r="D719">
        <v>59086522.1230845</v>
      </c>
      <c r="E719">
        <v>45593002.604866102</v>
      </c>
      <c r="F719">
        <v>6.3504940385739301</v>
      </c>
      <c r="G719">
        <v>9304240.2314187605</v>
      </c>
      <c r="H719">
        <v>6549.9975000005197</v>
      </c>
      <c r="I719">
        <v>41595.720076427402</v>
      </c>
      <c r="J719" s="2">
        <f t="shared" si="125"/>
        <v>0.25712863461935637</v>
      </c>
      <c r="K719">
        <f t="shared" si="126"/>
        <v>3.8891039945059509</v>
      </c>
      <c r="L719">
        <f t="shared" si="127"/>
        <v>0.44305905863898859</v>
      </c>
      <c r="M719">
        <f t="shared" si="128"/>
        <v>1.3581787954964526</v>
      </c>
      <c r="N719">
        <f t="shared" si="129"/>
        <v>17.894513404305634</v>
      </c>
      <c r="O719">
        <f>RSQ($N$2:N719,$M$2:M719)</f>
        <v>0.59785157600364158</v>
      </c>
      <c r="P719">
        <f t="shared" si="130"/>
        <v>203510638.43498251</v>
      </c>
      <c r="Q719">
        <f t="shared" si="131"/>
        <v>113669711.83846159</v>
      </c>
      <c r="R719">
        <f t="shared" si="132"/>
        <v>113187742.22160539</v>
      </c>
      <c r="S719">
        <f t="shared" si="133"/>
        <v>18.548807536588523</v>
      </c>
      <c r="T719">
        <f t="shared" si="134"/>
        <v>-0.58234955568788671</v>
      </c>
      <c r="U719">
        <f t="shared" si="135"/>
        <v>-0.27460167783067457</v>
      </c>
      <c r="W719" s="4">
        <v>693</v>
      </c>
      <c r="X719" s="4">
        <v>18.476188172098318</v>
      </c>
      <c r="Y719" s="4">
        <v>-0.81408027972591412</v>
      </c>
      <c r="Z719" s="4">
        <v>-0.72467328220720717</v>
      </c>
      <c r="AB719" s="4">
        <v>20.494229061852621</v>
      </c>
      <c r="AC719" s="4">
        <v>18.259412911750818</v>
      </c>
      <c r="AG719" s="4">
        <v>693</v>
      </c>
      <c r="AH719" s="4">
        <v>18.46245742377447</v>
      </c>
      <c r="AI719" s="4">
        <v>-0.80034953140206611</v>
      </c>
      <c r="AJ719" s="4">
        <v>-0.63607162719391874</v>
      </c>
      <c r="AL719" s="4">
        <v>79.233409610983983</v>
      </c>
      <c r="AM719" s="4">
        <v>18.259412911750818</v>
      </c>
    </row>
    <row r="720" spans="1:39" x14ac:dyDescent="0.3">
      <c r="A720" s="1">
        <v>41085</v>
      </c>
      <c r="B720">
        <v>186241</v>
      </c>
      <c r="C720">
        <v>1269</v>
      </c>
      <c r="D720">
        <v>58827936.836920798</v>
      </c>
      <c r="E720">
        <v>45632939.017885998</v>
      </c>
      <c r="F720">
        <v>6.3174736300409098</v>
      </c>
      <c r="G720">
        <v>9311940.2283187602</v>
      </c>
      <c r="H720">
        <v>7699.9968999996699</v>
      </c>
      <c r="I720">
        <v>48644.527367144699</v>
      </c>
      <c r="J720" s="2">
        <f t="shared" si="125"/>
        <v>0.30202340208026157</v>
      </c>
      <c r="K720">
        <f t="shared" si="126"/>
        <v>3.3110017075241536</v>
      </c>
      <c r="L720">
        <f t="shared" si="127"/>
        <v>0.44342572515803619</v>
      </c>
      <c r="M720">
        <f t="shared" si="128"/>
        <v>1.1972507742774963</v>
      </c>
      <c r="N720">
        <f t="shared" si="129"/>
        <v>17.890127416311017</v>
      </c>
      <c r="O720">
        <f>RSQ($N$2:N720,$M$2:M720)</f>
        <v>0.59825222607951622</v>
      </c>
      <c r="P720">
        <f t="shared" si="130"/>
        <v>119284485.82635821</v>
      </c>
      <c r="Q720">
        <f t="shared" si="131"/>
        <v>64436315.550404921</v>
      </c>
      <c r="R720">
        <f t="shared" si="132"/>
        <v>59579780.20699846</v>
      </c>
      <c r="S720">
        <f t="shared" si="133"/>
        <v>17.981187938201494</v>
      </c>
      <c r="T720">
        <f t="shared" si="134"/>
        <v>-8.1047730442886601E-2</v>
      </c>
      <c r="U720">
        <f t="shared" si="135"/>
        <v>-0.25611971180478893</v>
      </c>
      <c r="W720" s="4">
        <v>694</v>
      </c>
      <c r="X720" s="4">
        <v>18.295245996509461</v>
      </c>
      <c r="Y720" s="4">
        <v>-0.62397520209902169</v>
      </c>
      <c r="Z720" s="4">
        <v>-0.55544664203540661</v>
      </c>
      <c r="AB720" s="4">
        <v>20.523823616454575</v>
      </c>
      <c r="AC720" s="4">
        <v>18.2731041686068</v>
      </c>
      <c r="AG720" s="4">
        <v>694</v>
      </c>
      <c r="AH720" s="4">
        <v>18.257890288799604</v>
      </c>
      <c r="AI720" s="4">
        <v>-0.58661949438916494</v>
      </c>
      <c r="AJ720" s="4">
        <v>-0.46621132605167015</v>
      </c>
      <c r="AL720" s="4">
        <v>79.34782608695653</v>
      </c>
      <c r="AM720" s="4">
        <v>18.2731041686068</v>
      </c>
    </row>
    <row r="721" spans="1:39" x14ac:dyDescent="0.3">
      <c r="A721" s="1">
        <v>41086</v>
      </c>
      <c r="B721">
        <v>186390</v>
      </c>
      <c r="C721">
        <v>1270</v>
      </c>
      <c r="D721">
        <v>59950340.3347691</v>
      </c>
      <c r="E721">
        <v>45747464.750512503</v>
      </c>
      <c r="F721">
        <v>6.4328608287551097</v>
      </c>
      <c r="G721">
        <v>9319390.2263187598</v>
      </c>
      <c r="H721">
        <v>7449.9979999996704</v>
      </c>
      <c r="I721">
        <v>47924.800308501799</v>
      </c>
      <c r="J721" s="2">
        <f t="shared" si="125"/>
        <v>0.2919838855781815</v>
      </c>
      <c r="K721">
        <f t="shared" si="126"/>
        <v>3.4248465391157361</v>
      </c>
      <c r="L721">
        <f t="shared" si="127"/>
        <v>0.44378048696756001</v>
      </c>
      <c r="M721">
        <f t="shared" si="128"/>
        <v>1.2310566646127701</v>
      </c>
      <c r="N721">
        <f t="shared" si="129"/>
        <v>17.909027116398651</v>
      </c>
      <c r="O721">
        <f>RSQ($N$2:N721,$M$2:M721)</f>
        <v>0.59866183217315927</v>
      </c>
      <c r="P721">
        <f t="shared" si="130"/>
        <v>133450588.06658554</v>
      </c>
      <c r="Q721">
        <f t="shared" si="131"/>
        <v>72596471.26214619</v>
      </c>
      <c r="R721">
        <f t="shared" si="132"/>
        <v>68178126.388668865</v>
      </c>
      <c r="S721">
        <f t="shared" si="133"/>
        <v>18.100426873409155</v>
      </c>
      <c r="T721">
        <f t="shared" si="134"/>
        <v>-0.17035390958640848</v>
      </c>
      <c r="U721">
        <f t="shared" si="135"/>
        <v>-0.24953240657431749</v>
      </c>
      <c r="W721" s="4">
        <v>695</v>
      </c>
      <c r="X721" s="4">
        <v>17.957364995758788</v>
      </c>
      <c r="Y721" s="4">
        <v>-0.26893264816787976</v>
      </c>
      <c r="Z721" s="4">
        <v>-0.239396911697835</v>
      </c>
      <c r="AB721" s="4">
        <v>20.553418171056528</v>
      </c>
      <c r="AC721" s="4">
        <v>18.282223858008415</v>
      </c>
      <c r="AG721" s="4">
        <v>695</v>
      </c>
      <c r="AH721" s="4">
        <v>17.875893399124408</v>
      </c>
      <c r="AI721" s="4">
        <v>-0.18746105153350001</v>
      </c>
      <c r="AJ721" s="4">
        <v>-0.14898322721013166</v>
      </c>
      <c r="AL721" s="4">
        <v>79.462242562929063</v>
      </c>
      <c r="AM721" s="4">
        <v>18.282223858008415</v>
      </c>
    </row>
    <row r="722" spans="1:39" x14ac:dyDescent="0.3">
      <c r="A722" s="1">
        <v>41087</v>
      </c>
      <c r="B722">
        <v>186553</v>
      </c>
      <c r="C722">
        <v>1271</v>
      </c>
      <c r="D722">
        <v>61708332.8354678</v>
      </c>
      <c r="E722">
        <v>45865421.842233002</v>
      </c>
      <c r="F722">
        <v>6.6157134015195798</v>
      </c>
      <c r="G722">
        <v>9327540.2198187597</v>
      </c>
      <c r="H722">
        <v>8149.9934999998604</v>
      </c>
      <c r="I722">
        <v>53918.021220246497</v>
      </c>
      <c r="J722" s="2">
        <f t="shared" si="125"/>
        <v>0.31913935032410828</v>
      </c>
      <c r="K722">
        <f t="shared" si="126"/>
        <v>3.1334274478669903</v>
      </c>
      <c r="L722">
        <f t="shared" si="127"/>
        <v>0.4441685818961314</v>
      </c>
      <c r="M722">
        <f t="shared" si="128"/>
        <v>1.1421274367100551</v>
      </c>
      <c r="N722">
        <f t="shared" si="129"/>
        <v>17.937929533816085</v>
      </c>
      <c r="O722">
        <f>RSQ($N$2:N722,$M$2:M722)</f>
        <v>0.59904491170227925</v>
      </c>
      <c r="P722">
        <f t="shared" si="130"/>
        <v>99337898.346749097</v>
      </c>
      <c r="Q722">
        <f t="shared" si="131"/>
        <v>53050712.866221532</v>
      </c>
      <c r="R722">
        <f t="shared" si="132"/>
        <v>47822741.2937622</v>
      </c>
      <c r="S722">
        <f t="shared" si="133"/>
        <v>17.78675886056304</v>
      </c>
      <c r="T722">
        <f t="shared" si="134"/>
        <v>0.13454831712274501</v>
      </c>
      <c r="U722">
        <f t="shared" si="135"/>
        <v>-0.1578533524613446</v>
      </c>
      <c r="W722" s="4">
        <v>696</v>
      </c>
      <c r="X722" s="4">
        <v>17.779535300132327</v>
      </c>
      <c r="Y722" s="4">
        <v>-9.4661549670551182E-2</v>
      </c>
      <c r="Z722" s="4">
        <v>-8.4265271628585353E-2</v>
      </c>
      <c r="AB722" s="4">
        <v>20.583012725658481</v>
      </c>
      <c r="AC722" s="4">
        <v>18.286847877226435</v>
      </c>
      <c r="AG722" s="4">
        <v>696</v>
      </c>
      <c r="AH722" s="4">
        <v>17.67484512925936</v>
      </c>
      <c r="AI722" s="4">
        <v>1.0028621202415877E-2</v>
      </c>
      <c r="AJ722" s="4">
        <v>7.9701694777747877E-3</v>
      </c>
      <c r="AL722" s="4">
        <v>79.57665903890161</v>
      </c>
      <c r="AM722" s="4">
        <v>18.286847877226435</v>
      </c>
    </row>
    <row r="723" spans="1:39" x14ac:dyDescent="0.3">
      <c r="A723" s="1">
        <v>41088</v>
      </c>
      <c r="B723">
        <v>186690</v>
      </c>
      <c r="C723">
        <v>1272</v>
      </c>
      <c r="D723">
        <v>61514234.8414298</v>
      </c>
      <c r="E723">
        <v>45943016.806956299</v>
      </c>
      <c r="F723">
        <v>6.5900646329631796</v>
      </c>
      <c r="G723">
        <v>9334390.2173187602</v>
      </c>
      <c r="H723">
        <v>6849.9975000005197</v>
      </c>
      <c r="I723">
        <v>45141.926260639601</v>
      </c>
      <c r="J723" s="2">
        <f t="shared" si="125"/>
        <v>0.26803696102538355</v>
      </c>
      <c r="K723">
        <f t="shared" si="126"/>
        <v>3.7308287490444214</v>
      </c>
      <c r="L723">
        <f t="shared" si="127"/>
        <v>0.44449477225327427</v>
      </c>
      <c r="M723">
        <f t="shared" si="128"/>
        <v>1.3166303937067603</v>
      </c>
      <c r="N723">
        <f t="shared" si="129"/>
        <v>17.934779166830076</v>
      </c>
      <c r="O723">
        <f>RSQ($N$2:N723,$M$2:M723)</f>
        <v>0.59943101738271298</v>
      </c>
      <c r="P723">
        <f t="shared" si="130"/>
        <v>177291753.27393907</v>
      </c>
      <c r="Q723">
        <f t="shared" si="131"/>
        <v>98174738.035636127</v>
      </c>
      <c r="R723">
        <f t="shared" si="132"/>
        <v>95905716.170217395</v>
      </c>
      <c r="S723">
        <f t="shared" si="133"/>
        <v>18.402259490083928</v>
      </c>
      <c r="T723">
        <f t="shared" si="134"/>
        <v>-0.41607733450069651</v>
      </c>
      <c r="U723">
        <f t="shared" si="135"/>
        <v>-0.16287290989042291</v>
      </c>
      <c r="W723" s="4">
        <v>697</v>
      </c>
      <c r="X723" s="4">
        <v>17.940278521110194</v>
      </c>
      <c r="Y723" s="4">
        <v>-0.26048470152040082</v>
      </c>
      <c r="Z723" s="4">
        <v>-0.23187676733688684</v>
      </c>
      <c r="AB723" s="4">
        <v>20.612607280260434</v>
      </c>
      <c r="AC723" s="4">
        <v>18.30818207127221</v>
      </c>
      <c r="AG723" s="4">
        <v>697</v>
      </c>
      <c r="AH723" s="4">
        <v>17.856576005850517</v>
      </c>
      <c r="AI723" s="4">
        <v>-0.17678218626072351</v>
      </c>
      <c r="AJ723" s="4">
        <v>-0.14049628126447672</v>
      </c>
      <c r="AL723" s="4">
        <v>79.691075514874143</v>
      </c>
      <c r="AM723" s="4">
        <v>18.30818207127221</v>
      </c>
    </row>
    <row r="724" spans="1:39" x14ac:dyDescent="0.3">
      <c r="A724" s="1">
        <v>41089</v>
      </c>
      <c r="B724">
        <v>186836</v>
      </c>
      <c r="C724">
        <v>1273</v>
      </c>
      <c r="D724">
        <v>62204229.661702499</v>
      </c>
      <c r="E724">
        <v>46027871.281789698</v>
      </c>
      <c r="F724">
        <v>6.6587767571595604</v>
      </c>
      <c r="G724">
        <v>9341690.2128187604</v>
      </c>
      <c r="H724">
        <v>7299.9955000001901</v>
      </c>
      <c r="I724">
        <v>48609.040362770596</v>
      </c>
      <c r="J724" s="2">
        <f t="shared" si="125"/>
        <v>0.28542194138661481</v>
      </c>
      <c r="K724">
        <f t="shared" si="126"/>
        <v>3.5035848860878644</v>
      </c>
      <c r="L724">
        <f t="shared" si="127"/>
        <v>0.44484239108660761</v>
      </c>
      <c r="M724">
        <f t="shared" si="128"/>
        <v>1.2537866974739578</v>
      </c>
      <c r="N724">
        <f t="shared" si="129"/>
        <v>17.945933556389448</v>
      </c>
      <c r="O724">
        <f>RSQ($N$2:N724,$M$2:M724)</f>
        <v>0.59984976144597979</v>
      </c>
      <c r="P724">
        <f t="shared" si="130"/>
        <v>143909486.47050709</v>
      </c>
      <c r="Q724">
        <f t="shared" si="131"/>
        <v>78656390.588663593</v>
      </c>
      <c r="R724">
        <f t="shared" si="132"/>
        <v>74646541.196232423</v>
      </c>
      <c r="S724">
        <f t="shared" si="133"/>
        <v>18.180599437678971</v>
      </c>
      <c r="T724">
        <f t="shared" si="134"/>
        <v>-0.2088625970513443</v>
      </c>
      <c r="U724">
        <f t="shared" si="135"/>
        <v>-0.22069046835774628</v>
      </c>
      <c r="W724" s="4">
        <v>698</v>
      </c>
      <c r="X724" s="4">
        <v>17.897457767294316</v>
      </c>
      <c r="Y724" s="4">
        <v>-0.20801937039295382</v>
      </c>
      <c r="Z724" s="4">
        <v>-0.18517348185377</v>
      </c>
      <c r="AB724" s="4">
        <v>20.642201834862387</v>
      </c>
      <c r="AC724" s="4">
        <v>18.322130155913889</v>
      </c>
      <c r="AG724" s="4">
        <v>698</v>
      </c>
      <c r="AH724" s="4">
        <v>17.808164302514516</v>
      </c>
      <c r="AI724" s="4">
        <v>-0.11872590561315377</v>
      </c>
      <c r="AJ724" s="4">
        <v>-9.4356499267434168E-2</v>
      </c>
      <c r="AL724" s="4">
        <v>79.80549199084669</v>
      </c>
      <c r="AM724" s="4">
        <v>18.322130155913889</v>
      </c>
    </row>
    <row r="725" spans="1:39" x14ac:dyDescent="0.3">
      <c r="A725" s="1">
        <v>41090</v>
      </c>
      <c r="B725">
        <v>186968</v>
      </c>
      <c r="C725">
        <v>1274</v>
      </c>
      <c r="D725">
        <v>62450576.142410196</v>
      </c>
      <c r="E725">
        <v>46096270.388978198</v>
      </c>
      <c r="F725">
        <v>6.6804276230274704</v>
      </c>
      <c r="G725">
        <v>9348290.2093187608</v>
      </c>
      <c r="H725">
        <v>6599.9965000003504</v>
      </c>
      <c r="I725">
        <v>44090.798930486999</v>
      </c>
      <c r="J725" s="2">
        <f t="shared" si="125"/>
        <v>0.25787054826583089</v>
      </c>
      <c r="K725">
        <f t="shared" si="126"/>
        <v>3.8779147394883204</v>
      </c>
      <c r="L725">
        <f t="shared" si="127"/>
        <v>0.4451566766342267</v>
      </c>
      <c r="M725">
        <f t="shared" si="128"/>
        <v>1.3552975708872603</v>
      </c>
      <c r="N725">
        <f t="shared" si="129"/>
        <v>17.949886020152395</v>
      </c>
      <c r="O725">
        <f>RSQ($N$2:N725,$M$2:M725)</f>
        <v>0.60020798098247652</v>
      </c>
      <c r="P725">
        <f t="shared" si="130"/>
        <v>201573472.05272469</v>
      </c>
      <c r="Q725">
        <f t="shared" si="131"/>
        <v>112520387.28731003</v>
      </c>
      <c r="R725">
        <f t="shared" si="132"/>
        <v>111894720.66036385</v>
      </c>
      <c r="S725">
        <f t="shared" si="133"/>
        <v>18.538644983521973</v>
      </c>
      <c r="T725">
        <f t="shared" si="134"/>
        <v>-0.52402047306958743</v>
      </c>
      <c r="U725">
        <f t="shared" si="135"/>
        <v>-0.21096895458802969</v>
      </c>
      <c r="W725" s="4">
        <v>699</v>
      </c>
      <c r="X725" s="4">
        <v>18.087202318647744</v>
      </c>
      <c r="Y725" s="4">
        <v>-0.36565271105208197</v>
      </c>
      <c r="Z725" s="4">
        <v>-0.32549461873132374</v>
      </c>
      <c r="AB725" s="4">
        <v>20.67179638946434</v>
      </c>
      <c r="AC725" s="4">
        <v>18.322916947802181</v>
      </c>
      <c r="AG725" s="4">
        <v>699</v>
      </c>
      <c r="AH725" s="4">
        <v>18.022683107326838</v>
      </c>
      <c r="AI725" s="4">
        <v>-0.30113349973117565</v>
      </c>
      <c r="AJ725" s="4">
        <v>-0.23932353010947727</v>
      </c>
      <c r="AL725" s="4">
        <v>79.919908466819223</v>
      </c>
      <c r="AM725" s="4">
        <v>18.322916947802181</v>
      </c>
    </row>
    <row r="726" spans="1:39" x14ac:dyDescent="0.3">
      <c r="A726" s="1">
        <v>41091</v>
      </c>
      <c r="B726">
        <v>187110</v>
      </c>
      <c r="C726">
        <v>1275</v>
      </c>
      <c r="D726">
        <v>61996862.0231236</v>
      </c>
      <c r="E726">
        <v>46156256.410889201</v>
      </c>
      <c r="F726">
        <v>6.6268600923436596</v>
      </c>
      <c r="G726">
        <v>9355390.2088187598</v>
      </c>
      <c r="H726">
        <v>7099.9994999989804</v>
      </c>
      <c r="I726">
        <v>47050.703342203196</v>
      </c>
      <c r="J726" s="2">
        <f t="shared" si="125"/>
        <v>0.27719579402792888</v>
      </c>
      <c r="K726">
        <f t="shared" si="126"/>
        <v>3.6075583452007391</v>
      </c>
      <c r="L726">
        <f t="shared" si="127"/>
        <v>0.44549477184851238</v>
      </c>
      <c r="M726">
        <f t="shared" si="128"/>
        <v>1.2830311848409206</v>
      </c>
      <c r="N726">
        <f t="shared" si="129"/>
        <v>17.942594329198243</v>
      </c>
      <c r="O726">
        <f>RSQ($N$2:N726,$M$2:M726)</f>
        <v>0.60061275479320286</v>
      </c>
      <c r="P726">
        <f t="shared" si="130"/>
        <v>158580568.27535081</v>
      </c>
      <c r="Q726">
        <f t="shared" si="131"/>
        <v>87203022.886810556</v>
      </c>
      <c r="R726">
        <f t="shared" si="132"/>
        <v>83879583.471708164</v>
      </c>
      <c r="S726">
        <f t="shared" si="133"/>
        <v>18.2837495544115</v>
      </c>
      <c r="T726">
        <f t="shared" si="134"/>
        <v>-0.30364263413208142</v>
      </c>
      <c r="U726">
        <f t="shared" si="135"/>
        <v>-0.24806810520289554</v>
      </c>
      <c r="W726" s="4">
        <v>700</v>
      </c>
      <c r="X726" s="4">
        <v>17.949041192003705</v>
      </c>
      <c r="Y726" s="4">
        <v>-0.22294911577277787</v>
      </c>
      <c r="Z726" s="4">
        <v>-0.19846355637880039</v>
      </c>
      <c r="AB726" s="4">
        <v>20.701390944066294</v>
      </c>
      <c r="AC726" s="4">
        <v>18.333086658648625</v>
      </c>
      <c r="AG726" s="4">
        <v>700</v>
      </c>
      <c r="AH726" s="4">
        <v>17.866482786696828</v>
      </c>
      <c r="AI726" s="4">
        <v>-0.14039071046590124</v>
      </c>
      <c r="AJ726" s="4">
        <v>-0.11157443609983926</v>
      </c>
      <c r="AL726" s="4">
        <v>80.03432494279177</v>
      </c>
      <c r="AM726" s="4">
        <v>18.333086658648625</v>
      </c>
    </row>
    <row r="727" spans="1:39" x14ac:dyDescent="0.3">
      <c r="A727" s="1">
        <v>41092</v>
      </c>
      <c r="B727">
        <v>187262</v>
      </c>
      <c r="C727">
        <v>1276</v>
      </c>
      <c r="D727">
        <v>63139118.933123298</v>
      </c>
      <c r="E727">
        <v>46267810.491034202</v>
      </c>
      <c r="F727">
        <v>6.7434780508474601</v>
      </c>
      <c r="G727">
        <v>9362990.20431876</v>
      </c>
      <c r="H727">
        <v>7599.9955000001901</v>
      </c>
      <c r="I727">
        <v>51250.402840790703</v>
      </c>
      <c r="J727" s="2">
        <f t="shared" si="125"/>
        <v>0.29647562325705118</v>
      </c>
      <c r="K727">
        <f t="shared" si="126"/>
        <v>3.3729585893575371</v>
      </c>
      <c r="L727">
        <f t="shared" si="127"/>
        <v>0.44585667639613141</v>
      </c>
      <c r="M727">
        <f t="shared" si="128"/>
        <v>1.2157902789088444</v>
      </c>
      <c r="N727">
        <f t="shared" si="129"/>
        <v>17.960851086817527</v>
      </c>
      <c r="O727">
        <f>RSQ($N$2:N727,$M$2:M727)</f>
        <v>0.60103079269600035</v>
      </c>
      <c r="P727">
        <f t="shared" si="130"/>
        <v>126856167.3989739</v>
      </c>
      <c r="Q727">
        <f t="shared" si="131"/>
        <v>68790748.211827517</v>
      </c>
      <c r="R727">
        <f t="shared" si="132"/>
        <v>64151413.144331969</v>
      </c>
      <c r="S727">
        <f t="shared" si="133"/>
        <v>18.04657982019588</v>
      </c>
      <c r="T727">
        <f t="shared" si="134"/>
        <v>-7.6302212306840977E-2</v>
      </c>
      <c r="U727">
        <f t="shared" si="135"/>
        <v>-0.23239282232296765</v>
      </c>
      <c r="W727" s="4">
        <v>701</v>
      </c>
      <c r="X727" s="4">
        <v>18.290194971742793</v>
      </c>
      <c r="Y727" s="4">
        <v>-0.53778471273095363</v>
      </c>
      <c r="Z727" s="4">
        <v>-0.47872208994770288</v>
      </c>
      <c r="AB727" s="4">
        <v>20.730985498668247</v>
      </c>
      <c r="AC727" s="4">
        <v>18.335037328860761</v>
      </c>
      <c r="AG727" s="4">
        <v>701</v>
      </c>
      <c r="AH727" s="4">
        <v>18.252179770166556</v>
      </c>
      <c r="AI727" s="4">
        <v>-0.49976951115471735</v>
      </c>
      <c r="AJ727" s="4">
        <v>-0.397187970642285</v>
      </c>
      <c r="AL727" s="4">
        <v>80.148741418764317</v>
      </c>
      <c r="AM727" s="4">
        <v>18.335037328860761</v>
      </c>
    </row>
    <row r="728" spans="1:39" x14ac:dyDescent="0.3">
      <c r="A728" s="1">
        <v>41093</v>
      </c>
      <c r="B728">
        <v>187422</v>
      </c>
      <c r="C728">
        <v>1277</v>
      </c>
      <c r="D728">
        <v>60442815.612876102</v>
      </c>
      <c r="E728">
        <v>46288407.594678402</v>
      </c>
      <c r="F728">
        <v>6.4499924032729403</v>
      </c>
      <c r="G728">
        <v>9370990.2018187605</v>
      </c>
      <c r="H728">
        <v>7999.9975000005197</v>
      </c>
      <c r="I728">
        <v>51599.923101205801</v>
      </c>
      <c r="J728" s="2">
        <f t="shared" si="125"/>
        <v>0.31181326881636012</v>
      </c>
      <c r="K728">
        <f t="shared" si="126"/>
        <v>3.2070476147342588</v>
      </c>
      <c r="L728">
        <f t="shared" si="127"/>
        <v>0.44623762865803623</v>
      </c>
      <c r="M728">
        <f t="shared" si="128"/>
        <v>1.1653507677271673</v>
      </c>
      <c r="N728">
        <f t="shared" si="129"/>
        <v>17.91720827953981</v>
      </c>
      <c r="O728">
        <f>RSQ($N$2:N728,$M$2:M728)</f>
        <v>0.60141239637941768</v>
      </c>
      <c r="P728">
        <f t="shared" si="130"/>
        <v>107298849.73944762</v>
      </c>
      <c r="Q728">
        <f t="shared" si="131"/>
        <v>57579166.559276469</v>
      </c>
      <c r="R728">
        <f t="shared" si="132"/>
        <v>52463034.183828674</v>
      </c>
      <c r="S728">
        <f t="shared" si="133"/>
        <v>17.86867136856068</v>
      </c>
      <c r="T728">
        <f t="shared" si="134"/>
        <v>4.3199911398469501E-2</v>
      </c>
      <c r="U728">
        <f t="shared" si="135"/>
        <v>-0.24761755661034682</v>
      </c>
      <c r="W728" s="4">
        <v>702</v>
      </c>
      <c r="X728" s="4">
        <v>18.242515399356627</v>
      </c>
      <c r="Y728" s="4">
        <v>-0.48302828345819648</v>
      </c>
      <c r="Z728" s="4">
        <v>-0.42997932794836369</v>
      </c>
      <c r="AB728" s="4">
        <v>20.7605800532702</v>
      </c>
      <c r="AC728" s="4">
        <v>18.347756287461372</v>
      </c>
      <c r="AG728" s="4">
        <v>702</v>
      </c>
      <c r="AH728" s="4">
        <v>18.198274850055352</v>
      </c>
      <c r="AI728" s="4">
        <v>-0.43878773415692152</v>
      </c>
      <c r="AJ728" s="4">
        <v>-0.34872317294794036</v>
      </c>
      <c r="AL728" s="4">
        <v>80.26315789473685</v>
      </c>
      <c r="AM728" s="4">
        <v>18.347756287461372</v>
      </c>
    </row>
    <row r="729" spans="1:39" x14ac:dyDescent="0.3">
      <c r="A729" s="1">
        <v>41094</v>
      </c>
      <c r="B729">
        <v>187572</v>
      </c>
      <c r="C729">
        <v>1278</v>
      </c>
      <c r="D729">
        <v>61099319.273153901</v>
      </c>
      <c r="E729">
        <v>46377568.185281403</v>
      </c>
      <c r="F729">
        <v>6.51483533313852</v>
      </c>
      <c r="G729">
        <v>9378490.1918187607</v>
      </c>
      <c r="H729">
        <v>7499.9900000002199</v>
      </c>
      <c r="I729">
        <v>48861.199850186997</v>
      </c>
      <c r="J729" s="2">
        <f t="shared" si="125"/>
        <v>0.29209086872956858</v>
      </c>
      <c r="K729">
        <f t="shared" si="126"/>
        <v>3.4235921319603007</v>
      </c>
      <c r="L729">
        <f t="shared" si="127"/>
        <v>0.44659477103898859</v>
      </c>
      <c r="M729">
        <f t="shared" si="128"/>
        <v>1.2306903308454074</v>
      </c>
      <c r="N729">
        <f t="shared" si="129"/>
        <v>17.928011282887518</v>
      </c>
      <c r="O729">
        <f>RSQ($N$2:N729,$M$2:M729)</f>
        <v>0.60181477094414992</v>
      </c>
      <c r="P729">
        <f t="shared" si="130"/>
        <v>133288402.83206889</v>
      </c>
      <c r="Q729">
        <f t="shared" si="131"/>
        <v>72502728.526238382</v>
      </c>
      <c r="R729">
        <f t="shared" si="132"/>
        <v>68078602.66783762</v>
      </c>
      <c r="S729">
        <f t="shared" si="133"/>
        <v>18.099134753961398</v>
      </c>
      <c r="T729">
        <f t="shared" si="134"/>
        <v>-0.15230715427623151</v>
      </c>
      <c r="U729">
        <f t="shared" si="135"/>
        <v>-0.20365585990626933</v>
      </c>
      <c r="W729" s="4">
        <v>703</v>
      </c>
      <c r="X729" s="4">
        <v>17.565395585019246</v>
      </c>
      <c r="Y729" s="4">
        <v>0.18329954750760535</v>
      </c>
      <c r="Z729" s="4">
        <v>0.16316853267119363</v>
      </c>
      <c r="AB729" s="4">
        <v>20.790174607872153</v>
      </c>
      <c r="AC729" s="4">
        <v>18.35185899539502</v>
      </c>
      <c r="AG729" s="4">
        <v>703</v>
      </c>
      <c r="AH729" s="4">
        <v>17.432745973203257</v>
      </c>
      <c r="AI729" s="4">
        <v>0.31594915932359413</v>
      </c>
      <c r="AJ729" s="4">
        <v>0.25109816148633585</v>
      </c>
      <c r="AL729" s="4">
        <v>80.377574370709397</v>
      </c>
      <c r="AM729" s="4">
        <v>18.35185899539502</v>
      </c>
    </row>
    <row r="730" spans="1:39" x14ac:dyDescent="0.3">
      <c r="A730" s="1">
        <v>41095</v>
      </c>
      <c r="B730">
        <v>187716</v>
      </c>
      <c r="C730">
        <v>1279</v>
      </c>
      <c r="D730">
        <v>62343495.417478599</v>
      </c>
      <c r="E730">
        <v>46459278.240988202</v>
      </c>
      <c r="F730">
        <v>6.6423986043249599</v>
      </c>
      <c r="G730">
        <v>9385690.1898187604</v>
      </c>
      <c r="H730">
        <v>7199.9979999996704</v>
      </c>
      <c r="I730">
        <v>47825.256666340298</v>
      </c>
      <c r="J730" s="2">
        <f t="shared" si="125"/>
        <v>0.28019242232740499</v>
      </c>
      <c r="K730">
        <f t="shared" si="126"/>
        <v>3.5689758905453179</v>
      </c>
      <c r="L730">
        <f t="shared" si="127"/>
        <v>0.44693762808660764</v>
      </c>
      <c r="M730">
        <f t="shared" si="128"/>
        <v>1.2722786892443319</v>
      </c>
      <c r="N730">
        <f t="shared" si="129"/>
        <v>17.948169900951008</v>
      </c>
      <c r="O730">
        <f>RSQ($N$2:N730,$M$2:M730)</f>
        <v>0.60221856120715278</v>
      </c>
      <c r="P730">
        <f t="shared" si="130"/>
        <v>153020123.99615768</v>
      </c>
      <c r="Q730">
        <f t="shared" si="131"/>
        <v>83957706.334945157</v>
      </c>
      <c r="R730">
        <f t="shared" si="132"/>
        <v>80359039.218694702</v>
      </c>
      <c r="S730">
        <f t="shared" si="133"/>
        <v>18.24582373399835</v>
      </c>
      <c r="T730">
        <f t="shared" si="134"/>
        <v>-0.26492454825954587</v>
      </c>
      <c r="U730">
        <f t="shared" si="135"/>
        <v>-0.21299951844096965</v>
      </c>
      <c r="W730" s="4">
        <v>704</v>
      </c>
      <c r="X730" s="4">
        <v>17.673251664339077</v>
      </c>
      <c r="Y730" s="4">
        <v>5.8350314570795092E-2</v>
      </c>
      <c r="Z730" s="4">
        <v>5.1941946059764106E-2</v>
      </c>
      <c r="AB730" s="4">
        <v>20.819769162474106</v>
      </c>
      <c r="AC730" s="4">
        <v>18.35206504793463</v>
      </c>
      <c r="AG730" s="4">
        <v>704</v>
      </c>
      <c r="AH730" s="4">
        <v>17.554684427100341</v>
      </c>
      <c r="AI730" s="4">
        <v>0.17691755180953095</v>
      </c>
      <c r="AJ730" s="4">
        <v>0.1406038619920435</v>
      </c>
      <c r="AL730" s="4">
        <v>80.491990846681929</v>
      </c>
      <c r="AM730" s="4">
        <v>18.35206504793463</v>
      </c>
    </row>
    <row r="731" spans="1:39" x14ac:dyDescent="0.3">
      <c r="A731" s="1">
        <v>41096</v>
      </c>
      <c r="B731">
        <v>187871</v>
      </c>
      <c r="C731">
        <v>1280</v>
      </c>
      <c r="D731">
        <v>62674734.907889798</v>
      </c>
      <c r="E731">
        <v>46547354.793413401</v>
      </c>
      <c r="F731">
        <v>6.6721811893629503</v>
      </c>
      <c r="G731">
        <v>9393440.1853187606</v>
      </c>
      <c r="H731">
        <v>7749.9955000001901</v>
      </c>
      <c r="I731">
        <v>51709.374192748801</v>
      </c>
      <c r="J731" s="2">
        <f t="shared" si="125"/>
        <v>0.30134708908874708</v>
      </c>
      <c r="K731">
        <f t="shared" si="126"/>
        <v>3.3184325855741013</v>
      </c>
      <c r="L731">
        <f t="shared" si="127"/>
        <v>0.44730667549136954</v>
      </c>
      <c r="M731">
        <f t="shared" si="128"/>
        <v>1.1994925586691851</v>
      </c>
      <c r="N731">
        <f t="shared" si="129"/>
        <v>17.953468972368889</v>
      </c>
      <c r="O731">
        <f>RSQ($N$2:N731,$M$2:M731)</f>
        <v>0.60262147329651516</v>
      </c>
      <c r="P731">
        <f t="shared" si="130"/>
        <v>120175475.46857023</v>
      </c>
      <c r="Q731">
        <f t="shared" si="131"/>
        <v>64947842.356078066</v>
      </c>
      <c r="R731">
        <f t="shared" si="132"/>
        <v>60114784.353708245</v>
      </c>
      <c r="S731">
        <f t="shared" si="133"/>
        <v>17.989095080453303</v>
      </c>
      <c r="T731">
        <f t="shared" si="134"/>
        <v>-3.170874869603385E-2</v>
      </c>
      <c r="U731">
        <f t="shared" si="135"/>
        <v>-0.13094756437871069</v>
      </c>
      <c r="W731" s="4">
        <v>705</v>
      </c>
      <c r="X731" s="4">
        <v>18.27676997388075</v>
      </c>
      <c r="Y731" s="4">
        <v>-0.52102827365636628</v>
      </c>
      <c r="Z731" s="4">
        <v>-0.46380593977836748</v>
      </c>
      <c r="AB731" s="4">
        <v>20.849363717076059</v>
      </c>
      <c r="AC731" s="4">
        <v>18.353054509297909</v>
      </c>
      <c r="AG731" s="4">
        <v>705</v>
      </c>
      <c r="AH731" s="4">
        <v>18.237001919337999</v>
      </c>
      <c r="AI731" s="4">
        <v>-0.48126021911361505</v>
      </c>
      <c r="AJ731" s="4">
        <v>-0.38247785331871159</v>
      </c>
      <c r="AL731" s="4">
        <v>80.606407322654476</v>
      </c>
      <c r="AM731" s="4">
        <v>18.353054509297909</v>
      </c>
    </row>
    <row r="732" spans="1:39" x14ac:dyDescent="0.3">
      <c r="A732" s="1">
        <v>41097</v>
      </c>
      <c r="B732">
        <v>188037</v>
      </c>
      <c r="C732">
        <v>1281</v>
      </c>
      <c r="D732">
        <v>64009620.529060103</v>
      </c>
      <c r="E732">
        <v>46564103.591659501</v>
      </c>
      <c r="F732">
        <v>6.8082737118644099</v>
      </c>
      <c r="G732">
        <v>9401740.1823187601</v>
      </c>
      <c r="H732">
        <v>8299.9969999994992</v>
      </c>
      <c r="I732">
        <v>56508.651383650104</v>
      </c>
      <c r="J732" s="2">
        <f t="shared" si="125"/>
        <v>0.3224481686859525</v>
      </c>
      <c r="K732">
        <f t="shared" si="126"/>
        <v>3.1012736219753423</v>
      </c>
      <c r="L732">
        <f t="shared" si="127"/>
        <v>0.44770191344375049</v>
      </c>
      <c r="M732">
        <f t="shared" si="128"/>
        <v>1.1318128729155721</v>
      </c>
      <c r="N732">
        <f t="shared" si="129"/>
        <v>17.974543950793475</v>
      </c>
      <c r="O732">
        <f>RSQ($N$2:N732,$M$2:M732)</f>
        <v>0.6029832469490396</v>
      </c>
      <c r="P732">
        <f t="shared" si="130"/>
        <v>95994178.230233833</v>
      </c>
      <c r="Q732">
        <f t="shared" si="131"/>
        <v>51155352.98844856</v>
      </c>
      <c r="R732">
        <f t="shared" si="132"/>
        <v>45895632.823359944</v>
      </c>
      <c r="S732">
        <f t="shared" si="133"/>
        <v>17.750377697641785</v>
      </c>
      <c r="T732">
        <f t="shared" si="134"/>
        <v>0.19951748224858576</v>
      </c>
      <c r="U732">
        <f t="shared" si="135"/>
        <v>-4.7087544981932829E-2</v>
      </c>
      <c r="W732" s="4">
        <v>706</v>
      </c>
      <c r="X732" s="4">
        <v>17.898070418154489</v>
      </c>
      <c r="Y732" s="4">
        <v>-0.11664606128139354</v>
      </c>
      <c r="Z732" s="4">
        <v>-0.10383531721686008</v>
      </c>
      <c r="AB732" s="4">
        <v>20.878958271678012</v>
      </c>
      <c r="AC732" s="4">
        <v>18.353714233636151</v>
      </c>
      <c r="AG732" s="4">
        <v>706</v>
      </c>
      <c r="AH732" s="4">
        <v>17.808856944961185</v>
      </c>
      <c r="AI732" s="4">
        <v>-2.743258808808946E-2</v>
      </c>
      <c r="AJ732" s="4">
        <v>-2.1801838145346267E-2</v>
      </c>
      <c r="AL732" s="4">
        <v>80.720823798627009</v>
      </c>
      <c r="AM732" s="4">
        <v>18.353714233636151</v>
      </c>
    </row>
    <row r="733" spans="1:39" x14ac:dyDescent="0.3">
      <c r="A733" s="1">
        <v>41098</v>
      </c>
      <c r="B733">
        <v>188190</v>
      </c>
      <c r="C733">
        <v>1282</v>
      </c>
      <c r="D733">
        <v>63949204.918268099</v>
      </c>
      <c r="E733">
        <v>46666986.082123801</v>
      </c>
      <c r="F733">
        <v>6.7963176879018103</v>
      </c>
      <c r="G733">
        <v>9409390.1808187608</v>
      </c>
      <c r="H733">
        <v>7649.99850000068</v>
      </c>
      <c r="I733">
        <v>51991.820117976902</v>
      </c>
      <c r="J733" s="2">
        <f t="shared" si="125"/>
        <v>0.2969546270725606</v>
      </c>
      <c r="K733">
        <f t="shared" si="126"/>
        <v>3.3675178253937457</v>
      </c>
      <c r="L733">
        <f t="shared" si="127"/>
        <v>0.44806619908660766</v>
      </c>
      <c r="M733">
        <f t="shared" si="128"/>
        <v>1.2141759226495439</v>
      </c>
      <c r="N733">
        <f t="shared" si="129"/>
        <v>17.973599653046602</v>
      </c>
      <c r="O733">
        <f>RSQ($N$2:N733,$M$2:M733)</f>
        <v>0.60339404601448643</v>
      </c>
      <c r="P733">
        <f t="shared" si="130"/>
        <v>126178173.60379051</v>
      </c>
      <c r="Q733">
        <f t="shared" si="131"/>
        <v>68400159.889716655</v>
      </c>
      <c r="R733">
        <f t="shared" si="132"/>
        <v>63739761.146666646</v>
      </c>
      <c r="S733">
        <f t="shared" si="133"/>
        <v>18.040885720159004</v>
      </c>
      <c r="T733">
        <f t="shared" si="134"/>
        <v>-5.9887456349602658E-2</v>
      </c>
      <c r="U733">
        <f t="shared" si="135"/>
        <v>-4.4351752322393106E-2</v>
      </c>
      <c r="W733" s="4">
        <v>707</v>
      </c>
      <c r="X733" s="4">
        <v>18.03927987255404</v>
      </c>
      <c r="Y733" s="4">
        <v>-0.22579180802541288</v>
      </c>
      <c r="Z733" s="4">
        <v>-0.20099404775210278</v>
      </c>
      <c r="AB733" s="4">
        <v>20.908552826279966</v>
      </c>
      <c r="AC733" s="4">
        <v>18.355412215086307</v>
      </c>
      <c r="AG733" s="4">
        <v>707</v>
      </c>
      <c r="AH733" s="4">
        <v>17.968503602374646</v>
      </c>
      <c r="AI733" s="4">
        <v>-0.15501553784601896</v>
      </c>
      <c r="AJ733" s="4">
        <v>-0.12319740504542667</v>
      </c>
      <c r="AL733" s="4">
        <v>80.835240274599556</v>
      </c>
      <c r="AM733" s="4">
        <v>18.355412215086307</v>
      </c>
    </row>
    <row r="734" spans="1:39" x14ac:dyDescent="0.3">
      <c r="A734" s="1">
        <v>41099</v>
      </c>
      <c r="B734">
        <v>188353</v>
      </c>
      <c r="C734">
        <v>1283</v>
      </c>
      <c r="D734">
        <v>66227870.771383703</v>
      </c>
      <c r="E734">
        <v>46807924.508191504</v>
      </c>
      <c r="F734">
        <v>7.0323958860315603</v>
      </c>
      <c r="G734">
        <v>9417540.1733187605</v>
      </c>
      <c r="H734">
        <v>8149.9924999997002</v>
      </c>
      <c r="I734">
        <v>57313.973728185898</v>
      </c>
      <c r="J734" s="2">
        <f t="shared" si="125"/>
        <v>0.31608941462851925</v>
      </c>
      <c r="K734">
        <f t="shared" si="126"/>
        <v>3.1636617796114415</v>
      </c>
      <c r="L734">
        <f t="shared" si="127"/>
        <v>0.44845429396756004</v>
      </c>
      <c r="M734">
        <f t="shared" si="128"/>
        <v>1.1517301477350133</v>
      </c>
      <c r="N734">
        <f t="shared" si="129"/>
        <v>18.008611940939144</v>
      </c>
      <c r="O734">
        <f>RSQ($N$2:N734,$M$2:M734)</f>
        <v>0.6037777253055151</v>
      </c>
      <c r="P734">
        <f t="shared" si="130"/>
        <v>102555461.15130052</v>
      </c>
      <c r="Q734">
        <f t="shared" si="131"/>
        <v>54878334.982912101</v>
      </c>
      <c r="R734">
        <f t="shared" si="132"/>
        <v>49689515.423573889</v>
      </c>
      <c r="S734">
        <f t="shared" si="133"/>
        <v>17.820629201689009</v>
      </c>
      <c r="T734">
        <f t="shared" si="134"/>
        <v>0.16731261871071917</v>
      </c>
      <c r="U734">
        <f t="shared" si="135"/>
        <v>-2.3666301103684822E-2</v>
      </c>
      <c r="W734" s="4">
        <v>708</v>
      </c>
      <c r="X734" s="4">
        <v>17.903927506119953</v>
      </c>
      <c r="Y734" s="4">
        <v>-8.0711598275509999E-2</v>
      </c>
      <c r="Z734" s="4">
        <v>-7.1847384454756413E-2</v>
      </c>
      <c r="AB734" s="4">
        <v>20.938147380881919</v>
      </c>
      <c r="AC734" s="4">
        <v>18.355772509726179</v>
      </c>
      <c r="AG734" s="4">
        <v>708</v>
      </c>
      <c r="AH734" s="4">
        <v>17.815478771522582</v>
      </c>
      <c r="AI734" s="4">
        <v>7.7371363218610156E-3</v>
      </c>
      <c r="AJ734" s="4">
        <v>6.1490295139499385E-3</v>
      </c>
      <c r="AL734" s="4">
        <v>80.949656750572089</v>
      </c>
      <c r="AM734" s="4">
        <v>18.355772509726179</v>
      </c>
    </row>
    <row r="735" spans="1:39" x14ac:dyDescent="0.3">
      <c r="A735" s="1">
        <v>41100</v>
      </c>
      <c r="B735">
        <v>188503</v>
      </c>
      <c r="C735">
        <v>1284</v>
      </c>
      <c r="D735">
        <v>67658405.194686607</v>
      </c>
      <c r="E735">
        <v>46432057.723451301</v>
      </c>
      <c r="F735">
        <v>7.1785800356516702</v>
      </c>
      <c r="G735">
        <v>9425040.1693187598</v>
      </c>
      <c r="H735">
        <v>7499.9959999993398</v>
      </c>
      <c r="I735">
        <v>53839.321553062597</v>
      </c>
      <c r="J735" s="2">
        <f t="shared" si="125"/>
        <v>0.29064847361788593</v>
      </c>
      <c r="K735">
        <f t="shared" si="126"/>
        <v>3.4405823211536797</v>
      </c>
      <c r="L735">
        <f t="shared" si="127"/>
        <v>0.44881143663422668</v>
      </c>
      <c r="M735">
        <f t="shared" si="128"/>
        <v>1.2356407364643047</v>
      </c>
      <c r="N735">
        <f t="shared" si="129"/>
        <v>18.029982150165356</v>
      </c>
      <c r="O735">
        <f>RSQ($N$2:N735,$M$2:M735)</f>
        <v>0.60421113633965007</v>
      </c>
      <c r="P735">
        <f t="shared" si="130"/>
        <v>135496836.3881745</v>
      </c>
      <c r="Q735">
        <f t="shared" si="131"/>
        <v>73779808.071239188</v>
      </c>
      <c r="R735">
        <f t="shared" si="132"/>
        <v>69435874.619046181</v>
      </c>
      <c r="S735">
        <f t="shared" si="133"/>
        <v>18.116595648763727</v>
      </c>
      <c r="T735">
        <f t="shared" si="134"/>
        <v>-7.7089690915227591E-2</v>
      </c>
      <c r="U735">
        <f t="shared" si="135"/>
        <v>-1.1130057210184173E-2</v>
      </c>
      <c r="W735" s="4">
        <v>709</v>
      </c>
      <c r="X735" s="4">
        <v>17.839774957825014</v>
      </c>
      <c r="Y735" s="4">
        <v>7.4284914749540576E-2</v>
      </c>
      <c r="Z735" s="4">
        <v>6.6126516426803131E-2</v>
      </c>
      <c r="AB735" s="4">
        <v>20.967741935483872</v>
      </c>
      <c r="AC735" s="4">
        <v>18.357482663217937</v>
      </c>
      <c r="AG735" s="4">
        <v>709</v>
      </c>
      <c r="AH735" s="4">
        <v>17.742950059168351</v>
      </c>
      <c r="AI735" s="4">
        <v>0.17110981340620413</v>
      </c>
      <c r="AJ735" s="4">
        <v>0.13598820661701097</v>
      </c>
      <c r="AL735" s="4">
        <v>81.064073226544636</v>
      </c>
      <c r="AM735" s="4">
        <v>18.357482663217937</v>
      </c>
    </row>
    <row r="736" spans="1:39" x14ac:dyDescent="0.3">
      <c r="A736" s="1">
        <v>41101</v>
      </c>
      <c r="B736">
        <v>188637</v>
      </c>
      <c r="C736">
        <v>1285</v>
      </c>
      <c r="D736">
        <v>67768447.009748593</v>
      </c>
      <c r="E736">
        <v>46573326.842853501</v>
      </c>
      <c r="F736">
        <v>7.1851477890122704</v>
      </c>
      <c r="G736">
        <v>9431740.1673187595</v>
      </c>
      <c r="H736">
        <v>6699.9979999996704</v>
      </c>
      <c r="I736">
        <v>48140.475816084203</v>
      </c>
      <c r="J736" s="2">
        <f t="shared" si="125"/>
        <v>0.25946158673660308</v>
      </c>
      <c r="K736">
        <f t="shared" si="126"/>
        <v>3.8541350670732131</v>
      </c>
      <c r="L736">
        <f t="shared" si="127"/>
        <v>0.44913048415803619</v>
      </c>
      <c r="M736">
        <f t="shared" si="128"/>
        <v>1.3491466153233869</v>
      </c>
      <c r="N736">
        <f t="shared" si="129"/>
        <v>18.03160726124915</v>
      </c>
      <c r="O736">
        <f>RSQ($N$2:N736,$M$2:M736)</f>
        <v>0.60460883279306521</v>
      </c>
      <c r="P736">
        <f t="shared" si="130"/>
        <v>197499410.09309685</v>
      </c>
      <c r="Q736">
        <f t="shared" si="131"/>
        <v>110105499.62337574</v>
      </c>
      <c r="R736">
        <f t="shared" si="132"/>
        <v>109183538.96374826</v>
      </c>
      <c r="S736">
        <f t="shared" si="133"/>
        <v>18.516949551611383</v>
      </c>
      <c r="T736">
        <f t="shared" si="134"/>
        <v>-0.43197524355420441</v>
      </c>
      <c r="U736">
        <f t="shared" si="135"/>
        <v>-3.8971839759293934E-2</v>
      </c>
      <c r="W736" s="4">
        <v>710</v>
      </c>
      <c r="X736" s="4">
        <v>17.909938013978426</v>
      </c>
      <c r="Y736" s="4">
        <v>-7.2527458241999909E-3</v>
      </c>
      <c r="Z736" s="4">
        <v>-6.4562073941984918E-3</v>
      </c>
      <c r="AB736" s="4">
        <v>20.997336490085825</v>
      </c>
      <c r="AC736" s="4">
        <v>18.35893511506222</v>
      </c>
      <c r="AG736" s="4">
        <v>710</v>
      </c>
      <c r="AH736" s="4">
        <v>17.822274049452396</v>
      </c>
      <c r="AI736" s="4">
        <v>8.0411218701829767E-2</v>
      </c>
      <c r="AJ736" s="4">
        <v>6.3906196877154681E-2</v>
      </c>
      <c r="AL736" s="4">
        <v>81.178489702517169</v>
      </c>
      <c r="AM736" s="4">
        <v>18.35893511506222</v>
      </c>
    </row>
    <row r="737" spans="1:39" x14ac:dyDescent="0.3">
      <c r="A737" s="1">
        <v>41102</v>
      </c>
      <c r="B737">
        <v>188787</v>
      </c>
      <c r="C737">
        <v>1286</v>
      </c>
      <c r="D737">
        <v>71322291.279752702</v>
      </c>
      <c r="E737">
        <v>46753990.044196099</v>
      </c>
      <c r="F737">
        <v>7.5559356502045603</v>
      </c>
      <c r="G737">
        <v>9439240.1658187602</v>
      </c>
      <c r="H737">
        <v>7499.99850000068</v>
      </c>
      <c r="I737">
        <v>56669.506042635898</v>
      </c>
      <c r="J737" s="2">
        <f t="shared" si="125"/>
        <v>0.29021133099728003</v>
      </c>
      <c r="K737">
        <f t="shared" si="126"/>
        <v>3.4457648382081003</v>
      </c>
      <c r="L737">
        <f t="shared" si="127"/>
        <v>0.4494876269437505</v>
      </c>
      <c r="M737">
        <f t="shared" si="128"/>
        <v>1.2371458938178053</v>
      </c>
      <c r="N737">
        <f t="shared" si="129"/>
        <v>18.082719477192356</v>
      </c>
      <c r="O737">
        <f>RSQ($N$2:N737,$M$2:M737)</f>
        <v>0.60505883610566191</v>
      </c>
      <c r="P737">
        <f t="shared" si="130"/>
        <v>136175530.96505547</v>
      </c>
      <c r="Q737">
        <f t="shared" si="131"/>
        <v>74172542.0413654</v>
      </c>
      <c r="R737">
        <f t="shared" si="132"/>
        <v>69853889.337281391</v>
      </c>
      <c r="S737">
        <f t="shared" si="133"/>
        <v>18.121904586300101</v>
      </c>
      <c r="T737">
        <f t="shared" si="134"/>
        <v>-3.4876410703635105E-2</v>
      </c>
      <c r="U737">
        <f t="shared" si="135"/>
        <v>-3.9499783427227479E-2</v>
      </c>
      <c r="W737" s="4">
        <v>711</v>
      </c>
      <c r="X737" s="4">
        <v>17.736671195114617</v>
      </c>
      <c r="Y737" s="4">
        <v>0.12827057737031211</v>
      </c>
      <c r="Z737" s="4">
        <v>0.11418316181894687</v>
      </c>
      <c r="AB737" s="4">
        <v>21.026931044687778</v>
      </c>
      <c r="AC737" s="4">
        <v>18.360996083444682</v>
      </c>
      <c r="AG737" s="4">
        <v>711</v>
      </c>
      <c r="AH737" s="4">
        <v>17.626384414513343</v>
      </c>
      <c r="AI737" s="4">
        <v>0.23855735797158673</v>
      </c>
      <c r="AJ737" s="4">
        <v>0.18959162329769763</v>
      </c>
      <c r="AL737" s="4">
        <v>81.292906178489716</v>
      </c>
      <c r="AM737" s="4">
        <v>18.360996083444682</v>
      </c>
    </row>
    <row r="738" spans="1:39" x14ac:dyDescent="0.3">
      <c r="A738" s="1">
        <v>41103</v>
      </c>
      <c r="B738">
        <v>188950</v>
      </c>
      <c r="C738">
        <v>1287</v>
      </c>
      <c r="D738">
        <v>72092290.425404802</v>
      </c>
      <c r="E738">
        <v>46967425.319688901</v>
      </c>
      <c r="F738">
        <v>7.6309212559906499</v>
      </c>
      <c r="G738">
        <v>9447390.1652187593</v>
      </c>
      <c r="H738">
        <v>8149.9993999991502</v>
      </c>
      <c r="I738">
        <v>62192.003657764602</v>
      </c>
      <c r="J738" s="2">
        <f t="shared" si="125"/>
        <v>0.31509096467815462</v>
      </c>
      <c r="K738">
        <f t="shared" si="126"/>
        <v>3.1736866876568053</v>
      </c>
      <c r="L738">
        <f t="shared" si="127"/>
        <v>0.44987572215327426</v>
      </c>
      <c r="M738">
        <f t="shared" si="128"/>
        <v>1.1548939050884395</v>
      </c>
      <c r="N738">
        <f t="shared" si="129"/>
        <v>18.093457667625319</v>
      </c>
      <c r="O738">
        <f>RSQ($N$2:N738,$M$2:M738)</f>
        <v>0.60545461054610117</v>
      </c>
      <c r="P738">
        <f t="shared" si="130"/>
        <v>103638196.68374059</v>
      </c>
      <c r="Q738">
        <f t="shared" si="131"/>
        <v>55494157.017591856</v>
      </c>
      <c r="R738">
        <f t="shared" si="132"/>
        <v>50320374.165021978</v>
      </c>
      <c r="S738">
        <f t="shared" si="133"/>
        <v>17.831788294212135</v>
      </c>
      <c r="T738">
        <f t="shared" si="134"/>
        <v>0.23289685147048159</v>
      </c>
      <c r="U738">
        <f t="shared" si="135"/>
        <v>-3.393655522357817E-2</v>
      </c>
      <c r="W738" s="4">
        <v>712</v>
      </c>
      <c r="X738" s="4">
        <v>17.511023622573372</v>
      </c>
      <c r="Y738" s="4">
        <v>0.37258904156374584</v>
      </c>
      <c r="Z738" s="4">
        <v>0.33166916136986274</v>
      </c>
      <c r="AB738" s="4">
        <v>21.056525599289731</v>
      </c>
      <c r="AC738" s="4">
        <v>18.3610439610848</v>
      </c>
      <c r="AG738" s="4">
        <v>712</v>
      </c>
      <c r="AH738" s="4">
        <v>17.371274862091013</v>
      </c>
      <c r="AI738" s="4">
        <v>0.51233780204610468</v>
      </c>
      <c r="AJ738" s="4">
        <v>0.40717652304928981</v>
      </c>
      <c r="AL738" s="4">
        <v>81.407322654462249</v>
      </c>
      <c r="AM738" s="4">
        <v>18.3610439610848</v>
      </c>
    </row>
    <row r="739" spans="1:39" x14ac:dyDescent="0.3">
      <c r="A739" s="1">
        <v>41104</v>
      </c>
      <c r="B739">
        <v>189111</v>
      </c>
      <c r="C739">
        <v>1288</v>
      </c>
      <c r="D739">
        <v>71673457.797627702</v>
      </c>
      <c r="E739">
        <v>46694241.794361398</v>
      </c>
      <c r="F739">
        <v>7.5801291782583302</v>
      </c>
      <c r="G739">
        <v>9455440.1530787591</v>
      </c>
      <c r="H739">
        <v>8049.9878599997601</v>
      </c>
      <c r="I739">
        <v>61019.947862209498</v>
      </c>
      <c r="J739" s="2">
        <f t="shared" ref="J739:J802" si="136">H739*365.25/G739</f>
        <v>0.31095940731088473</v>
      </c>
      <c r="K739">
        <f t="shared" ref="K739:K802" si="137">1/J739</f>
        <v>3.2158538268637749</v>
      </c>
      <c r="L739">
        <f t="shared" ref="L739:L802" si="138">G739/21000000</f>
        <v>0.45025905490851231</v>
      </c>
      <c r="M739">
        <f t="shared" ref="M739:M802" si="139">IF(F739="","",LN(K739))</f>
        <v>1.1680928984379124</v>
      </c>
      <c r="N739">
        <f t="shared" si="129"/>
        <v>18.087631052901283</v>
      </c>
      <c r="O739">
        <f>RSQ($N$2:N739,$M$2:M739)</f>
        <v>0.60586018607093384</v>
      </c>
      <c r="P739">
        <f t="shared" si="130"/>
        <v>108280008.37764691</v>
      </c>
      <c r="Q739">
        <f t="shared" si="131"/>
        <v>58138771.019196726</v>
      </c>
      <c r="R739">
        <f t="shared" si="132"/>
        <v>53039853.69621747</v>
      </c>
      <c r="S739">
        <f t="shared" si="133"/>
        <v>17.878343314570877</v>
      </c>
      <c r="T739">
        <f t="shared" si="134"/>
        <v>0.18627497239259933</v>
      </c>
      <c r="U739">
        <f t="shared" si="135"/>
        <v>7.0905162334554917E-3</v>
      </c>
      <c r="W739" s="4">
        <v>713</v>
      </c>
      <c r="X739" s="4">
        <v>18.128794526533831</v>
      </c>
      <c r="Y739" s="4">
        <v>-0.21565210238378896</v>
      </c>
      <c r="Z739" s="4">
        <v>-0.19196794313941706</v>
      </c>
      <c r="AB739" s="4">
        <v>21.086120153891684</v>
      </c>
      <c r="AC739" s="4">
        <v>18.361164608620697</v>
      </c>
      <c r="AG739" s="4">
        <v>713</v>
      </c>
      <c r="AH739" s="4">
        <v>18.069705857975467</v>
      </c>
      <c r="AI739" s="4">
        <v>-0.15656343382542559</v>
      </c>
      <c r="AJ739" s="4">
        <v>-0.12442758345588105</v>
      </c>
      <c r="AL739" s="4">
        <v>81.521739130434796</v>
      </c>
      <c r="AM739" s="4">
        <v>18.361164608620697</v>
      </c>
    </row>
    <row r="740" spans="1:39" x14ac:dyDescent="0.3">
      <c r="A740" s="1">
        <v>41105</v>
      </c>
      <c r="B740">
        <v>189251</v>
      </c>
      <c r="C740">
        <v>1289</v>
      </c>
      <c r="D740">
        <v>72172253.374613896</v>
      </c>
      <c r="E740">
        <v>46788323.634842098</v>
      </c>
      <c r="F740">
        <v>7.6272348597311499</v>
      </c>
      <c r="G740">
        <v>9462440.1505787596</v>
      </c>
      <c r="H740">
        <v>6999.9975000005197</v>
      </c>
      <c r="I740">
        <v>53390.624950034799</v>
      </c>
      <c r="J740" s="2">
        <f t="shared" si="136"/>
        <v>0.27019976308318411</v>
      </c>
      <c r="K740">
        <f t="shared" si="137"/>
        <v>3.7009654952663245</v>
      </c>
      <c r="L740">
        <f t="shared" si="138"/>
        <v>0.45059238812279806</v>
      </c>
      <c r="M740">
        <f t="shared" si="139"/>
        <v>1.3085937302766151</v>
      </c>
      <c r="N740">
        <f t="shared" si="129"/>
        <v>18.09456622770934</v>
      </c>
      <c r="O740">
        <f>RSQ($N$2:N740,$M$2:M740)</f>
        <v>0.60630873223288062</v>
      </c>
      <c r="P740">
        <f t="shared" si="130"/>
        <v>172624492.77821052</v>
      </c>
      <c r="Q740">
        <f t="shared" si="131"/>
        <v>95430887.884517699</v>
      </c>
      <c r="R740">
        <f t="shared" si="132"/>
        <v>92880882.184802637</v>
      </c>
      <c r="S740">
        <f t="shared" si="133"/>
        <v>18.37391285638995</v>
      </c>
      <c r="T740">
        <f t="shared" si="134"/>
        <v>-0.24863035914362688</v>
      </c>
      <c r="U740">
        <f t="shared" si="135"/>
        <v>-6.223331340893553E-2</v>
      </c>
      <c r="W740" s="4">
        <v>714</v>
      </c>
      <c r="X740" s="4">
        <v>18.179869335927776</v>
      </c>
      <c r="Y740" s="4">
        <v>-0.23580643802630163</v>
      </c>
      <c r="Z740" s="4">
        <v>-0.20990881325321309</v>
      </c>
      <c r="AB740" s="4">
        <v>21.115714708493638</v>
      </c>
      <c r="AC740" s="4">
        <v>18.367047393743555</v>
      </c>
      <c r="AG740" s="4">
        <v>714</v>
      </c>
      <c r="AH740" s="4">
        <v>18.127449318797161</v>
      </c>
      <c r="AI740" s="4">
        <v>-0.1833864208956868</v>
      </c>
      <c r="AJ740" s="4">
        <v>-0.14574494588638581</v>
      </c>
      <c r="AL740" s="4">
        <v>81.636155606407328</v>
      </c>
      <c r="AM740" s="4">
        <v>18.367047393743555</v>
      </c>
    </row>
    <row r="741" spans="1:39" x14ac:dyDescent="0.3">
      <c r="A741" s="1">
        <v>41106</v>
      </c>
      <c r="B741">
        <v>189401</v>
      </c>
      <c r="C741">
        <v>1290</v>
      </c>
      <c r="D741">
        <v>80432043.408813804</v>
      </c>
      <c r="E741">
        <v>47210947.998347998</v>
      </c>
      <c r="F741">
        <v>8.4934056773816504</v>
      </c>
      <c r="G741">
        <v>9469940.1469787601</v>
      </c>
      <c r="H741">
        <v>7499.9964000005202</v>
      </c>
      <c r="I741">
        <v>63700.5120041064</v>
      </c>
      <c r="J741" s="2">
        <f t="shared" si="136"/>
        <v>0.28927043282043818</v>
      </c>
      <c r="K741">
        <f t="shared" si="137"/>
        <v>3.4569727374132988</v>
      </c>
      <c r="L741">
        <f t="shared" si="138"/>
        <v>0.45094953080851241</v>
      </c>
      <c r="M741">
        <f t="shared" si="139"/>
        <v>1.240393274710329</v>
      </c>
      <c r="N741">
        <f t="shared" si="129"/>
        <v>18.202923204610162</v>
      </c>
      <c r="O741">
        <f>RSQ($N$2:N741,$M$2:M741)</f>
        <v>0.60679444626489243</v>
      </c>
      <c r="P741">
        <f t="shared" si="130"/>
        <v>137651418.01965806</v>
      </c>
      <c r="Q741">
        <f t="shared" si="131"/>
        <v>75027001.956922144</v>
      </c>
      <c r="R741">
        <f t="shared" si="132"/>
        <v>70764348.737530291</v>
      </c>
      <c r="S741">
        <f t="shared" si="133"/>
        <v>18.133358632799037</v>
      </c>
      <c r="T741">
        <f t="shared" si="134"/>
        <v>6.1915422265029892E-2</v>
      </c>
      <c r="U741">
        <f t="shared" si="135"/>
        <v>-3.9065794545559272E-2</v>
      </c>
      <c r="W741" s="4">
        <v>715</v>
      </c>
      <c r="X741" s="4">
        <v>18.408471079197575</v>
      </c>
      <c r="Y741" s="4">
        <v>-0.46686088432416639</v>
      </c>
      <c r="Z741" s="4">
        <v>-0.41558752595169068</v>
      </c>
      <c r="AB741" s="4">
        <v>21.145309263095591</v>
      </c>
      <c r="AC741" s="4">
        <v>18.370683985869672</v>
      </c>
      <c r="AG741" s="4">
        <v>715</v>
      </c>
      <c r="AH741" s="4">
        <v>18.385898757236671</v>
      </c>
      <c r="AI741" s="4">
        <v>-0.44428856236326197</v>
      </c>
      <c r="AJ741" s="4">
        <v>-0.35309491380720182</v>
      </c>
      <c r="AL741" s="4">
        <v>81.750572082379875</v>
      </c>
      <c r="AM741" s="4">
        <v>18.370683985869672</v>
      </c>
    </row>
    <row r="742" spans="1:39" x14ac:dyDescent="0.3">
      <c r="A742" s="1">
        <v>41107</v>
      </c>
      <c r="B742">
        <v>189573</v>
      </c>
      <c r="C742">
        <v>1291</v>
      </c>
      <c r="D742">
        <v>82956039.792513803</v>
      </c>
      <c r="E742">
        <v>47854042.8086458</v>
      </c>
      <c r="F742">
        <v>8.7519848550555199</v>
      </c>
      <c r="G742">
        <v>9478540.1444787607</v>
      </c>
      <c r="H742">
        <v>8599.9975000005197</v>
      </c>
      <c r="I742">
        <v>75267.047873519899</v>
      </c>
      <c r="J742" s="2">
        <f t="shared" si="136"/>
        <v>0.33139587309812746</v>
      </c>
      <c r="K742">
        <f t="shared" si="137"/>
        <v>3.0175390859616908</v>
      </c>
      <c r="L742">
        <f t="shared" si="138"/>
        <v>0.45135905449898861</v>
      </c>
      <c r="M742">
        <f t="shared" si="139"/>
        <v>1.1044416269998398</v>
      </c>
      <c r="N742">
        <f t="shared" si="129"/>
        <v>18.233821384397455</v>
      </c>
      <c r="O742">
        <f>RSQ($N$2:N742,$M$2:M742)</f>
        <v>0.60712566539859336</v>
      </c>
      <c r="P742">
        <f t="shared" si="130"/>
        <v>87656660.70290038</v>
      </c>
      <c r="Q742">
        <f t="shared" si="131"/>
        <v>46447574.833206832</v>
      </c>
      <c r="R742">
        <f t="shared" si="132"/>
        <v>41149913.65437714</v>
      </c>
      <c r="S742">
        <f t="shared" si="133"/>
        <v>17.653834811596465</v>
      </c>
      <c r="T742">
        <f t="shared" si="134"/>
        <v>0.51621267303306062</v>
      </c>
      <c r="U742">
        <f t="shared" si="135"/>
        <v>0.11896552488565158</v>
      </c>
      <c r="W742" s="4">
        <v>716</v>
      </c>
      <c r="X742" s="4">
        <v>18.35960032960034</v>
      </c>
      <c r="Y742" s="4">
        <v>-0.4336422243963014</v>
      </c>
      <c r="Z742" s="4">
        <v>-0.38601713109019642</v>
      </c>
      <c r="AB742" s="4">
        <v>21.174903817697544</v>
      </c>
      <c r="AC742" s="4">
        <v>18.372839686079718</v>
      </c>
      <c r="AG742" s="4">
        <v>716</v>
      </c>
      <c r="AH742" s="4">
        <v>18.330647132254018</v>
      </c>
      <c r="AI742" s="4">
        <v>-0.40468902704997944</v>
      </c>
      <c r="AJ742" s="4">
        <v>-0.32162348804311391</v>
      </c>
      <c r="AL742" s="4">
        <v>81.864988558352408</v>
      </c>
      <c r="AM742" s="4">
        <v>18.372839686079718</v>
      </c>
    </row>
    <row r="743" spans="1:39" x14ac:dyDescent="0.3">
      <c r="A743" s="1">
        <v>41108</v>
      </c>
      <c r="B743">
        <v>189728</v>
      </c>
      <c r="C743">
        <v>1292</v>
      </c>
      <c r="D743">
        <v>86279636.686174095</v>
      </c>
      <c r="E743">
        <v>48182980.954684898</v>
      </c>
      <c r="F743">
        <v>9.0951926861484491</v>
      </c>
      <c r="G743">
        <v>9486290.1384787597</v>
      </c>
      <c r="H743">
        <v>7749.9939999990102</v>
      </c>
      <c r="I743">
        <v>70487.688746485393</v>
      </c>
      <c r="J743" s="2">
        <f t="shared" si="136"/>
        <v>0.29839750494428507</v>
      </c>
      <c r="K743">
        <f t="shared" si="137"/>
        <v>3.3512344554848532</v>
      </c>
      <c r="L743">
        <f t="shared" si="138"/>
        <v>0.45172810183232187</v>
      </c>
      <c r="M743">
        <f t="shared" si="139"/>
        <v>1.2093287721342543</v>
      </c>
      <c r="N743">
        <f t="shared" si="129"/>
        <v>18.2731041686068</v>
      </c>
      <c r="O743">
        <f>RSQ($N$2:N743,$M$2:M743)</f>
        <v>0.60760420781409052</v>
      </c>
      <c r="P743">
        <f t="shared" si="130"/>
        <v>124164174.0625861</v>
      </c>
      <c r="Q743">
        <f t="shared" si="131"/>
        <v>67240682.932216182</v>
      </c>
      <c r="R743">
        <f t="shared" si="132"/>
        <v>62519568.971280977</v>
      </c>
      <c r="S743">
        <f t="shared" si="133"/>
        <v>18.023789023089282</v>
      </c>
      <c r="T743">
        <f t="shared" si="134"/>
        <v>0.22190106414650485</v>
      </c>
      <c r="U743">
        <f t="shared" si="135"/>
        <v>0.16176177069400824</v>
      </c>
      <c r="W743" s="4">
        <v>717</v>
      </c>
      <c r="X743" s="4">
        <v>17.753878670753071</v>
      </c>
      <c r="Y743" s="4">
        <v>0.15509681925970753</v>
      </c>
      <c r="Z743" s="4">
        <v>0.13806319090627206</v>
      </c>
      <c r="AB743" s="4">
        <v>21.204498372299497</v>
      </c>
      <c r="AC743" s="4">
        <v>18.373533519080777</v>
      </c>
      <c r="AG743" s="4">
        <v>717</v>
      </c>
      <c r="AH743" s="4">
        <v>17.645838607434662</v>
      </c>
      <c r="AI743" s="4">
        <v>0.26313688257811663</v>
      </c>
      <c r="AJ743" s="4">
        <v>0.20912601121036364</v>
      </c>
      <c r="AL743" s="4">
        <v>81.979405034324955</v>
      </c>
      <c r="AM743" s="4">
        <v>18.373533519080777</v>
      </c>
    </row>
    <row r="744" spans="1:39" x14ac:dyDescent="0.3">
      <c r="A744" s="1">
        <v>41109</v>
      </c>
      <c r="B744">
        <v>189863</v>
      </c>
      <c r="C744">
        <v>1293</v>
      </c>
      <c r="D744">
        <v>84293767.060929403</v>
      </c>
      <c r="E744">
        <v>48446114.0655265</v>
      </c>
      <c r="F744">
        <v>8.8795334135008694</v>
      </c>
      <c r="G744">
        <v>9493040.1334787607</v>
      </c>
      <c r="H744">
        <v>6749.9950000010404</v>
      </c>
      <c r="I744">
        <v>59936.806143472997</v>
      </c>
      <c r="J744" s="2">
        <f t="shared" si="136"/>
        <v>0.25970981256632608</v>
      </c>
      <c r="K744">
        <f t="shared" si="137"/>
        <v>3.8504513561443301</v>
      </c>
      <c r="L744">
        <f t="shared" si="138"/>
        <v>0.4520495301656553</v>
      </c>
      <c r="M744">
        <f t="shared" si="139"/>
        <v>1.3481903767903285</v>
      </c>
      <c r="N744">
        <f t="shared" si="129"/>
        <v>18.249818482645793</v>
      </c>
      <c r="O744">
        <f>RSQ($N$2:N744,$M$2:M744)</f>
        <v>0.60811569785710262</v>
      </c>
      <c r="P744">
        <f t="shared" si="130"/>
        <v>196873487.18413362</v>
      </c>
      <c r="Q744">
        <f t="shared" si="131"/>
        <v>109734760.1980481</v>
      </c>
      <c r="R744">
        <f t="shared" si="132"/>
        <v>108767994.5835374</v>
      </c>
      <c r="S744">
        <f t="shared" si="133"/>
        <v>18.51357674103442</v>
      </c>
      <c r="T744">
        <f t="shared" si="134"/>
        <v>-0.234756047781914</v>
      </c>
      <c r="U744">
        <f t="shared" si="135"/>
        <v>8.3819620818608984E-2</v>
      </c>
      <c r="W744" s="4">
        <v>718</v>
      </c>
      <c r="X744" s="4">
        <v>18.548807536588523</v>
      </c>
      <c r="Y744" s="4">
        <v>-0.6542941322828888</v>
      </c>
      <c r="Z744" s="4">
        <v>-0.58243577221892051</v>
      </c>
      <c r="AB744" s="4">
        <v>21.23409292690145</v>
      </c>
      <c r="AC744" s="4">
        <v>18.373637302835721</v>
      </c>
      <c r="AG744" s="4">
        <v>718</v>
      </c>
      <c r="AH744" s="4">
        <v>18.544558433608756</v>
      </c>
      <c r="AI744" s="4">
        <v>-0.65004502930312213</v>
      </c>
      <c r="AJ744" s="4">
        <v>-0.51661828153234812</v>
      </c>
      <c r="AL744" s="4">
        <v>82.093821510297488</v>
      </c>
      <c r="AM744" s="4">
        <v>18.373637302835721</v>
      </c>
    </row>
    <row r="745" spans="1:39" x14ac:dyDescent="0.3">
      <c r="A745" s="1">
        <v>41110</v>
      </c>
      <c r="B745">
        <v>190011</v>
      </c>
      <c r="C745">
        <v>1294</v>
      </c>
      <c r="D745">
        <v>81062036.847437903</v>
      </c>
      <c r="E745">
        <v>48527364.288598299</v>
      </c>
      <c r="F745">
        <v>8.5324506791350103</v>
      </c>
      <c r="G745">
        <v>9500440.1309537608</v>
      </c>
      <c r="H745">
        <v>7399.9974750000902</v>
      </c>
      <c r="I745">
        <v>63140.113481161898</v>
      </c>
      <c r="J745" s="2">
        <f t="shared" si="136"/>
        <v>0.28449724859983311</v>
      </c>
      <c r="K745">
        <f t="shared" si="137"/>
        <v>3.5149724818835617</v>
      </c>
      <c r="L745">
        <f t="shared" si="138"/>
        <v>0.45240191099779814</v>
      </c>
      <c r="M745">
        <f t="shared" si="139"/>
        <v>1.25703169646486</v>
      </c>
      <c r="N745">
        <f t="shared" si="129"/>
        <v>18.210725306500333</v>
      </c>
      <c r="O745">
        <f>RSQ($N$2:N745,$M$2:M745)</f>
        <v>0.60860206227826308</v>
      </c>
      <c r="P745">
        <f t="shared" si="130"/>
        <v>145468044.88663805</v>
      </c>
      <c r="Q745">
        <f t="shared" si="131"/>
        <v>79561835.539518982</v>
      </c>
      <c r="R745">
        <f t="shared" si="132"/>
        <v>75618748.657308176</v>
      </c>
      <c r="S745">
        <f t="shared" si="133"/>
        <v>18.192045082819142</v>
      </c>
      <c r="T745">
        <f t="shared" si="134"/>
        <v>1.6626192142264826E-2</v>
      </c>
      <c r="U745">
        <f t="shared" si="135"/>
        <v>5.5544824110219881E-2</v>
      </c>
      <c r="W745" s="4">
        <v>719</v>
      </c>
      <c r="X745" s="4">
        <v>17.981187938201494</v>
      </c>
      <c r="Y745" s="4">
        <v>-9.1060521890476309E-2</v>
      </c>
      <c r="Z745" s="4">
        <v>-8.1059729514747644E-2</v>
      </c>
      <c r="AB745" s="4">
        <v>21.263687481503403</v>
      </c>
      <c r="AC745" s="4">
        <v>18.378917613407104</v>
      </c>
      <c r="AG745" s="4">
        <v>719</v>
      </c>
      <c r="AH745" s="4">
        <v>17.902826816202634</v>
      </c>
      <c r="AI745" s="4">
        <v>-1.2699399891616281E-2</v>
      </c>
      <c r="AJ745" s="4">
        <v>-1.009275027536524E-2</v>
      </c>
      <c r="AL745" s="4">
        <v>82.208237986270035</v>
      </c>
      <c r="AM745" s="4">
        <v>18.378917613407104</v>
      </c>
    </row>
    <row r="746" spans="1:39" x14ac:dyDescent="0.3">
      <c r="A746" s="1">
        <v>41111</v>
      </c>
      <c r="B746">
        <v>190152</v>
      </c>
      <c r="C746">
        <v>1295</v>
      </c>
      <c r="D746">
        <v>84385115.186166704</v>
      </c>
      <c r="E746">
        <v>48758167.829677902</v>
      </c>
      <c r="F746">
        <v>8.8756458410286392</v>
      </c>
      <c r="G746">
        <v>9507490.1249537598</v>
      </c>
      <c r="H746">
        <v>7049.9939999990102</v>
      </c>
      <c r="I746">
        <v>62573.249925368102</v>
      </c>
      <c r="J746" s="2">
        <f t="shared" si="136"/>
        <v>0.27084017702433977</v>
      </c>
      <c r="K746">
        <f t="shared" si="137"/>
        <v>3.6922143936943757</v>
      </c>
      <c r="L746">
        <f t="shared" si="138"/>
        <v>0.45273762499779807</v>
      </c>
      <c r="M746">
        <f t="shared" si="139"/>
        <v>1.3062263847526636</v>
      </c>
      <c r="N746">
        <f t="shared" si="129"/>
        <v>18.250901583659395</v>
      </c>
      <c r="O746">
        <f>RSQ($N$2:N746,$M$2:M746)</f>
        <v>0.60911390946057831</v>
      </c>
      <c r="P746">
        <f t="shared" si="130"/>
        <v>171273239.88242978</v>
      </c>
      <c r="Q746">
        <f t="shared" si="131"/>
        <v>94637355.959954232</v>
      </c>
      <c r="R746">
        <f t="shared" si="132"/>
        <v>92008189.29833205</v>
      </c>
      <c r="S746">
        <f t="shared" si="133"/>
        <v>18.36556283937383</v>
      </c>
      <c r="T746">
        <f t="shared" si="134"/>
        <v>-0.10205338551171093</v>
      </c>
      <c r="U746">
        <f t="shared" si="135"/>
        <v>7.9974319715539213E-2</v>
      </c>
      <c r="W746" s="4">
        <v>720</v>
      </c>
      <c r="X746" s="4">
        <v>18.100426873409155</v>
      </c>
      <c r="Y746" s="4">
        <v>-0.1913997570105046</v>
      </c>
      <c r="Z746" s="4">
        <v>-0.17037913038891297</v>
      </c>
      <c r="AB746" s="4">
        <v>21.293282036105357</v>
      </c>
      <c r="AC746" s="4">
        <v>18.379807064161565</v>
      </c>
      <c r="AG746" s="4">
        <v>720</v>
      </c>
      <c r="AH746" s="4">
        <v>18.037634343930772</v>
      </c>
      <c r="AI746" s="4">
        <v>-0.12860722753212173</v>
      </c>
      <c r="AJ746" s="4">
        <v>-0.10220960377392936</v>
      </c>
      <c r="AL746" s="4">
        <v>82.322654462242568</v>
      </c>
      <c r="AM746" s="4">
        <v>18.379807064161565</v>
      </c>
    </row>
    <row r="747" spans="1:39" x14ac:dyDescent="0.3">
      <c r="A747" s="1">
        <v>41112</v>
      </c>
      <c r="B747">
        <v>190307</v>
      </c>
      <c r="C747">
        <v>1296</v>
      </c>
      <c r="D747">
        <v>80941985.219779</v>
      </c>
      <c r="E747">
        <v>48841889.618794397</v>
      </c>
      <c r="F747">
        <v>8.5065625441262398</v>
      </c>
      <c r="G747">
        <v>9515240.1219537593</v>
      </c>
      <c r="H747">
        <v>7749.9969999995001</v>
      </c>
      <c r="I747">
        <v>65925.834197286502</v>
      </c>
      <c r="J747" s="2">
        <f t="shared" si="136"/>
        <v>0.297489749913804</v>
      </c>
      <c r="K747">
        <f t="shared" si="137"/>
        <v>3.3614603538096501</v>
      </c>
      <c r="L747">
        <f t="shared" si="138"/>
        <v>0.45310667247398856</v>
      </c>
      <c r="M747">
        <f t="shared" si="139"/>
        <v>1.2123755086612547</v>
      </c>
      <c r="N747">
        <f t="shared" si="129"/>
        <v>18.209243224165558</v>
      </c>
      <c r="O747">
        <f>RSQ($N$2:N747,$M$2:M747)</f>
        <v>0.60956847387051938</v>
      </c>
      <c r="P747">
        <f t="shared" si="130"/>
        <v>125426312.91648749</v>
      </c>
      <c r="Q747">
        <f t="shared" si="131"/>
        <v>67967170.779669538</v>
      </c>
      <c r="R747">
        <f t="shared" si="132"/>
        <v>63283780.405279934</v>
      </c>
      <c r="S747">
        <f t="shared" si="133"/>
        <v>18.034535363911395</v>
      </c>
      <c r="T747">
        <f t="shared" si="134"/>
        <v>0.15549741282137097</v>
      </c>
      <c r="U747">
        <f t="shared" si="135"/>
        <v>9.5571318141596043E-2</v>
      </c>
      <c r="W747" s="4">
        <v>721</v>
      </c>
      <c r="X747" s="4">
        <v>17.78675886056304</v>
      </c>
      <c r="Y747" s="4">
        <v>0.1511706732530449</v>
      </c>
      <c r="Z747" s="4">
        <v>0.13456823692700254</v>
      </c>
      <c r="AB747" s="4">
        <v>21.32287659070731</v>
      </c>
      <c r="AC747" s="4">
        <v>18.380189568421144</v>
      </c>
      <c r="AG747" s="4">
        <v>721</v>
      </c>
      <c r="AH747" s="4">
        <v>17.683011843607847</v>
      </c>
      <c r="AI747" s="4">
        <v>0.25491769020823796</v>
      </c>
      <c r="AJ747" s="4">
        <v>0.20259387136420159</v>
      </c>
      <c r="AL747" s="4">
        <v>82.437070938215115</v>
      </c>
      <c r="AM747" s="4">
        <v>18.380189568421144</v>
      </c>
    </row>
    <row r="748" spans="1:39" x14ac:dyDescent="0.3">
      <c r="A748" s="1">
        <v>41113</v>
      </c>
      <c r="B748">
        <v>190448</v>
      </c>
      <c r="C748">
        <v>1297</v>
      </c>
      <c r="D748">
        <v>81236668.773629501</v>
      </c>
      <c r="E748">
        <v>48947418.582580201</v>
      </c>
      <c r="F748">
        <v>8.5312112694330793</v>
      </c>
      <c r="G748">
        <v>9522290.1189537607</v>
      </c>
      <c r="H748">
        <v>7049.99700000137</v>
      </c>
      <c r="I748">
        <v>60145.013855880999</v>
      </c>
      <c r="J748" s="2">
        <f t="shared" si="136"/>
        <v>0.27041933947433894</v>
      </c>
      <c r="K748">
        <f t="shared" si="137"/>
        <v>3.697960367567918</v>
      </c>
      <c r="L748">
        <f t="shared" si="138"/>
        <v>0.45344238661684577</v>
      </c>
      <c r="M748">
        <f t="shared" si="139"/>
        <v>1.3077814156462584</v>
      </c>
      <c r="N748">
        <f t="shared" si="129"/>
        <v>18.212877289079824</v>
      </c>
      <c r="O748">
        <f>RSQ($N$2:N748,$M$2:M748)</f>
        <v>0.61005718589783842</v>
      </c>
      <c r="P748">
        <f t="shared" si="130"/>
        <v>172159635.97782403</v>
      </c>
      <c r="Q748">
        <f t="shared" si="131"/>
        <v>95157853.75603503</v>
      </c>
      <c r="R748">
        <f t="shared" si="132"/>
        <v>92580503.462324798</v>
      </c>
      <c r="S748">
        <f t="shared" si="133"/>
        <v>18.371047689088726</v>
      </c>
      <c r="T748">
        <f t="shared" si="134"/>
        <v>-0.14077837110777436</v>
      </c>
      <c r="U748">
        <f t="shared" si="135"/>
        <v>-1.3927189215209775E-2</v>
      </c>
      <c r="W748" s="4">
        <v>722</v>
      </c>
      <c r="X748" s="4">
        <v>18.402259490083928</v>
      </c>
      <c r="Y748" s="4">
        <v>-0.46748032325385225</v>
      </c>
      <c r="Z748" s="4">
        <v>-0.41613893452094564</v>
      </c>
      <c r="AB748" s="4">
        <v>21.352471145309263</v>
      </c>
      <c r="AC748" s="4">
        <v>18.384662822721094</v>
      </c>
      <c r="AG748" s="4">
        <v>722</v>
      </c>
      <c r="AH748" s="4">
        <v>18.378876143606185</v>
      </c>
      <c r="AI748" s="4">
        <v>-0.44409697677610893</v>
      </c>
      <c r="AJ748" s="4">
        <v>-0.35294265263706798</v>
      </c>
      <c r="AL748" s="4">
        <v>82.551487414187648</v>
      </c>
      <c r="AM748" s="4">
        <v>18.384662822721094</v>
      </c>
    </row>
    <row r="749" spans="1:39" x14ac:dyDescent="0.3">
      <c r="A749" s="1">
        <v>41114</v>
      </c>
      <c r="B749">
        <v>190609</v>
      </c>
      <c r="C749">
        <v>1298</v>
      </c>
      <c r="D749">
        <v>81718713.038181901</v>
      </c>
      <c r="E749">
        <v>49084637.5278273</v>
      </c>
      <c r="F749">
        <v>8.5745851706604306</v>
      </c>
      <c r="G749">
        <v>9530340.1169537604</v>
      </c>
      <c r="H749">
        <v>8049.9979999996704</v>
      </c>
      <c r="I749">
        <v>69025.393474643293</v>
      </c>
      <c r="J749" s="2">
        <f t="shared" si="136"/>
        <v>0.30851593263386001</v>
      </c>
      <c r="K749">
        <f t="shared" si="137"/>
        <v>3.241323686147445</v>
      </c>
      <c r="L749">
        <f t="shared" si="138"/>
        <v>0.45382571985494097</v>
      </c>
      <c r="M749">
        <f t="shared" si="139"/>
        <v>1.1759817914796449</v>
      </c>
      <c r="N749">
        <f t="shared" si="129"/>
        <v>18.218793579358238</v>
      </c>
      <c r="O749">
        <f>RSQ($N$2:N749,$M$2:M749)</f>
        <v>0.61047482195697012</v>
      </c>
      <c r="P749">
        <f t="shared" si="130"/>
        <v>111153045.29761259</v>
      </c>
      <c r="Q749">
        <f t="shared" si="131"/>
        <v>59779224.238857143</v>
      </c>
      <c r="R749">
        <f t="shared" si="132"/>
        <v>54734929.727029637</v>
      </c>
      <c r="S749">
        <f t="shared" si="133"/>
        <v>17.906168737801391</v>
      </c>
      <c r="T749">
        <f t="shared" si="134"/>
        <v>0.27824938142485456</v>
      </c>
      <c r="U749">
        <f t="shared" si="135"/>
        <v>-4.5358030021514879E-3</v>
      </c>
      <c r="W749" s="4">
        <v>723</v>
      </c>
      <c r="X749" s="4">
        <v>18.180599437678971</v>
      </c>
      <c r="Y749" s="4">
        <v>-0.23466588128952282</v>
      </c>
      <c r="Z749" s="4">
        <v>-0.2088935190438222</v>
      </c>
      <c r="AB749" s="4">
        <v>21.382065699911216</v>
      </c>
      <c r="AC749" s="4">
        <v>18.385992163532155</v>
      </c>
      <c r="AG749" s="4">
        <v>723</v>
      </c>
      <c r="AH749" s="4">
        <v>18.128274747268971</v>
      </c>
      <c r="AI749" s="4">
        <v>-0.18234119087952294</v>
      </c>
      <c r="AJ749" s="4">
        <v>-0.14491425737956731</v>
      </c>
      <c r="AL749" s="4">
        <v>82.665903890160195</v>
      </c>
      <c r="AM749" s="4">
        <v>18.385992163532155</v>
      </c>
    </row>
    <row r="750" spans="1:39" x14ac:dyDescent="0.3">
      <c r="A750" s="1">
        <v>41115</v>
      </c>
      <c r="B750">
        <v>190769</v>
      </c>
      <c r="C750">
        <v>1299</v>
      </c>
      <c r="D750">
        <v>83645016.875441998</v>
      </c>
      <c r="E750">
        <v>49257677.511854902</v>
      </c>
      <c r="F750">
        <v>8.7693472729398003</v>
      </c>
      <c r="G750">
        <v>9538340.1149537601</v>
      </c>
      <c r="H750">
        <v>7999.9979999996704</v>
      </c>
      <c r="I750">
        <v>70154.760644820897</v>
      </c>
      <c r="J750" s="2">
        <f t="shared" si="136"/>
        <v>0.30634253279759938</v>
      </c>
      <c r="K750">
        <f t="shared" si="137"/>
        <v>3.264319815037569</v>
      </c>
      <c r="L750">
        <f t="shared" si="138"/>
        <v>0.45420667214065524</v>
      </c>
      <c r="M750">
        <f t="shared" si="139"/>
        <v>1.183051414850159</v>
      </c>
      <c r="N750">
        <f t="shared" si="129"/>
        <v>18.242092412498256</v>
      </c>
      <c r="O750">
        <f>RSQ($N$2:N750,$M$2:M750)</f>
        <v>0.61090256988212976</v>
      </c>
      <c r="P750">
        <f t="shared" si="130"/>
        <v>113792422.76492472</v>
      </c>
      <c r="Q750">
        <f t="shared" si="131"/>
        <v>61288603.014304303</v>
      </c>
      <c r="R750">
        <f t="shared" si="132"/>
        <v>56299945.411438562</v>
      </c>
      <c r="S750">
        <f t="shared" si="133"/>
        <v>17.931104462157677</v>
      </c>
      <c r="T750">
        <f t="shared" si="134"/>
        <v>0.27679247874841251</v>
      </c>
      <c r="U750">
        <f t="shared" si="135"/>
        <v>8.0722284752902926E-2</v>
      </c>
      <c r="W750" s="4">
        <v>724</v>
      </c>
      <c r="X750" s="4">
        <v>18.538644983521973</v>
      </c>
      <c r="Y750" s="4">
        <v>-0.58875896336957823</v>
      </c>
      <c r="Z750" s="4">
        <v>-0.52409805401206011</v>
      </c>
      <c r="AB750" s="4">
        <v>21.411660254513169</v>
      </c>
      <c r="AC750" s="4">
        <v>18.388152184486945</v>
      </c>
      <c r="AG750" s="4">
        <v>724</v>
      </c>
      <c r="AH750" s="4">
        <v>18.533068993083965</v>
      </c>
      <c r="AI750" s="4">
        <v>-0.58318297293157073</v>
      </c>
      <c r="AJ750" s="4">
        <v>-0.46348017708530598</v>
      </c>
      <c r="AL750" s="4">
        <v>82.780320366132727</v>
      </c>
      <c r="AM750" s="4">
        <v>18.388152184486945</v>
      </c>
    </row>
    <row r="751" spans="1:39" x14ac:dyDescent="0.3">
      <c r="A751" s="1">
        <v>41116</v>
      </c>
      <c r="B751">
        <v>190938</v>
      </c>
      <c r="C751">
        <v>1300</v>
      </c>
      <c r="D751">
        <v>84735065.965504393</v>
      </c>
      <c r="E751">
        <v>49509199.740629099</v>
      </c>
      <c r="F751">
        <v>8.8757650461718303</v>
      </c>
      <c r="G751">
        <v>9546790.1104537603</v>
      </c>
      <c r="H751">
        <v>8449.9955000001901</v>
      </c>
      <c r="I751">
        <v>75000.174699210897</v>
      </c>
      <c r="J751" s="2">
        <f t="shared" si="136"/>
        <v>0.32328780885163655</v>
      </c>
      <c r="K751">
        <f t="shared" si="137"/>
        <v>3.0932190222456568</v>
      </c>
      <c r="L751">
        <f t="shared" si="138"/>
        <v>0.45460905287875047</v>
      </c>
      <c r="M751">
        <f t="shared" si="139"/>
        <v>1.1292123034317705</v>
      </c>
      <c r="N751">
        <f t="shared" si="129"/>
        <v>18.255040075901128</v>
      </c>
      <c r="O751">
        <f>RSQ($N$2:N751,$M$2:M751)</f>
        <v>0.61125765401467058</v>
      </c>
      <c r="P751">
        <f t="shared" si="130"/>
        <v>95169056.459354118</v>
      </c>
      <c r="Q751">
        <f t="shared" si="131"/>
        <v>50688269.012326308</v>
      </c>
      <c r="R751">
        <f t="shared" si="132"/>
        <v>45422141.898030385</v>
      </c>
      <c r="S751">
        <f t="shared" si="133"/>
        <v>17.741205061361342</v>
      </c>
      <c r="T751">
        <f t="shared" si="134"/>
        <v>0.4573349777264219</v>
      </c>
      <c r="U751">
        <f t="shared" si="135"/>
        <v>0.15417374901692912</v>
      </c>
      <c r="W751" s="4">
        <v>725</v>
      </c>
      <c r="X751" s="4">
        <v>18.2837495544115</v>
      </c>
      <c r="Y751" s="4">
        <v>-0.34115522521325659</v>
      </c>
      <c r="Z751" s="4">
        <v>-0.30368758825685604</v>
      </c>
      <c r="AB751" s="4">
        <v>21.441254809115122</v>
      </c>
      <c r="AC751" s="4">
        <v>18.388778280693153</v>
      </c>
      <c r="AG751" s="4">
        <v>725</v>
      </c>
      <c r="AH751" s="4">
        <v>18.244892798221574</v>
      </c>
      <c r="AI751" s="4">
        <v>-0.3022984690233308</v>
      </c>
      <c r="AJ751" s="4">
        <v>-0.24024938048386804</v>
      </c>
      <c r="AL751" s="4">
        <v>82.894736842105274</v>
      </c>
      <c r="AM751" s="4">
        <v>18.388778280693153</v>
      </c>
    </row>
    <row r="752" spans="1:39" x14ac:dyDescent="0.3">
      <c r="A752" s="1">
        <v>41117</v>
      </c>
      <c r="B752">
        <v>191116</v>
      </c>
      <c r="C752">
        <v>1301</v>
      </c>
      <c r="D752">
        <v>84964035.351961702</v>
      </c>
      <c r="E752">
        <v>49681307.673175901</v>
      </c>
      <c r="F752">
        <v>8.8914598942139094</v>
      </c>
      <c r="G752">
        <v>9555690.1074537598</v>
      </c>
      <c r="H752">
        <v>8899.9969999994992</v>
      </c>
      <c r="I752">
        <v>79133.966384119703</v>
      </c>
      <c r="J752" s="2">
        <f t="shared" si="136"/>
        <v>0.34018724631035735</v>
      </c>
      <c r="K752">
        <f t="shared" si="137"/>
        <v>2.9395575843771837</v>
      </c>
      <c r="L752">
        <f t="shared" si="138"/>
        <v>0.45503286225970285</v>
      </c>
      <c r="M752">
        <f t="shared" si="139"/>
        <v>1.0782590885227534</v>
      </c>
      <c r="N752">
        <f t="shared" si="129"/>
        <v>18.257738611410481</v>
      </c>
      <c r="O752">
        <f>RSQ($N$2:N752,$M$2:M752)</f>
        <v>0.61151908553248846</v>
      </c>
      <c r="P752">
        <f t="shared" si="130"/>
        <v>80359765.092297852</v>
      </c>
      <c r="Q752">
        <f t="shared" si="131"/>
        <v>42350241.95172663</v>
      </c>
      <c r="R752">
        <f t="shared" si="132"/>
        <v>37070217.759018376</v>
      </c>
      <c r="S752">
        <f t="shared" si="133"/>
        <v>17.561484692191865</v>
      </c>
      <c r="T752">
        <f t="shared" si="134"/>
        <v>0.61969554745694411</v>
      </c>
      <c r="U752">
        <f t="shared" si="135"/>
        <v>0.27446523784503829</v>
      </c>
      <c r="W752" s="4">
        <v>726</v>
      </c>
      <c r="X752" s="4">
        <v>18.04657982019588</v>
      </c>
      <c r="Y752" s="4">
        <v>-8.5728733378353184E-2</v>
      </c>
      <c r="Z752" s="4">
        <v>-7.6313508807355226E-2</v>
      </c>
      <c r="AB752" s="4">
        <v>21.470849363717075</v>
      </c>
      <c r="AC752" s="4">
        <v>18.392196014019692</v>
      </c>
      <c r="AG752" s="4">
        <v>726</v>
      </c>
      <c r="AH752" s="4">
        <v>17.976756677533594</v>
      </c>
      <c r="AI752" s="4">
        <v>-1.5905590716066342E-2</v>
      </c>
      <c r="AJ752" s="4">
        <v>-1.2640845744640476E-2</v>
      </c>
      <c r="AL752" s="4">
        <v>83.009153318077807</v>
      </c>
      <c r="AM752" s="4">
        <v>18.392196014019692</v>
      </c>
    </row>
    <row r="753" spans="1:39" x14ac:dyDescent="0.3">
      <c r="A753" s="1">
        <v>41118</v>
      </c>
      <c r="B753">
        <v>191269</v>
      </c>
      <c r="C753">
        <v>1302</v>
      </c>
      <c r="D753">
        <v>84564417.212446496</v>
      </c>
      <c r="E753">
        <v>49827094.112282</v>
      </c>
      <c r="F753">
        <v>8.8425608942139107</v>
      </c>
      <c r="G753">
        <v>9563340.10295376</v>
      </c>
      <c r="H753">
        <v>7649.9955000001901</v>
      </c>
      <c r="I753">
        <v>67645.551049214104</v>
      </c>
      <c r="J753" s="2">
        <f t="shared" si="136"/>
        <v>0.29217415947719533</v>
      </c>
      <c r="K753">
        <f t="shared" si="137"/>
        <v>3.4226161608177796</v>
      </c>
      <c r="L753">
        <f t="shared" si="138"/>
        <v>0.45539714775970286</v>
      </c>
      <c r="M753">
        <f t="shared" si="139"/>
        <v>1.2304052179457132</v>
      </c>
      <c r="N753">
        <f t="shared" si="129"/>
        <v>18.253024135773632</v>
      </c>
      <c r="O753">
        <f>RSQ($N$2:N753,$M$2:M753)</f>
        <v>0.61198616560402286</v>
      </c>
      <c r="P753">
        <f t="shared" si="130"/>
        <v>133162312.54434109</v>
      </c>
      <c r="Q753">
        <f t="shared" si="131"/>
        <v>72429853.525006399</v>
      </c>
      <c r="R753">
        <f t="shared" si="132"/>
        <v>68001245.171504393</v>
      </c>
      <c r="S753">
        <f t="shared" si="133"/>
        <v>18.098129113872162</v>
      </c>
      <c r="T753">
        <f t="shared" si="134"/>
        <v>0.13786314553648935</v>
      </c>
      <c r="U753">
        <f t="shared" si="135"/>
        <v>0.27152619329755801</v>
      </c>
      <c r="W753" s="4">
        <v>727</v>
      </c>
      <c r="X753" s="4">
        <v>17.86867136856068</v>
      </c>
      <c r="Y753" s="4">
        <v>4.853691097913071E-2</v>
      </c>
      <c r="Z753" s="4">
        <v>4.3206307121562898E-2</v>
      </c>
      <c r="AB753" s="4">
        <v>21.500443918319029</v>
      </c>
      <c r="AC753" s="4">
        <v>18.392839731026452</v>
      </c>
      <c r="AG753" s="4">
        <v>727</v>
      </c>
      <c r="AH753" s="4">
        <v>17.775619368775217</v>
      </c>
      <c r="AI753" s="4">
        <v>0.14158891076459312</v>
      </c>
      <c r="AJ753" s="4">
        <v>0.11252669656078819</v>
      </c>
      <c r="AL753" s="4">
        <v>83.123569794050354</v>
      </c>
      <c r="AM753" s="4">
        <v>18.392839731026452</v>
      </c>
    </row>
    <row r="754" spans="1:39" x14ac:dyDescent="0.3">
      <c r="A754" s="1">
        <v>41119</v>
      </c>
      <c r="B754">
        <v>191435</v>
      </c>
      <c r="C754">
        <v>1303</v>
      </c>
      <c r="D754">
        <v>83729650.979797304</v>
      </c>
      <c r="E754">
        <v>49986820.189593099</v>
      </c>
      <c r="F754">
        <v>8.7476806592635903</v>
      </c>
      <c r="G754">
        <v>9571640.0999537595</v>
      </c>
      <c r="H754">
        <v>8299.9969999994992</v>
      </c>
      <c r="I754">
        <v>72605.723228841496</v>
      </c>
      <c r="J754" s="2">
        <f t="shared" si="136"/>
        <v>0.31672460232436683</v>
      </c>
      <c r="K754">
        <f t="shared" si="137"/>
        <v>3.1573170908140287</v>
      </c>
      <c r="L754">
        <f t="shared" si="138"/>
        <v>0.4557923857120838</v>
      </c>
      <c r="M754">
        <f t="shared" si="139"/>
        <v>1.1497226450813052</v>
      </c>
      <c r="N754">
        <f t="shared" si="129"/>
        <v>18.243103725771082</v>
      </c>
      <c r="O754">
        <f>RSQ($N$2:N754,$M$2:M754)</f>
        <v>0.61236547494372273</v>
      </c>
      <c r="P754">
        <f t="shared" si="130"/>
        <v>101874305.18714879</v>
      </c>
      <c r="Q754">
        <f t="shared" si="131"/>
        <v>54491125.399022952</v>
      </c>
      <c r="R754">
        <f t="shared" si="132"/>
        <v>49293323.621394262</v>
      </c>
      <c r="S754">
        <f t="shared" si="133"/>
        <v>17.81354840965896</v>
      </c>
      <c r="T754">
        <f t="shared" si="134"/>
        <v>0.3823224680442483</v>
      </c>
      <c r="U754">
        <f t="shared" si="135"/>
        <v>0.35870966648956176</v>
      </c>
      <c r="W754" s="4">
        <v>728</v>
      </c>
      <c r="X754" s="4">
        <v>18.099134753961398</v>
      </c>
      <c r="Y754" s="4">
        <v>-0.17112347107388004</v>
      </c>
      <c r="Z754" s="4">
        <v>-0.15232970326655024</v>
      </c>
      <c r="AB754" s="4">
        <v>21.530038472920982</v>
      </c>
      <c r="AC754" s="4">
        <v>18.395002543294709</v>
      </c>
      <c r="AG754" s="4">
        <v>728</v>
      </c>
      <c r="AH754" s="4">
        <v>18.036173517163256</v>
      </c>
      <c r="AI754" s="4">
        <v>-0.10816223427573846</v>
      </c>
      <c r="AJ754" s="4">
        <v>-8.5961102814885976E-2</v>
      </c>
      <c r="AL754" s="4">
        <v>83.237986270022887</v>
      </c>
      <c r="AM754" s="4">
        <v>18.395002543294709</v>
      </c>
    </row>
    <row r="755" spans="1:39" x14ac:dyDescent="0.3">
      <c r="A755" s="1">
        <v>41120</v>
      </c>
      <c r="B755">
        <v>191611</v>
      </c>
      <c r="C755">
        <v>1304</v>
      </c>
      <c r="D755">
        <v>87070078.9902547</v>
      </c>
      <c r="E755">
        <v>50182216.880351499</v>
      </c>
      <c r="F755">
        <v>9.0883172489772104</v>
      </c>
      <c r="G755">
        <v>9580440.0974287596</v>
      </c>
      <c r="H755">
        <v>8799.9974750000893</v>
      </c>
      <c r="I755">
        <v>79977.168842999294</v>
      </c>
      <c r="J755" s="2">
        <f t="shared" si="136"/>
        <v>0.3354959735729075</v>
      </c>
      <c r="K755">
        <f t="shared" si="137"/>
        <v>2.980661703180433</v>
      </c>
      <c r="L755">
        <f t="shared" si="138"/>
        <v>0.4562114332108933</v>
      </c>
      <c r="M755">
        <f t="shared" si="139"/>
        <v>1.0921453239154195</v>
      </c>
      <c r="N755">
        <f t="shared" si="129"/>
        <v>18.282223858008415</v>
      </c>
      <c r="O755">
        <f>RSQ($N$2:N755,$M$2:M755)</f>
        <v>0.61264913610181271</v>
      </c>
      <c r="P755">
        <f t="shared" si="130"/>
        <v>84150724.530336022</v>
      </c>
      <c r="Q755">
        <f t="shared" si="131"/>
        <v>44476153.551927529</v>
      </c>
      <c r="R755">
        <f t="shared" si="132"/>
        <v>39180843.512340143</v>
      </c>
      <c r="S755">
        <f t="shared" si="133"/>
        <v>17.610463728266435</v>
      </c>
      <c r="T755">
        <f t="shared" si="134"/>
        <v>0.59789503494269636</v>
      </c>
      <c r="U755">
        <f t="shared" si="135"/>
        <v>0.4119839420758688</v>
      </c>
      <c r="W755" s="4">
        <v>729</v>
      </c>
      <c r="X755" s="4">
        <v>18.24582373399835</v>
      </c>
      <c r="Y755" s="4">
        <v>-0.29765383304734172</v>
      </c>
      <c r="Z755" s="4">
        <v>-0.26496377019302814</v>
      </c>
      <c r="AB755" s="4">
        <v>21.559633027522935</v>
      </c>
      <c r="AC755" s="4">
        <v>18.40509671562835</v>
      </c>
      <c r="AG755" s="4">
        <v>729</v>
      </c>
      <c r="AH755" s="4">
        <v>18.202015141875059</v>
      </c>
      <c r="AI755" s="4">
        <v>-0.25384524092405059</v>
      </c>
      <c r="AJ755" s="4">
        <v>-0.20174155055371645</v>
      </c>
      <c r="AL755" s="4">
        <v>83.352402745995434</v>
      </c>
      <c r="AM755" s="4">
        <v>18.40509671562835</v>
      </c>
    </row>
    <row r="756" spans="1:39" x14ac:dyDescent="0.3">
      <c r="A756" s="1">
        <v>41121</v>
      </c>
      <c r="B756">
        <v>191741</v>
      </c>
      <c r="C756">
        <v>1305</v>
      </c>
      <c r="D756">
        <v>89359853.319879502</v>
      </c>
      <c r="E756">
        <v>50478752.282256402</v>
      </c>
      <c r="F756">
        <v>9.3209984021040295</v>
      </c>
      <c r="G756">
        <v>9586940.0964287594</v>
      </c>
      <c r="H756">
        <v>6499.9989999998297</v>
      </c>
      <c r="I756">
        <v>60586.480292676199</v>
      </c>
      <c r="J756" s="2">
        <f t="shared" si="136"/>
        <v>0.24764154264761967</v>
      </c>
      <c r="K756">
        <f t="shared" si="137"/>
        <v>4.0380946965063336</v>
      </c>
      <c r="L756">
        <f t="shared" si="138"/>
        <v>0.45652095697279804</v>
      </c>
      <c r="M756">
        <f t="shared" si="139"/>
        <v>1.3957729709545317</v>
      </c>
      <c r="N756">
        <f t="shared" si="129"/>
        <v>18.30818207127221</v>
      </c>
      <c r="O756">
        <f>RSQ($N$2:N756,$M$2:M756)</f>
        <v>0.61314141056404126</v>
      </c>
      <c r="P756">
        <f t="shared" si="130"/>
        <v>230560580.50168356</v>
      </c>
      <c r="Q756">
        <f t="shared" si="131"/>
        <v>129787411.8591377</v>
      </c>
      <c r="R756">
        <f t="shared" si="132"/>
        <v>131494092.04228488</v>
      </c>
      <c r="S756">
        <f t="shared" si="133"/>
        <v>18.681408376476888</v>
      </c>
      <c r="T756">
        <f t="shared" si="134"/>
        <v>-0.33218725689718387</v>
      </c>
      <c r="U756">
        <f t="shared" si="135"/>
        <v>0.31048731946826935</v>
      </c>
      <c r="W756" s="4">
        <v>730</v>
      </c>
      <c r="X756" s="4">
        <v>17.989095080453303</v>
      </c>
      <c r="Y756" s="4">
        <v>-3.5626108084414909E-2</v>
      </c>
      <c r="Z756" s="4">
        <v>-3.1713443158817058E-2</v>
      </c>
      <c r="AB756" s="4">
        <v>21.589227582124892</v>
      </c>
      <c r="AC756" s="4">
        <v>18.406212181806598</v>
      </c>
      <c r="AG756" s="4">
        <v>730</v>
      </c>
      <c r="AH756" s="4">
        <v>17.911766365155373</v>
      </c>
      <c r="AI756" s="4">
        <v>4.1702607213515819E-2</v>
      </c>
      <c r="AJ756" s="4">
        <v>3.3142825962628387E-2</v>
      </c>
      <c r="AL756" s="4">
        <v>83.466819221967967</v>
      </c>
      <c r="AM756" s="4">
        <v>18.406212181806598</v>
      </c>
    </row>
    <row r="757" spans="1:39" x14ac:dyDescent="0.3">
      <c r="A757" s="1">
        <v>41122</v>
      </c>
      <c r="B757">
        <v>191875</v>
      </c>
      <c r="C757">
        <v>1306</v>
      </c>
      <c r="D757">
        <v>91792148.981930703</v>
      </c>
      <c r="E757">
        <v>50733200.828347199</v>
      </c>
      <c r="F757">
        <v>9.5680209038573896</v>
      </c>
      <c r="G757">
        <v>9593640.0959287602</v>
      </c>
      <c r="H757">
        <v>6699.9995000008403</v>
      </c>
      <c r="I757">
        <v>64105.735271842103</v>
      </c>
      <c r="J757" s="2">
        <f t="shared" si="136"/>
        <v>0.25508303343730926</v>
      </c>
      <c r="K757">
        <f t="shared" si="137"/>
        <v>3.9202920967527461</v>
      </c>
      <c r="L757">
        <f t="shared" si="138"/>
        <v>0.4568400045680362</v>
      </c>
      <c r="M757">
        <f t="shared" si="139"/>
        <v>1.3661661655040467</v>
      </c>
      <c r="N757">
        <f t="shared" si="129"/>
        <v>18.335037328860761</v>
      </c>
      <c r="O757">
        <f>RSQ($N$2:N757,$M$2:M757)</f>
        <v>0.61366056383364853</v>
      </c>
      <c r="P757">
        <f t="shared" si="130"/>
        <v>208978771.5077976</v>
      </c>
      <c r="Q757">
        <f t="shared" si="131"/>
        <v>116917638.94915153</v>
      </c>
      <c r="R757">
        <f t="shared" si="132"/>
        <v>116850934.54487349</v>
      </c>
      <c r="S757">
        <f t="shared" si="133"/>
        <v>18.576980304273963</v>
      </c>
      <c r="T757">
        <f t="shared" si="134"/>
        <v>-0.21533951976932394</v>
      </c>
      <c r="U757">
        <f t="shared" si="135"/>
        <v>0.19837490321897835</v>
      </c>
      <c r="W757" s="4">
        <v>731</v>
      </c>
      <c r="X757" s="4">
        <v>17.750377697641785</v>
      </c>
      <c r="Y757" s="4">
        <v>0.22416625315169014</v>
      </c>
      <c r="Z757" s="4">
        <v>0.19954702070196323</v>
      </c>
      <c r="AB757" s="4">
        <v>21.618822136726845</v>
      </c>
      <c r="AC757" s="4">
        <v>18.412661445698696</v>
      </c>
      <c r="AG757" s="4">
        <v>731</v>
      </c>
      <c r="AH757" s="4">
        <v>17.64188052504359</v>
      </c>
      <c r="AI757" s="4">
        <v>0.33266342574988528</v>
      </c>
      <c r="AJ757" s="4">
        <v>0.26438169602467598</v>
      </c>
      <c r="AL757" s="4">
        <v>83.581235697940514</v>
      </c>
      <c r="AM757" s="4">
        <v>18.412661445698696</v>
      </c>
    </row>
    <row r="758" spans="1:39" x14ac:dyDescent="0.3">
      <c r="A758" s="1">
        <v>41123</v>
      </c>
      <c r="B758">
        <v>192040</v>
      </c>
      <c r="C758">
        <v>1307</v>
      </c>
      <c r="D758">
        <v>101309923.54375499</v>
      </c>
      <c r="E758">
        <v>51375854.981564797</v>
      </c>
      <c r="F758">
        <v>10.551039696084199</v>
      </c>
      <c r="G758">
        <v>9601890.0944287591</v>
      </c>
      <c r="H758">
        <v>8249.99850000068</v>
      </c>
      <c r="I758">
        <v>87046.061666142297</v>
      </c>
      <c r="J758" s="2">
        <f t="shared" si="136"/>
        <v>0.31382487432069678</v>
      </c>
      <c r="K758">
        <f t="shared" si="137"/>
        <v>3.186490561541985</v>
      </c>
      <c r="L758">
        <f t="shared" si="138"/>
        <v>0.45723286163946469</v>
      </c>
      <c r="M758">
        <f t="shared" si="139"/>
        <v>1.1589201737536983</v>
      </c>
      <c r="N758">
        <f t="shared" si="129"/>
        <v>18.433694926353382</v>
      </c>
      <c r="O758">
        <f>RSQ($N$2:N758,$M$2:M758)</f>
        <v>0.61406166301424381</v>
      </c>
      <c r="P758">
        <f t="shared" si="130"/>
        <v>105032656.45060922</v>
      </c>
      <c r="Q758">
        <f t="shared" si="131"/>
        <v>56287869.382068016</v>
      </c>
      <c r="R758">
        <f t="shared" si="132"/>
        <v>51134814.842270076</v>
      </c>
      <c r="S758">
        <f t="shared" si="133"/>
        <v>17.845989605987807</v>
      </c>
      <c r="T758">
        <f t="shared" si="134"/>
        <v>0.52308268606377439</v>
      </c>
      <c r="U758">
        <f t="shared" si="135"/>
        <v>0.18227275965345011</v>
      </c>
      <c r="W758" s="4">
        <v>732</v>
      </c>
      <c r="X758" s="4">
        <v>18.040885720159004</v>
      </c>
      <c r="Y758" s="4">
        <v>-6.7286067112402037E-2</v>
      </c>
      <c r="Z758" s="4">
        <v>-5.9896322654536649E-2</v>
      </c>
      <c r="AB758" s="4">
        <v>21.648416691328798</v>
      </c>
      <c r="AC758" s="4">
        <v>18.413814021473957</v>
      </c>
      <c r="AG758" s="4">
        <v>732</v>
      </c>
      <c r="AH758" s="4">
        <v>17.970319119639676</v>
      </c>
      <c r="AI758" s="4">
        <v>3.2805334069259118E-3</v>
      </c>
      <c r="AJ758" s="4">
        <v>2.6071786642417817E-3</v>
      </c>
      <c r="AL758" s="4">
        <v>83.695652173913047</v>
      </c>
      <c r="AM758" s="4">
        <v>18.413814021473957</v>
      </c>
    </row>
    <row r="759" spans="1:39" x14ac:dyDescent="0.3">
      <c r="A759" s="1">
        <v>41124</v>
      </c>
      <c r="B759">
        <v>192202</v>
      </c>
      <c r="C759">
        <v>1308</v>
      </c>
      <c r="D759">
        <v>104901352.049123</v>
      </c>
      <c r="E759">
        <v>51776866.660430901</v>
      </c>
      <c r="F759">
        <v>10.9158647466394</v>
      </c>
      <c r="G759">
        <v>9609990.0909287594</v>
      </c>
      <c r="H759">
        <v>8099.9964999984904</v>
      </c>
      <c r="I759">
        <v>88418.4662422361</v>
      </c>
      <c r="J759" s="2">
        <f t="shared" si="136"/>
        <v>0.30785918545505192</v>
      </c>
      <c r="K759">
        <f t="shared" si="137"/>
        <v>3.2482383090888871</v>
      </c>
      <c r="L759">
        <f t="shared" si="138"/>
        <v>0.45761857575851234</v>
      </c>
      <c r="M759">
        <f t="shared" si="139"/>
        <v>1.1781127906328133</v>
      </c>
      <c r="N759">
        <f t="shared" si="129"/>
        <v>18.468530962216953</v>
      </c>
      <c r="O759">
        <f>RSQ($N$2:N759,$M$2:M759)</f>
        <v>0.61449527975531104</v>
      </c>
      <c r="P759">
        <f t="shared" si="130"/>
        <v>111942122.58048156</v>
      </c>
      <c r="Q759">
        <f t="shared" si="131"/>
        <v>60230240.756437689</v>
      </c>
      <c r="R759">
        <f t="shared" si="132"/>
        <v>55202036.51892221</v>
      </c>
      <c r="S759">
        <f t="shared" si="133"/>
        <v>17.913685122296286</v>
      </c>
      <c r="T759">
        <f t="shared" si="134"/>
        <v>0.49383635342364912</v>
      </c>
      <c r="U759">
        <f t="shared" si="135"/>
        <v>0.24160162763464341</v>
      </c>
      <c r="W759" s="4">
        <v>733</v>
      </c>
      <c r="X759" s="4">
        <v>17.820629201689009</v>
      </c>
      <c r="Y759" s="4">
        <v>0.18798273925013476</v>
      </c>
      <c r="Z759" s="4">
        <v>0.16733738925178429</v>
      </c>
      <c r="AB759" s="4">
        <v>21.678011245930751</v>
      </c>
      <c r="AC759" s="4">
        <v>18.414623996235076</v>
      </c>
      <c r="AG759" s="4">
        <v>733</v>
      </c>
      <c r="AH759" s="4">
        <v>17.721304511540087</v>
      </c>
      <c r="AI759" s="4">
        <v>0.28730742939905696</v>
      </c>
      <c r="AJ759" s="4">
        <v>0.22833536717716171</v>
      </c>
      <c r="AL759" s="4">
        <v>83.810068649885594</v>
      </c>
      <c r="AM759" s="4">
        <v>18.414623996235076</v>
      </c>
    </row>
    <row r="760" spans="1:39" x14ac:dyDescent="0.3">
      <c r="A760" s="1">
        <v>41125</v>
      </c>
      <c r="B760">
        <v>192358</v>
      </c>
      <c r="C760">
        <v>1309</v>
      </c>
      <c r="D760">
        <v>105023525.554212</v>
      </c>
      <c r="E760">
        <v>52099224.970996998</v>
      </c>
      <c r="F760">
        <v>10.919714880771499</v>
      </c>
      <c r="G760">
        <v>9617790.0889287591</v>
      </c>
      <c r="H760">
        <v>7799.9979999996704</v>
      </c>
      <c r="I760">
        <v>85173.754230584294</v>
      </c>
      <c r="J760" s="2">
        <f t="shared" si="136"/>
        <v>0.29621661973880731</v>
      </c>
      <c r="K760">
        <f t="shared" si="137"/>
        <v>3.3759078099053403</v>
      </c>
      <c r="L760">
        <f t="shared" si="138"/>
        <v>0.45799000423470282</v>
      </c>
      <c r="M760">
        <f t="shared" si="139"/>
        <v>1.2166642688683604</v>
      </c>
      <c r="N760">
        <f t="shared" si="129"/>
        <v>18.469694935922952</v>
      </c>
      <c r="O760">
        <f>RSQ($N$2:N760,$M$2:M760)</f>
        <v>0.61498241436180068</v>
      </c>
      <c r="P760">
        <f t="shared" si="130"/>
        <v>127224742.57829794</v>
      </c>
      <c r="Q760">
        <f t="shared" si="131"/>
        <v>69003137.084906831</v>
      </c>
      <c r="R760">
        <f t="shared" si="132"/>
        <v>64375383.97415261</v>
      </c>
      <c r="S760">
        <f t="shared" si="133"/>
        <v>18.049662526526681</v>
      </c>
      <c r="T760">
        <f t="shared" si="134"/>
        <v>0.37384667677360994</v>
      </c>
      <c r="U760">
        <f t="shared" si="135"/>
        <v>0.24018899575620367</v>
      </c>
      <c r="W760" s="4">
        <v>734</v>
      </c>
      <c r="X760" s="4">
        <v>18.116595648763727</v>
      </c>
      <c r="Y760" s="4">
        <v>-8.6613498598371308E-2</v>
      </c>
      <c r="Z760" s="4">
        <v>-7.7101104001516166E-2</v>
      </c>
      <c r="AB760" s="4">
        <v>21.707605800532704</v>
      </c>
      <c r="AC760" s="4">
        <v>18.421184524906447</v>
      </c>
      <c r="AG760" s="4">
        <v>734</v>
      </c>
      <c r="AH760" s="4">
        <v>18.055914217263638</v>
      </c>
      <c r="AI760" s="4">
        <v>-2.5932067098281664E-2</v>
      </c>
      <c r="AJ760" s="4">
        <v>-2.0609310643076514E-2</v>
      </c>
      <c r="AL760" s="4">
        <v>83.924485125858126</v>
      </c>
      <c r="AM760" s="4">
        <v>18.421184524906447</v>
      </c>
    </row>
    <row r="761" spans="1:39" x14ac:dyDescent="0.3">
      <c r="A761" s="1">
        <v>41126</v>
      </c>
      <c r="B761">
        <v>192497</v>
      </c>
      <c r="C761">
        <v>1310</v>
      </c>
      <c r="D761">
        <v>103996446.38395099</v>
      </c>
      <c r="E761">
        <v>52375940.208790697</v>
      </c>
      <c r="F761">
        <v>10.805117377557</v>
      </c>
      <c r="G761">
        <v>9624740.0884287599</v>
      </c>
      <c r="H761">
        <v>6949.9995000008403</v>
      </c>
      <c r="I761">
        <v>75095.560371471598</v>
      </c>
      <c r="J761" s="2">
        <f t="shared" si="136"/>
        <v>0.26374606421083269</v>
      </c>
      <c r="K761">
        <f t="shared" si="137"/>
        <v>3.7915257730656502</v>
      </c>
      <c r="L761">
        <f t="shared" si="138"/>
        <v>0.45832095659184569</v>
      </c>
      <c r="M761">
        <f t="shared" si="139"/>
        <v>1.3327685167265844</v>
      </c>
      <c r="N761">
        <f t="shared" si="129"/>
        <v>18.459867287136774</v>
      </c>
      <c r="O761">
        <f>RSQ($N$2:N761,$M$2:M761)</f>
        <v>0.61555241910057812</v>
      </c>
      <c r="P761">
        <f t="shared" si="130"/>
        <v>187048481.76922211</v>
      </c>
      <c r="Q761">
        <f t="shared" si="131"/>
        <v>103925131.05787347</v>
      </c>
      <c r="R761">
        <f t="shared" si="132"/>
        <v>102280544.41822167</v>
      </c>
      <c r="S761">
        <f t="shared" si="133"/>
        <v>18.459181304183474</v>
      </c>
      <c r="T761">
        <f t="shared" si="134"/>
        <v>6.1055395173702969E-4</v>
      </c>
      <c r="U761">
        <f t="shared" si="135"/>
        <v>0.14064158225771045</v>
      </c>
      <c r="W761" s="4">
        <v>735</v>
      </c>
      <c r="X761" s="4">
        <v>18.516949551611383</v>
      </c>
      <c r="Y761" s="4">
        <v>-0.48534229036223309</v>
      </c>
      <c r="Z761" s="4">
        <v>-0.43203919725113432</v>
      </c>
      <c r="AB761" s="4">
        <v>21.737200355134657</v>
      </c>
      <c r="AC761" s="4">
        <v>18.427636477432024</v>
      </c>
      <c r="AG761" s="4">
        <v>735</v>
      </c>
      <c r="AH761" s="4">
        <v>18.508540867822131</v>
      </c>
      <c r="AI761" s="4">
        <v>-0.47693360657298101</v>
      </c>
      <c r="AJ761" s="4">
        <v>-0.37903931131802143</v>
      </c>
      <c r="AL761" s="4">
        <v>84.038901601830673</v>
      </c>
      <c r="AM761" s="4">
        <v>18.427636477432024</v>
      </c>
    </row>
    <row r="762" spans="1:39" x14ac:dyDescent="0.3">
      <c r="A762" s="1">
        <v>41127</v>
      </c>
      <c r="B762">
        <v>192637</v>
      </c>
      <c r="C762">
        <v>1311</v>
      </c>
      <c r="D762">
        <v>104691683.561057</v>
      </c>
      <c r="E762">
        <v>52629101.042363301</v>
      </c>
      <c r="F762">
        <v>10.8694465017534</v>
      </c>
      <c r="G762">
        <v>9631740.0839287601</v>
      </c>
      <c r="H762">
        <v>6999.9955000001901</v>
      </c>
      <c r="I762">
        <v>76086.076599766602</v>
      </c>
      <c r="J762" s="2">
        <f t="shared" si="136"/>
        <v>0.26545030639283806</v>
      </c>
      <c r="K762">
        <f t="shared" si="137"/>
        <v>3.7671834460801374</v>
      </c>
      <c r="L762">
        <f t="shared" si="138"/>
        <v>0.45865428971089334</v>
      </c>
      <c r="M762">
        <f t="shared" si="139"/>
        <v>1.3263276257137628</v>
      </c>
      <c r="N762">
        <f t="shared" si="129"/>
        <v>18.466530241559461</v>
      </c>
      <c r="O762">
        <f>RSQ($N$2:N762,$M$2:M762)</f>
        <v>0.61612023753606471</v>
      </c>
      <c r="P762">
        <f t="shared" si="130"/>
        <v>183091686.90255693</v>
      </c>
      <c r="Q762">
        <f t="shared" si="131"/>
        <v>101590767.94117132</v>
      </c>
      <c r="R762">
        <f t="shared" si="132"/>
        <v>99686989.730572656</v>
      </c>
      <c r="S762">
        <f t="shared" si="133"/>
        <v>18.43646322225927</v>
      </c>
      <c r="T762">
        <f t="shared" si="134"/>
        <v>2.6760923667820329E-2</v>
      </c>
      <c r="U762">
        <f t="shared" si="135"/>
        <v>0.20046627901854444</v>
      </c>
      <c r="W762" s="4">
        <v>736</v>
      </c>
      <c r="X762" s="4">
        <v>18.121904586300101</v>
      </c>
      <c r="Y762" s="4">
        <v>-3.9185109107744864E-2</v>
      </c>
      <c r="Z762" s="4">
        <v>-3.4881574137034181E-2</v>
      </c>
      <c r="AB762" s="4">
        <v>21.76679490973661</v>
      </c>
      <c r="AC762" s="4">
        <v>18.433694926353382</v>
      </c>
      <c r="AG762" s="4">
        <v>736</v>
      </c>
      <c r="AH762" s="4">
        <v>18.061916323395288</v>
      </c>
      <c r="AI762" s="4">
        <v>2.0803153797068319E-2</v>
      </c>
      <c r="AJ762" s="4">
        <v>1.6533146290828749E-2</v>
      </c>
      <c r="AL762" s="4">
        <v>84.153318077803206</v>
      </c>
      <c r="AM762" s="4">
        <v>18.433694926353382</v>
      </c>
    </row>
    <row r="763" spans="1:39" x14ac:dyDescent="0.3">
      <c r="A763" s="1">
        <v>41128</v>
      </c>
      <c r="B763">
        <v>192801</v>
      </c>
      <c r="C763">
        <v>1312</v>
      </c>
      <c r="D763">
        <v>105473278.22214</v>
      </c>
      <c r="E763">
        <v>52821775.959270202</v>
      </c>
      <c r="F763">
        <v>10.941279440093499</v>
      </c>
      <c r="G763">
        <v>9639940.0819287598</v>
      </c>
      <c r="H763">
        <v>8199.9979999996704</v>
      </c>
      <c r="I763">
        <v>89718.469526204193</v>
      </c>
      <c r="J763" s="2">
        <f t="shared" si="136"/>
        <v>0.31069168937205988</v>
      </c>
      <c r="K763">
        <f t="shared" si="137"/>
        <v>3.2186248754226536</v>
      </c>
      <c r="L763">
        <f t="shared" si="138"/>
        <v>0.45904476580613141</v>
      </c>
      <c r="M763">
        <f t="shared" si="139"/>
        <v>1.1689542110192113</v>
      </c>
      <c r="N763">
        <f t="shared" si="129"/>
        <v>18.473968191803895</v>
      </c>
      <c r="O763">
        <f>RSQ($N$2:N763,$M$2:M763)</f>
        <v>0.61652920084412821</v>
      </c>
      <c r="P763">
        <f t="shared" si="130"/>
        <v>108590041.42205742</v>
      </c>
      <c r="Q763">
        <f t="shared" si="131"/>
        <v>58315664.654621385</v>
      </c>
      <c r="R763">
        <f t="shared" si="132"/>
        <v>53222340.26806096</v>
      </c>
      <c r="S763">
        <f t="shared" si="133"/>
        <v>17.88138130570368</v>
      </c>
      <c r="T763">
        <f t="shared" si="134"/>
        <v>0.52742748681372065</v>
      </c>
      <c r="U763">
        <f t="shared" si="135"/>
        <v>0.32426078011571852</v>
      </c>
      <c r="W763" s="4">
        <v>737</v>
      </c>
      <c r="X763" s="4">
        <v>17.831788294212135</v>
      </c>
      <c r="Y763" s="4">
        <v>0.2616693734131843</v>
      </c>
      <c r="Z763" s="4">
        <v>0.23293133172109115</v>
      </c>
      <c r="AB763" s="4">
        <v>21.796389464338564</v>
      </c>
      <c r="AC763" s="4">
        <v>18.435640746623264</v>
      </c>
      <c r="AG763" s="4">
        <v>737</v>
      </c>
      <c r="AH763" s="4">
        <v>17.733920606040698</v>
      </c>
      <c r="AI763" s="4">
        <v>0.3595370615846214</v>
      </c>
      <c r="AJ763" s="4">
        <v>0.28573931117073925</v>
      </c>
      <c r="AL763" s="4">
        <v>84.267734553775753</v>
      </c>
      <c r="AM763" s="4">
        <v>18.435640746623264</v>
      </c>
    </row>
    <row r="764" spans="1:39" x14ac:dyDescent="0.3">
      <c r="A764" s="1">
        <v>41129</v>
      </c>
      <c r="B764">
        <v>192967</v>
      </c>
      <c r="C764">
        <v>1313</v>
      </c>
      <c r="D764">
        <v>106809795.88965701</v>
      </c>
      <c r="E764">
        <v>53194690.277834997</v>
      </c>
      <c r="F764">
        <v>11.0703915967271</v>
      </c>
      <c r="G764">
        <v>9648240.0786287598</v>
      </c>
      <c r="H764">
        <v>8299.9967000000106</v>
      </c>
      <c r="I764">
        <v>91884.213720542801</v>
      </c>
      <c r="J764" s="2">
        <f t="shared" si="136"/>
        <v>0.31421002897617167</v>
      </c>
      <c r="K764">
        <f t="shared" si="137"/>
        <v>3.1825846019569148</v>
      </c>
      <c r="L764">
        <f t="shared" si="138"/>
        <v>0.45944000374422667</v>
      </c>
      <c r="M764">
        <f t="shared" si="139"/>
        <v>1.1576936345860867</v>
      </c>
      <c r="N764">
        <f t="shared" si="129"/>
        <v>18.486560202097447</v>
      </c>
      <c r="O764">
        <f>RSQ($N$2:N764,$M$2:M764)</f>
        <v>0.61691730145585744</v>
      </c>
      <c r="P764">
        <f t="shared" si="130"/>
        <v>104605880.58470674</v>
      </c>
      <c r="Q764">
        <f t="shared" si="131"/>
        <v>56044882.483822554</v>
      </c>
      <c r="R764">
        <f t="shared" si="132"/>
        <v>50885321.921620525</v>
      </c>
      <c r="S764">
        <f t="shared" si="133"/>
        <v>17.841663400616909</v>
      </c>
      <c r="T764">
        <f t="shared" si="134"/>
        <v>0.57398553231156979</v>
      </c>
      <c r="U764">
        <f t="shared" si="135"/>
        <v>0.33274458782368449</v>
      </c>
      <c r="W764" s="4">
        <v>738</v>
      </c>
      <c r="X764" s="4">
        <v>17.878343314570877</v>
      </c>
      <c r="Y764" s="4">
        <v>0.20928773833040637</v>
      </c>
      <c r="Z764" s="4">
        <v>0.18630255029968493</v>
      </c>
      <c r="AB764" s="4">
        <v>21.825984018940517</v>
      </c>
      <c r="AC764" s="4">
        <v>18.442602886048299</v>
      </c>
      <c r="AG764" s="4">
        <v>738</v>
      </c>
      <c r="AH764" s="4">
        <v>17.786554145471136</v>
      </c>
      <c r="AI764" s="4">
        <v>0.30107690743014714</v>
      </c>
      <c r="AJ764" s="4">
        <v>0.23927855381400948</v>
      </c>
      <c r="AL764" s="4">
        <v>84.382151029748286</v>
      </c>
      <c r="AM764" s="4">
        <v>18.442602886048299</v>
      </c>
    </row>
    <row r="765" spans="1:39" x14ac:dyDescent="0.3">
      <c r="A765" s="1">
        <v>41130</v>
      </c>
      <c r="B765">
        <v>193137</v>
      </c>
      <c r="C765">
        <v>1314</v>
      </c>
      <c r="D765">
        <v>107225783.724115</v>
      </c>
      <c r="E765">
        <v>53433510.652055398</v>
      </c>
      <c r="F765">
        <v>11.1037247440094</v>
      </c>
      <c r="G765">
        <v>9656740.0756187607</v>
      </c>
      <c r="H765">
        <v>8499.9969900008291</v>
      </c>
      <c r="I765">
        <v>94381.626901877593</v>
      </c>
      <c r="J765" s="2">
        <f t="shared" si="136"/>
        <v>0.32149813252572945</v>
      </c>
      <c r="K765">
        <f t="shared" si="137"/>
        <v>3.110437974068077</v>
      </c>
      <c r="L765">
        <f t="shared" si="138"/>
        <v>0.45984476550565528</v>
      </c>
      <c r="M765">
        <f t="shared" si="139"/>
        <v>1.1347635439504795</v>
      </c>
      <c r="N765">
        <f t="shared" si="129"/>
        <v>18.490447297495226</v>
      </c>
      <c r="O765">
        <f>RSQ($N$2:N765,$M$2:M765)</f>
        <v>0.61726014244492444</v>
      </c>
      <c r="P765">
        <f t="shared" si="130"/>
        <v>96939048.664965272</v>
      </c>
      <c r="Q765">
        <f t="shared" si="131"/>
        <v>51690532.539037563</v>
      </c>
      <c r="R765">
        <f t="shared" si="132"/>
        <v>46438847.458576158</v>
      </c>
      <c r="S765">
        <f t="shared" si="133"/>
        <v>17.760785199673563</v>
      </c>
      <c r="T765">
        <f t="shared" si="134"/>
        <v>0.64943024475270739</v>
      </c>
      <c r="U765">
        <f t="shared" si="135"/>
        <v>0.35867690304519417</v>
      </c>
      <c r="W765" s="4">
        <v>739</v>
      </c>
      <c r="X765" s="4">
        <v>18.37391285638995</v>
      </c>
      <c r="Y765" s="4">
        <v>-0.27934662868061011</v>
      </c>
      <c r="Z765" s="4">
        <v>-0.24866716873138339</v>
      </c>
      <c r="AB765" s="4">
        <v>21.85557857354247</v>
      </c>
      <c r="AC765" s="4">
        <v>18.452879529701296</v>
      </c>
      <c r="AG765" s="4">
        <v>739</v>
      </c>
      <c r="AH765" s="4">
        <v>18.346828393422527</v>
      </c>
      <c r="AI765" s="4">
        <v>-0.25226216571318716</v>
      </c>
      <c r="AJ765" s="4">
        <v>-0.20048341371995052</v>
      </c>
      <c r="AL765" s="4">
        <v>84.496567505720833</v>
      </c>
      <c r="AM765" s="4">
        <v>18.452879529701296</v>
      </c>
    </row>
    <row r="766" spans="1:39" x14ac:dyDescent="0.3">
      <c r="A766" s="1">
        <v>41131</v>
      </c>
      <c r="B766">
        <v>193293</v>
      </c>
      <c r="C766">
        <v>1315</v>
      </c>
      <c r="D766">
        <v>110635487.427981</v>
      </c>
      <c r="E766">
        <v>53699566.134908102</v>
      </c>
      <c r="F766">
        <v>11.4475688045003</v>
      </c>
      <c r="G766">
        <v>9664540.0711186603</v>
      </c>
      <c r="H766">
        <v>7799.99549989961</v>
      </c>
      <c r="I766">
        <v>89290.985159893506</v>
      </c>
      <c r="J766" s="2">
        <f t="shared" si="136"/>
        <v>0.29478364571657983</v>
      </c>
      <c r="K766">
        <f t="shared" si="137"/>
        <v>3.3923184495840433</v>
      </c>
      <c r="L766">
        <f t="shared" si="138"/>
        <v>0.46021619386279333</v>
      </c>
      <c r="M766">
        <f t="shared" si="139"/>
        <v>1.2215135960654322</v>
      </c>
      <c r="N766">
        <f t="shared" si="129"/>
        <v>18.521751458407849</v>
      </c>
      <c r="O766">
        <f>RSQ($N$2:N766,$M$2:M766)</f>
        <v>0.61774754994894032</v>
      </c>
      <c r="P766">
        <f t="shared" si="130"/>
        <v>129289320.12415631</v>
      </c>
      <c r="Q766">
        <f t="shared" si="131"/>
        <v>70193544.151343286</v>
      </c>
      <c r="R766">
        <f t="shared" si="132"/>
        <v>65632365.706599109</v>
      </c>
      <c r="S766">
        <f t="shared" si="133"/>
        <v>18.066766901111045</v>
      </c>
      <c r="T766">
        <f t="shared" si="134"/>
        <v>0.40495557229311385</v>
      </c>
      <c r="U766">
        <f t="shared" si="135"/>
        <v>0.36386171896511149</v>
      </c>
      <c r="W766" s="4">
        <v>740</v>
      </c>
      <c r="X766" s="4">
        <v>18.133358632799037</v>
      </c>
      <c r="Y766" s="4">
        <v>6.9564571811124409E-2</v>
      </c>
      <c r="Z766" s="4">
        <v>6.192458880920091E-2</v>
      </c>
      <c r="AB766" s="4">
        <v>21.885173128144423</v>
      </c>
      <c r="AC766" s="4">
        <v>18.454342528883068</v>
      </c>
      <c r="AG766" s="4">
        <v>740</v>
      </c>
      <c r="AH766" s="4">
        <v>18.074865882935683</v>
      </c>
      <c r="AI766" s="4">
        <v>0.12805732167447914</v>
      </c>
      <c r="AJ766" s="4">
        <v>0.10177257032797803</v>
      </c>
      <c r="AL766" s="4">
        <v>84.610983981693366</v>
      </c>
      <c r="AM766" s="4">
        <v>18.454342528883068</v>
      </c>
    </row>
    <row r="767" spans="1:39" x14ac:dyDescent="0.3">
      <c r="A767" s="1">
        <v>41132</v>
      </c>
      <c r="B767">
        <v>193461</v>
      </c>
      <c r="C767">
        <v>1316</v>
      </c>
      <c r="D767">
        <v>111650254.365429</v>
      </c>
      <c r="E767">
        <v>53927060.923223697</v>
      </c>
      <c r="F767">
        <v>11.542535527177099</v>
      </c>
      <c r="G767">
        <v>9672940.0661186595</v>
      </c>
      <c r="H767">
        <v>8399.9949999991804</v>
      </c>
      <c r="I767">
        <v>96957.240715600507</v>
      </c>
      <c r="J767" s="2">
        <f t="shared" si="136"/>
        <v>0.31718362284661589</v>
      </c>
      <c r="K767">
        <f t="shared" si="137"/>
        <v>3.1527478973388909</v>
      </c>
      <c r="L767">
        <f t="shared" si="138"/>
        <v>0.46061619362469808</v>
      </c>
      <c r="M767">
        <f t="shared" si="139"/>
        <v>1.1482744209244011</v>
      </c>
      <c r="N767">
        <f t="shared" si="129"/>
        <v>18.530881814487245</v>
      </c>
      <c r="O767">
        <f>RSQ($N$2:N767,$M$2:M767)</f>
        <v>0.61811324763389408</v>
      </c>
      <c r="P767">
        <f t="shared" si="130"/>
        <v>101385726.12710902</v>
      </c>
      <c r="Q767">
        <f t="shared" si="131"/>
        <v>54213487.638493225</v>
      </c>
      <c r="R767">
        <f t="shared" si="132"/>
        <v>49009471.452516377</v>
      </c>
      <c r="S767">
        <f t="shared" si="133"/>
        <v>17.808440284870688</v>
      </c>
      <c r="T767">
        <f t="shared" si="134"/>
        <v>0.64300363250205728</v>
      </c>
      <c r="U767">
        <f t="shared" si="135"/>
        <v>0.47092723205683157</v>
      </c>
      <c r="W767" s="4">
        <v>741</v>
      </c>
      <c r="X767" s="4">
        <v>17.653834811596465</v>
      </c>
      <c r="Y767" s="4">
        <v>0.57998657280099053</v>
      </c>
      <c r="Z767" s="4">
        <v>0.51628909803503731</v>
      </c>
      <c r="AB767" s="4">
        <v>21.914767682746376</v>
      </c>
      <c r="AC767" s="4">
        <v>18.454590782295789</v>
      </c>
      <c r="AG767" s="4">
        <v>741</v>
      </c>
      <c r="AH767" s="4">
        <v>17.532732386771109</v>
      </c>
      <c r="AI767" s="4">
        <v>0.70108899762634636</v>
      </c>
      <c r="AJ767" s="4">
        <v>0.5571850823061435</v>
      </c>
      <c r="AL767" s="4">
        <v>84.725400457665913</v>
      </c>
      <c r="AM767" s="4">
        <v>18.454590782295789</v>
      </c>
    </row>
    <row r="768" spans="1:39" x14ac:dyDescent="0.3">
      <c r="A768" s="1">
        <v>41133</v>
      </c>
      <c r="B768">
        <v>193620</v>
      </c>
      <c r="C768">
        <v>1317</v>
      </c>
      <c r="D768">
        <v>112226225.219503</v>
      </c>
      <c r="E768">
        <v>54116490.032289602</v>
      </c>
      <c r="F768">
        <v>11.5925523898305</v>
      </c>
      <c r="G768">
        <v>9680890.0616186596</v>
      </c>
      <c r="H768">
        <v>7949.9955000001901</v>
      </c>
      <c r="I768">
        <v>92160.739332668905</v>
      </c>
      <c r="J768" s="2">
        <f t="shared" si="136"/>
        <v>0.29994513292608965</v>
      </c>
      <c r="K768">
        <f t="shared" si="137"/>
        <v>3.3339430790044289</v>
      </c>
      <c r="L768">
        <f t="shared" si="138"/>
        <v>0.46099476483898377</v>
      </c>
      <c r="M768">
        <f t="shared" si="139"/>
        <v>1.2041557112987644</v>
      </c>
      <c r="N768">
        <f t="shared" si="129"/>
        <v>18.536027260099988</v>
      </c>
      <c r="O768">
        <f>RSQ($N$2:N768,$M$2:M768)</f>
        <v>0.61857381994798788</v>
      </c>
      <c r="P768">
        <f t="shared" si="130"/>
        <v>122050206.88486716</v>
      </c>
      <c r="Q768">
        <f t="shared" si="131"/>
        <v>66024918.82699021</v>
      </c>
      <c r="R768">
        <f t="shared" si="132"/>
        <v>61243090.226057328</v>
      </c>
      <c r="S768">
        <f t="shared" si="133"/>
        <v>18.005542786718319</v>
      </c>
      <c r="T768">
        <f t="shared" si="134"/>
        <v>0.47215370294589576</v>
      </c>
      <c r="U768">
        <f t="shared" si="135"/>
        <v>0.54515936193651082</v>
      </c>
      <c r="W768" s="4">
        <v>742</v>
      </c>
      <c r="X768" s="4">
        <v>18.023789023089282</v>
      </c>
      <c r="Y768" s="4">
        <v>0.24931514551751732</v>
      </c>
      <c r="Z768" s="4">
        <v>0.2219339164768562</v>
      </c>
      <c r="AB768" s="4">
        <v>21.944362237348329</v>
      </c>
      <c r="AC768" s="4">
        <v>18.455520593656427</v>
      </c>
      <c r="AG768" s="4">
        <v>742</v>
      </c>
      <c r="AH768" s="4">
        <v>17.950990169240441</v>
      </c>
      <c r="AI768" s="4">
        <v>0.32211399936635843</v>
      </c>
      <c r="AJ768" s="4">
        <v>0.25599762063954101</v>
      </c>
      <c r="AL768" s="4">
        <v>84.839816933638446</v>
      </c>
      <c r="AM768" s="4">
        <v>18.455520593656427</v>
      </c>
    </row>
    <row r="769" spans="1:39" x14ac:dyDescent="0.3">
      <c r="A769" s="1">
        <v>41134</v>
      </c>
      <c r="B769">
        <v>193780</v>
      </c>
      <c r="C769">
        <v>1318</v>
      </c>
      <c r="D769">
        <v>116120988.80013999</v>
      </c>
      <c r="E769">
        <v>54487631.617406599</v>
      </c>
      <c r="F769">
        <v>11.9849629903565</v>
      </c>
      <c r="G769">
        <v>9688890.0611186605</v>
      </c>
      <c r="H769">
        <v>7999.9995000008403</v>
      </c>
      <c r="I769">
        <v>95879.6979303806</v>
      </c>
      <c r="J769" s="2">
        <f t="shared" si="136"/>
        <v>0.30158251347089166</v>
      </c>
      <c r="K769">
        <f t="shared" si="137"/>
        <v>3.3158421172735491</v>
      </c>
      <c r="L769">
        <f t="shared" si="138"/>
        <v>0.46137571719612669</v>
      </c>
      <c r="M769">
        <f t="shared" si="139"/>
        <v>1.1987116237371143</v>
      </c>
      <c r="N769">
        <f t="shared" si="129"/>
        <v>18.570143212414624</v>
      </c>
      <c r="O769">
        <f>RSQ($N$2:N769,$M$2:M769)</f>
        <v>0.61902740382994914</v>
      </c>
      <c r="P769">
        <f t="shared" si="130"/>
        <v>119864342.66232108</v>
      </c>
      <c r="Q769">
        <f t="shared" si="131"/>
        <v>64769190.597024165</v>
      </c>
      <c r="R769">
        <f t="shared" si="132"/>
        <v>59927870.341469064</v>
      </c>
      <c r="S769">
        <f t="shared" si="133"/>
        <v>17.986340594508903</v>
      </c>
      <c r="T769">
        <f t="shared" si="134"/>
        <v>0.5196091151858756</v>
      </c>
      <c r="U769">
        <f t="shared" si="135"/>
        <v>0.54385629999853657</v>
      </c>
      <c r="W769" s="4">
        <v>743</v>
      </c>
      <c r="X769" s="4">
        <v>18.51357674103442</v>
      </c>
      <c r="Y769" s="4">
        <v>-0.2637582583886271</v>
      </c>
      <c r="Z769" s="4">
        <v>-0.23479080328551366</v>
      </c>
      <c r="AB769" s="4">
        <v>21.973956791950283</v>
      </c>
      <c r="AC769" s="4">
        <v>18.455575926701822</v>
      </c>
      <c r="AG769" s="4">
        <v>743</v>
      </c>
      <c r="AH769" s="4">
        <v>18.504727681679668</v>
      </c>
      <c r="AI769" s="4">
        <v>-0.25490919903387521</v>
      </c>
      <c r="AJ769" s="4">
        <v>-0.20258712306876092</v>
      </c>
      <c r="AL769" s="4">
        <v>84.954233409610993</v>
      </c>
      <c r="AM769" s="4">
        <v>18.455575926701822</v>
      </c>
    </row>
    <row r="770" spans="1:39" x14ac:dyDescent="0.3">
      <c r="A770" s="1">
        <v>41135</v>
      </c>
      <c r="B770">
        <v>193937</v>
      </c>
      <c r="C770">
        <v>1319</v>
      </c>
      <c r="D770">
        <v>118175116.36672799</v>
      </c>
      <c r="E770">
        <v>54851049.5165281</v>
      </c>
      <c r="F770">
        <v>12.187097481005299</v>
      </c>
      <c r="G770">
        <v>9696740.0606186595</v>
      </c>
      <c r="H770">
        <v>7849.9994999989804</v>
      </c>
      <c r="I770">
        <v>95668.709132330507</v>
      </c>
      <c r="J770" s="2">
        <f t="shared" si="136"/>
        <v>0.29568827249677737</v>
      </c>
      <c r="K770">
        <f t="shared" si="137"/>
        <v>3.3819400125546024</v>
      </c>
      <c r="L770">
        <f t="shared" si="138"/>
        <v>0.46174952669612662</v>
      </c>
      <c r="M770">
        <f t="shared" si="139"/>
        <v>1.2184495130495965</v>
      </c>
      <c r="N770">
        <f t="shared" ref="N770:N833" si="140">IF(F770="","",IFERROR(LN(D770),NA()))</f>
        <v>18.587678119341444</v>
      </c>
      <c r="O770">
        <f>RSQ($N$2:N770,$M$2:M770)</f>
        <v>0.61951102563544513</v>
      </c>
      <c r="P770">
        <f t="shared" si="130"/>
        <v>127980938.97646001</v>
      </c>
      <c r="Q770">
        <f t="shared" si="131"/>
        <v>69439010.351886854</v>
      </c>
      <c r="R770">
        <f t="shared" si="132"/>
        <v>64835307.912166134</v>
      </c>
      <c r="S770">
        <f t="shared" si="133"/>
        <v>18.055959376369863</v>
      </c>
      <c r="T770">
        <f t="shared" si="134"/>
        <v>0.47325225528164139</v>
      </c>
      <c r="U770">
        <f t="shared" si="135"/>
        <v>0.52706742049354849</v>
      </c>
      <c r="W770" s="4">
        <v>744</v>
      </c>
      <c r="X770" s="4">
        <v>18.192045082819142</v>
      </c>
      <c r="Y770" s="4">
        <v>1.8680223681190711E-2</v>
      </c>
      <c r="Z770" s="4">
        <v>1.6628653640855848E-2</v>
      </c>
      <c r="AB770" s="4">
        <v>22.003551346552236</v>
      </c>
      <c r="AC770" s="4">
        <v>18.455849393993269</v>
      </c>
      <c r="AG770" s="4">
        <v>744</v>
      </c>
      <c r="AH770" s="4">
        <v>18.141214808515855</v>
      </c>
      <c r="AI770" s="4">
        <v>6.9510497984477837E-2</v>
      </c>
      <c r="AJ770" s="4">
        <v>5.5242933025264826E-2</v>
      </c>
      <c r="AL770" s="4">
        <v>85.068649885583525</v>
      </c>
      <c r="AM770" s="4">
        <v>18.455849393993269</v>
      </c>
    </row>
    <row r="771" spans="1:39" x14ac:dyDescent="0.3">
      <c r="A771" s="1">
        <v>41136</v>
      </c>
      <c r="B771">
        <v>194104</v>
      </c>
      <c r="C771">
        <v>1320</v>
      </c>
      <c r="D771">
        <v>127816786.76551799</v>
      </c>
      <c r="E771">
        <v>55376524.641511299</v>
      </c>
      <c r="F771">
        <v>13.170077353886599</v>
      </c>
      <c r="G771">
        <v>9705090.0561186597</v>
      </c>
      <c r="H771">
        <v>8349.9955000001901</v>
      </c>
      <c r="I771">
        <v>109970.08663960701</v>
      </c>
      <c r="J771" s="2">
        <f t="shared" si="136"/>
        <v>0.31425116498040873</v>
      </c>
      <c r="K771">
        <f t="shared" si="137"/>
        <v>3.1821679962979381</v>
      </c>
      <c r="L771">
        <f t="shared" si="138"/>
        <v>0.46214714552945996</v>
      </c>
      <c r="M771">
        <f t="shared" si="139"/>
        <v>1.1575627243415358</v>
      </c>
      <c r="N771">
        <f t="shared" si="140"/>
        <v>18.666108443124674</v>
      </c>
      <c r="O771">
        <f>RSQ($N$2:N771,$M$2:M771)</f>
        <v>0.61988626080862708</v>
      </c>
      <c r="P771">
        <f t="shared" ref="P771:P834" si="141">EXP(3.31954*M771+14.6227)</f>
        <v>104560432.74132444</v>
      </c>
      <c r="Q771">
        <f t="shared" ref="Q771:Q834" si="142">EXP($X$20*M771+$X$19)</f>
        <v>56019010.183385223</v>
      </c>
      <c r="R771">
        <f t="shared" ref="R771:R834" si="143">EXP($AH$20*M771+$AH$19)</f>
        <v>50858765.193101853</v>
      </c>
      <c r="S771">
        <f t="shared" ref="S771:S834" si="144">LN(Q771)</f>
        <v>17.841201658653798</v>
      </c>
      <c r="T771">
        <f t="shared" ref="T771:T834" si="145">(N771-S771)/$X$9</f>
        <v>0.73420205946893702</v>
      </c>
      <c r="U771">
        <f t="shared" si="135"/>
        <v>0.54119605627958689</v>
      </c>
      <c r="W771" s="4">
        <v>745</v>
      </c>
      <c r="X771" s="4">
        <v>18.36556283937383</v>
      </c>
      <c r="Y771" s="4">
        <v>-0.11466125571443442</v>
      </c>
      <c r="Z771" s="4">
        <v>-0.10206849445923762</v>
      </c>
      <c r="AB771" s="4">
        <v>22.033145901154189</v>
      </c>
      <c r="AC771" s="4">
        <v>18.45900807565835</v>
      </c>
      <c r="AG771" s="4">
        <v>745</v>
      </c>
      <c r="AH771" s="4">
        <v>18.337388145164098</v>
      </c>
      <c r="AI771" s="4">
        <v>-8.6486561504703019E-2</v>
      </c>
      <c r="AJ771" s="4">
        <v>-6.8734528788107152E-2</v>
      </c>
      <c r="AL771" s="4">
        <v>85.183066361556072</v>
      </c>
      <c r="AM771" s="4">
        <v>18.45900807565835</v>
      </c>
    </row>
    <row r="772" spans="1:39" x14ac:dyDescent="0.3">
      <c r="A772" s="1">
        <v>41137</v>
      </c>
      <c r="B772">
        <v>194258</v>
      </c>
      <c r="C772">
        <v>1321</v>
      </c>
      <c r="D772">
        <v>130644707.355276</v>
      </c>
      <c r="E772">
        <v>55933185.867586598</v>
      </c>
      <c r="F772">
        <v>13.450790824663899</v>
      </c>
      <c r="G772">
        <v>9712790.0551186595</v>
      </c>
      <c r="H772">
        <v>7699.9989999998297</v>
      </c>
      <c r="I772">
        <v>103571.07589911899</v>
      </c>
      <c r="J772" s="2">
        <f t="shared" si="136"/>
        <v>0.28955888254454593</v>
      </c>
      <c r="K772">
        <f t="shared" si="137"/>
        <v>3.4535290066474107</v>
      </c>
      <c r="L772">
        <f t="shared" si="138"/>
        <v>0.46251381214850762</v>
      </c>
      <c r="M772">
        <f t="shared" si="139"/>
        <v>1.239396608714574</v>
      </c>
      <c r="N772">
        <f t="shared" si="140"/>
        <v>18.687992039009121</v>
      </c>
      <c r="O772">
        <f>RSQ($N$2:N772,$M$2:M772)</f>
        <v>0.62041007492286748</v>
      </c>
      <c r="P772">
        <f t="shared" si="141"/>
        <v>137196754.60480738</v>
      </c>
      <c r="Q772">
        <f t="shared" si="142"/>
        <v>74763714.719355673</v>
      </c>
      <c r="R772">
        <f t="shared" si="143"/>
        <v>70483661.16970329</v>
      </c>
      <c r="S772">
        <f t="shared" si="144"/>
        <v>18.129843227912112</v>
      </c>
      <c r="T772">
        <f t="shared" si="145"/>
        <v>0.49677613799772408</v>
      </c>
      <c r="U772">
        <f t="shared" si="135"/>
        <v>0.55649948389702175</v>
      </c>
      <c r="W772" s="4">
        <v>746</v>
      </c>
      <c r="X772" s="4">
        <v>18.034535363911395</v>
      </c>
      <c r="Y772" s="4">
        <v>0.17470786025416274</v>
      </c>
      <c r="Z772" s="4">
        <v>0.15552043412771052</v>
      </c>
      <c r="AB772" s="4">
        <v>22.062740455756142</v>
      </c>
      <c r="AC772" s="4">
        <v>18.459867287136774</v>
      </c>
      <c r="AG772" s="4">
        <v>746</v>
      </c>
      <c r="AH772" s="4">
        <v>17.963139620557079</v>
      </c>
      <c r="AI772" s="4">
        <v>0.24610360360847849</v>
      </c>
      <c r="AJ772" s="4">
        <v>0.19558894390967341</v>
      </c>
      <c r="AL772" s="4">
        <v>85.297482837528619</v>
      </c>
      <c r="AM772" s="4">
        <v>18.459867287136774</v>
      </c>
    </row>
    <row r="773" spans="1:39" x14ac:dyDescent="0.3">
      <c r="A773" s="1">
        <v>41138</v>
      </c>
      <c r="B773">
        <v>194396</v>
      </c>
      <c r="C773">
        <v>1322</v>
      </c>
      <c r="D773">
        <v>117384750.65373699</v>
      </c>
      <c r="E773">
        <v>56276112.663365699</v>
      </c>
      <c r="F773">
        <v>12.0770055423729</v>
      </c>
      <c r="G773">
        <v>9719690.0541186593</v>
      </c>
      <c r="H773">
        <v>6899.9989999998297</v>
      </c>
      <c r="I773">
        <v>83331.326165365404</v>
      </c>
      <c r="J773" s="2">
        <f t="shared" si="136"/>
        <v>0.25929063794395463</v>
      </c>
      <c r="K773">
        <f t="shared" si="137"/>
        <v>3.8566760756558778</v>
      </c>
      <c r="L773">
        <f t="shared" si="138"/>
        <v>0.46284238352945994</v>
      </c>
      <c r="M773">
        <f t="shared" si="139"/>
        <v>1.3498056922032664</v>
      </c>
      <c r="N773">
        <f t="shared" si="140"/>
        <v>18.580967564704654</v>
      </c>
      <c r="O773">
        <f>RSQ($N$2:N773,$M$2:M773)</f>
        <v>0.62100073350471474</v>
      </c>
      <c r="P773">
        <f t="shared" si="141"/>
        <v>197931978.6566245</v>
      </c>
      <c r="Q773">
        <f t="shared" si="142"/>
        <v>110361756.59760861</v>
      </c>
      <c r="R773">
        <f t="shared" si="143"/>
        <v>109470872.1841922</v>
      </c>
      <c r="S773">
        <f t="shared" si="144"/>
        <v>18.519274224163929</v>
      </c>
      <c r="T773">
        <f t="shared" si="145"/>
        <v>5.4909692262468689E-2</v>
      </c>
      <c r="U773">
        <f t="shared" si="135"/>
        <v>0.45848382719042374</v>
      </c>
      <c r="W773" s="4">
        <v>747</v>
      </c>
      <c r="X773" s="4">
        <v>18.371047689088726</v>
      </c>
      <c r="Y773" s="4">
        <v>-0.15817040000890259</v>
      </c>
      <c r="Z773" s="4">
        <v>-0.14079921326809364</v>
      </c>
      <c r="AB773" s="4">
        <v>22.092335010358095</v>
      </c>
      <c r="AC773" s="4">
        <v>18.460413579034363</v>
      </c>
      <c r="AG773" s="4">
        <v>747</v>
      </c>
      <c r="AH773" s="4">
        <v>18.343589131685306</v>
      </c>
      <c r="AI773" s="4">
        <v>-0.13071184260548208</v>
      </c>
      <c r="AJ773" s="4">
        <v>-0.10388223039742976</v>
      </c>
      <c r="AL773" s="4">
        <v>85.411899313501152</v>
      </c>
      <c r="AM773" s="4">
        <v>18.460413579034363</v>
      </c>
    </row>
    <row r="774" spans="1:39" x14ac:dyDescent="0.3">
      <c r="A774" s="1">
        <v>41139</v>
      </c>
      <c r="B774">
        <v>194547</v>
      </c>
      <c r="C774">
        <v>1323</v>
      </c>
      <c r="D774">
        <v>112617191.420442</v>
      </c>
      <c r="E774">
        <v>57008401.198538199</v>
      </c>
      <c r="F774">
        <v>11.5775071648159</v>
      </c>
      <c r="G774">
        <v>9727240.0541186593</v>
      </c>
      <c r="H774">
        <v>7550</v>
      </c>
      <c r="I774">
        <v>87410.179094360006</v>
      </c>
      <c r="J774" s="2">
        <f t="shared" si="136"/>
        <v>0.28349639616762362</v>
      </c>
      <c r="K774">
        <f t="shared" si="137"/>
        <v>3.5273817005022083</v>
      </c>
      <c r="L774">
        <f t="shared" si="138"/>
        <v>0.46320190733898375</v>
      </c>
      <c r="M774">
        <f t="shared" si="139"/>
        <v>1.2605558678259083</v>
      </c>
      <c r="N774">
        <f t="shared" si="140"/>
        <v>18.539504938929269</v>
      </c>
      <c r="O774">
        <f>RSQ($N$2:N774,$M$2:M774)</f>
        <v>0.62151640263948549</v>
      </c>
      <c r="P774">
        <f t="shared" si="141"/>
        <v>147179814.55627367</v>
      </c>
      <c r="Q774">
        <f t="shared" si="142"/>
        <v>80556987.792985603</v>
      </c>
      <c r="R774">
        <f t="shared" si="143"/>
        <v>76688945.048553437</v>
      </c>
      <c r="S774">
        <f t="shared" si="144"/>
        <v>18.204475414823808</v>
      </c>
      <c r="T774">
        <f t="shared" si="145"/>
        <v>0.29819050008045161</v>
      </c>
      <c r="U774">
        <f t="shared" si="135"/>
        <v>0.42948996004618306</v>
      </c>
      <c r="W774" s="4">
        <v>748</v>
      </c>
      <c r="X774" s="4">
        <v>17.906168737801391</v>
      </c>
      <c r="Y774" s="4">
        <v>0.31262484155684689</v>
      </c>
      <c r="Z774" s="4">
        <v>0.27829057609254931</v>
      </c>
      <c r="AB774" s="4">
        <v>22.121929564960048</v>
      </c>
      <c r="AC774" s="4">
        <v>18.466530241559461</v>
      </c>
      <c r="AG774" s="4">
        <v>748</v>
      </c>
      <c r="AH774" s="4">
        <v>17.818012632643651</v>
      </c>
      <c r="AI774" s="4">
        <v>0.40078094671458686</v>
      </c>
      <c r="AJ774" s="4">
        <v>0.31851757128973868</v>
      </c>
      <c r="AL774" s="4">
        <v>85.526315789473699</v>
      </c>
      <c r="AM774" s="4">
        <v>18.466530241559461</v>
      </c>
    </row>
    <row r="775" spans="1:39" x14ac:dyDescent="0.3">
      <c r="A775" s="1">
        <v>41140</v>
      </c>
      <c r="B775">
        <v>194729</v>
      </c>
      <c r="C775">
        <v>1324</v>
      </c>
      <c r="D775">
        <v>76241597.060591996</v>
      </c>
      <c r="E775">
        <v>55778366.008370303</v>
      </c>
      <c r="F775">
        <v>7.8306218419053204</v>
      </c>
      <c r="G775">
        <v>9736340.0506186597</v>
      </c>
      <c r="H775">
        <v>9099.9965000003504</v>
      </c>
      <c r="I775">
        <v>71258.631354164696</v>
      </c>
      <c r="J775" s="2">
        <f t="shared" si="136"/>
        <v>0.34137814664905125</v>
      </c>
      <c r="K775">
        <f t="shared" si="137"/>
        <v>2.9293029147177228</v>
      </c>
      <c r="L775">
        <f t="shared" si="138"/>
        <v>0.46363524050565047</v>
      </c>
      <c r="M775">
        <f t="shared" si="139"/>
        <v>1.0747644816575492</v>
      </c>
      <c r="N775">
        <f t="shared" si="140"/>
        <v>18.149417764895016</v>
      </c>
      <c r="O775">
        <f>RSQ($N$2:N775,$M$2:M775)</f>
        <v>0.62173856561019458</v>
      </c>
      <c r="P775">
        <f t="shared" si="141"/>
        <v>79432938.871607706</v>
      </c>
      <c r="Q775">
        <f t="shared" si="142"/>
        <v>41831434.609886296</v>
      </c>
      <c r="R775">
        <f t="shared" si="143"/>
        <v>36557211.451790176</v>
      </c>
      <c r="S775">
        <f t="shared" si="144"/>
        <v>17.549158639026462</v>
      </c>
      <c r="T775">
        <f t="shared" si="145"/>
        <v>0.53425610593129491</v>
      </c>
      <c r="U775">
        <f t="shared" si="135"/>
        <v>0.43193112517041959</v>
      </c>
      <c r="W775" s="4">
        <v>749</v>
      </c>
      <c r="X775" s="4">
        <v>17.931104462157677</v>
      </c>
      <c r="Y775" s="4">
        <v>0.31098795034057858</v>
      </c>
      <c r="Z775" s="4">
        <v>0.27683345772246831</v>
      </c>
      <c r="AB775" s="4">
        <v>22.151524119562001</v>
      </c>
      <c r="AC775" s="4">
        <v>18.468530962216953</v>
      </c>
      <c r="AG775" s="4">
        <v>749</v>
      </c>
      <c r="AH775" s="4">
        <v>17.846204123508002</v>
      </c>
      <c r="AI775" s="4">
        <v>0.3958882889902533</v>
      </c>
      <c r="AJ775" s="4">
        <v>0.31462916923799017</v>
      </c>
      <c r="AL775" s="4">
        <v>85.640732265446232</v>
      </c>
      <c r="AM775" s="4">
        <v>18.468530962216953</v>
      </c>
    </row>
    <row r="776" spans="1:39" x14ac:dyDescent="0.3">
      <c r="A776" s="1">
        <v>41141</v>
      </c>
      <c r="B776">
        <v>194903</v>
      </c>
      <c r="C776">
        <v>1325</v>
      </c>
      <c r="D776">
        <v>97254297.627268806</v>
      </c>
      <c r="E776">
        <v>56587244.558219403</v>
      </c>
      <c r="F776">
        <v>9.9798766487434296</v>
      </c>
      <c r="G776">
        <v>9745040.0491186604</v>
      </c>
      <c r="H776">
        <v>8699.99850000068</v>
      </c>
      <c r="I776">
        <v>86824.911874259706</v>
      </c>
      <c r="J776" s="2">
        <f t="shared" si="136"/>
        <v>0.32608121014470709</v>
      </c>
      <c r="K776">
        <f t="shared" si="137"/>
        <v>3.0667207091025692</v>
      </c>
      <c r="L776">
        <f t="shared" si="138"/>
        <v>0.46404952614850764</v>
      </c>
      <c r="M776">
        <f t="shared" si="139"/>
        <v>1.1206088177650564</v>
      </c>
      <c r="N776">
        <f t="shared" si="140"/>
        <v>18.392839731026452</v>
      </c>
      <c r="O776">
        <f>RSQ($N$2:N776,$M$2:M776)</f>
        <v>0.62203591917004042</v>
      </c>
      <c r="P776">
        <f t="shared" si="141"/>
        <v>92489510.395619005</v>
      </c>
      <c r="Q776">
        <f t="shared" si="142"/>
        <v>49173191.877114251</v>
      </c>
      <c r="R776">
        <f t="shared" si="143"/>
        <v>43890224.978680886</v>
      </c>
      <c r="S776">
        <f t="shared" si="144"/>
        <v>17.710859152414727</v>
      </c>
      <c r="T776">
        <f t="shared" si="145"/>
        <v>0.60699166834434459</v>
      </c>
      <c r="U776">
        <f t="shared" ref="U776:U839" si="146">AVERAGE(T771:T776)</f>
        <v>0.45422102734753689</v>
      </c>
      <c r="W776" s="4">
        <v>750</v>
      </c>
      <c r="X776" s="4">
        <v>17.741205061361342</v>
      </c>
      <c r="Y776" s="4">
        <v>0.51383501453978653</v>
      </c>
      <c r="Z776" s="4">
        <v>0.45740268591803102</v>
      </c>
      <c r="AB776" s="4">
        <v>22.181118674163955</v>
      </c>
      <c r="AC776" s="4">
        <v>18.469694935922952</v>
      </c>
      <c r="AG776" s="4">
        <v>750</v>
      </c>
      <c r="AH776" s="4">
        <v>17.631510251126244</v>
      </c>
      <c r="AI776" s="4">
        <v>0.62352982477488439</v>
      </c>
      <c r="AJ776" s="4">
        <v>0.4955455269071154</v>
      </c>
      <c r="AL776" s="4">
        <v>85.755148741418779</v>
      </c>
      <c r="AM776" s="4">
        <v>18.469694935922952</v>
      </c>
    </row>
    <row r="777" spans="1:39" x14ac:dyDescent="0.3">
      <c r="A777" s="1">
        <v>41142</v>
      </c>
      <c r="B777">
        <v>195076</v>
      </c>
      <c r="C777">
        <v>1326</v>
      </c>
      <c r="D777">
        <v>96590617.151864603</v>
      </c>
      <c r="E777">
        <v>56676255.925487399</v>
      </c>
      <c r="F777">
        <v>9.9029820181180597</v>
      </c>
      <c r="G777">
        <v>9753690.0476186592</v>
      </c>
      <c r="H777">
        <v>8649.9984999988192</v>
      </c>
      <c r="I777">
        <v>85660.779602236493</v>
      </c>
      <c r="J777" s="2">
        <f t="shared" si="136"/>
        <v>0.32391965878554158</v>
      </c>
      <c r="K777">
        <f t="shared" si="137"/>
        <v>3.0871852722655309</v>
      </c>
      <c r="L777">
        <f t="shared" si="138"/>
        <v>0.46446143083898378</v>
      </c>
      <c r="M777">
        <f t="shared" si="139"/>
        <v>1.1272597606499273</v>
      </c>
      <c r="N777">
        <f t="shared" si="140"/>
        <v>18.385992163532155</v>
      </c>
      <c r="O777">
        <f>RSQ($N$2:N777,$M$2:M777)</f>
        <v>0.62234410692930275</v>
      </c>
      <c r="P777">
        <f t="shared" si="141"/>
        <v>94554208.778828338</v>
      </c>
      <c r="Q777">
        <f t="shared" si="142"/>
        <v>50340381.285014197</v>
      </c>
      <c r="R777">
        <f t="shared" si="143"/>
        <v>45069851.917440273</v>
      </c>
      <c r="S777">
        <f t="shared" si="144"/>
        <v>17.734318121838513</v>
      </c>
      <c r="T777">
        <f t="shared" si="145"/>
        <v>0.5800175638279168</v>
      </c>
      <c r="U777">
        <f t="shared" si="146"/>
        <v>0.42852361140736678</v>
      </c>
      <c r="W777" s="4">
        <v>751</v>
      </c>
      <c r="X777" s="4">
        <v>17.561484692191865</v>
      </c>
      <c r="Y777" s="4">
        <v>0.69625391921861635</v>
      </c>
      <c r="Z777" s="4">
        <v>0.61978729304149383</v>
      </c>
      <c r="AB777" s="4">
        <v>22.210713228765908</v>
      </c>
      <c r="AC777" s="4">
        <v>18.473161469063889</v>
      </c>
      <c r="AG777" s="4">
        <v>751</v>
      </c>
      <c r="AH777" s="4">
        <v>17.428324449375062</v>
      </c>
      <c r="AI777" s="4">
        <v>0.82941416203541962</v>
      </c>
      <c r="AJ777" s="4">
        <v>0.65917051858498543</v>
      </c>
      <c r="AL777" s="4">
        <v>85.869565217391312</v>
      </c>
      <c r="AM777" s="4">
        <v>18.473161469063889</v>
      </c>
    </row>
    <row r="778" spans="1:39" x14ac:dyDescent="0.3">
      <c r="A778" s="1">
        <v>41143</v>
      </c>
      <c r="B778">
        <v>195232</v>
      </c>
      <c r="C778">
        <v>1327</v>
      </c>
      <c r="D778">
        <v>95394694.253527001</v>
      </c>
      <c r="E778">
        <v>56804955.865597099</v>
      </c>
      <c r="F778">
        <v>9.7725545786090002</v>
      </c>
      <c r="G778">
        <v>9761490.0470686592</v>
      </c>
      <c r="H778">
        <v>7799.9994500000003</v>
      </c>
      <c r="I778">
        <v>76225.920338245196</v>
      </c>
      <c r="J778" s="2">
        <f t="shared" si="136"/>
        <v>0.29185603687298023</v>
      </c>
      <c r="K778">
        <f t="shared" si="137"/>
        <v>3.4263468068512619</v>
      </c>
      <c r="L778">
        <f t="shared" si="138"/>
        <v>0.46483285938422186</v>
      </c>
      <c r="M778">
        <f t="shared" si="139"/>
        <v>1.2314946226979522</v>
      </c>
      <c r="N778">
        <f t="shared" si="140"/>
        <v>18.373533519080777</v>
      </c>
      <c r="O778">
        <f>RSQ($N$2:N778,$M$2:M778)</f>
        <v>0.62278609399032847</v>
      </c>
      <c r="P778">
        <f t="shared" si="141"/>
        <v>133644742.21640363</v>
      </c>
      <c r="Q778">
        <f t="shared" si="142"/>
        <v>72708701.336800486</v>
      </c>
      <c r="R778">
        <f t="shared" si="143"/>
        <v>68297299.606677413</v>
      </c>
      <c r="S778">
        <f t="shared" si="144"/>
        <v>18.101971623605785</v>
      </c>
      <c r="T778">
        <f t="shared" si="145"/>
        <v>0.24170161609098353</v>
      </c>
      <c r="U778">
        <f t="shared" si="146"/>
        <v>0.38601119108957666</v>
      </c>
      <c r="W778" s="4">
        <v>752</v>
      </c>
      <c r="X778" s="4">
        <v>18.098129113872162</v>
      </c>
      <c r="Y778" s="4">
        <v>0.15489502190147064</v>
      </c>
      <c r="Z778" s="4">
        <v>0.13788355609926811</v>
      </c>
      <c r="AB778" s="4">
        <v>22.240307783367861</v>
      </c>
      <c r="AC778" s="4">
        <v>18.473968191803895</v>
      </c>
      <c r="AG778" s="4">
        <v>752</v>
      </c>
      <c r="AH778" s="4">
        <v>18.035036574318383</v>
      </c>
      <c r="AI778" s="4">
        <v>0.21798756145524933</v>
      </c>
      <c r="AJ778" s="4">
        <v>0.17324393590882142</v>
      </c>
      <c r="AL778" s="4">
        <v>85.983981693363859</v>
      </c>
      <c r="AM778" s="4">
        <v>18.473968191803895</v>
      </c>
    </row>
    <row r="779" spans="1:39" x14ac:dyDescent="0.3">
      <c r="A779" s="1">
        <v>41144</v>
      </c>
      <c r="B779">
        <v>195397</v>
      </c>
      <c r="C779">
        <v>1328</v>
      </c>
      <c r="D779">
        <v>98563560.451377794</v>
      </c>
      <c r="E779">
        <v>56978335.986999102</v>
      </c>
      <c r="F779">
        <v>10.0886574260666</v>
      </c>
      <c r="G779">
        <v>9769740.0445686597</v>
      </c>
      <c r="H779">
        <v>8249.9975000005197</v>
      </c>
      <c r="I779">
        <v>83231.398543411095</v>
      </c>
      <c r="J779" s="2">
        <f t="shared" si="136"/>
        <v>0.30843313876610212</v>
      </c>
      <c r="K779">
        <f t="shared" si="137"/>
        <v>3.2421937668583083</v>
      </c>
      <c r="L779">
        <f t="shared" si="138"/>
        <v>0.4652257164080314</v>
      </c>
      <c r="M779">
        <f t="shared" si="139"/>
        <v>1.1762501892197275</v>
      </c>
      <c r="N779">
        <f t="shared" si="140"/>
        <v>18.406212181806598</v>
      </c>
      <c r="O779">
        <f>RSQ($N$2:N779,$M$2:M779)</f>
        <v>0.62316944592375667</v>
      </c>
      <c r="P779">
        <f t="shared" si="141"/>
        <v>111252122.01517877</v>
      </c>
      <c r="Q779">
        <f t="shared" si="142"/>
        <v>59835843.008317783</v>
      </c>
      <c r="R779">
        <f t="shared" si="143"/>
        <v>54793543.221755914</v>
      </c>
      <c r="S779">
        <f t="shared" si="144"/>
        <v>17.907115420773565</v>
      </c>
      <c r="T779">
        <f t="shared" si="145"/>
        <v>0.4442173063951404</v>
      </c>
      <c r="U779">
        <f t="shared" si="146"/>
        <v>0.45089579344502201</v>
      </c>
      <c r="W779" s="4">
        <v>753</v>
      </c>
      <c r="X779" s="4">
        <v>17.81354840965896</v>
      </c>
      <c r="Y779" s="4">
        <v>0.42955531611212194</v>
      </c>
      <c r="Z779" s="4">
        <v>0.38237907067510657</v>
      </c>
      <c r="AB779" s="4">
        <v>22.269902337969814</v>
      </c>
      <c r="AC779" s="4">
        <v>18.484643770487761</v>
      </c>
      <c r="AG779" s="4">
        <v>753</v>
      </c>
      <c r="AH779" s="4">
        <v>17.713299206341198</v>
      </c>
      <c r="AI779" s="4">
        <v>0.52980451942988438</v>
      </c>
      <c r="AJ779" s="4">
        <v>0.42105806219203684</v>
      </c>
      <c r="AL779" s="4">
        <v>86.098398169336392</v>
      </c>
      <c r="AM779" s="4">
        <v>18.484643770487761</v>
      </c>
    </row>
    <row r="780" spans="1:39" x14ac:dyDescent="0.3">
      <c r="A780" s="1">
        <v>41145</v>
      </c>
      <c r="B780">
        <v>195545</v>
      </c>
      <c r="C780">
        <v>1329</v>
      </c>
      <c r="D780">
        <v>103579438.08346801</v>
      </c>
      <c r="E780">
        <v>57291376.032788098</v>
      </c>
      <c r="F780">
        <v>10.594042594389199</v>
      </c>
      <c r="G780">
        <v>9777140.0445686597</v>
      </c>
      <c r="H780">
        <v>7400</v>
      </c>
      <c r="I780">
        <v>78395.915198479997</v>
      </c>
      <c r="J780" s="2">
        <f t="shared" si="136"/>
        <v>0.27644587145925886</v>
      </c>
      <c r="K780">
        <f t="shared" si="137"/>
        <v>3.617344671205823</v>
      </c>
      <c r="L780">
        <f t="shared" si="138"/>
        <v>0.46557809736041239</v>
      </c>
      <c r="M780">
        <f t="shared" si="139"/>
        <v>1.2857402404415286</v>
      </c>
      <c r="N780">
        <f t="shared" si="140"/>
        <v>18.455849393993269</v>
      </c>
      <c r="O780">
        <f>RSQ($N$2:N780,$M$2:M780)</f>
        <v>0.62366818136147284</v>
      </c>
      <c r="P780">
        <f t="shared" si="141"/>
        <v>160013086.0642592</v>
      </c>
      <c r="Q780">
        <f t="shared" si="142"/>
        <v>88040266.272620186</v>
      </c>
      <c r="R780">
        <f t="shared" si="143"/>
        <v>84790636.964967385</v>
      </c>
      <c r="S780">
        <f t="shared" si="144"/>
        <v>18.293304839068441</v>
      </c>
      <c r="T780">
        <f t="shared" si="145"/>
        <v>0.1446715546870182</v>
      </c>
      <c r="U780">
        <f t="shared" si="146"/>
        <v>0.42530930254611637</v>
      </c>
      <c r="W780" s="4">
        <v>754</v>
      </c>
      <c r="X780" s="4">
        <v>17.610463728266435</v>
      </c>
      <c r="Y780" s="4">
        <v>0.67176012974197974</v>
      </c>
      <c r="Z780" s="4">
        <v>0.59798355297337336</v>
      </c>
      <c r="AB780" s="4">
        <v>22.299496892571767</v>
      </c>
      <c r="AC780" s="4">
        <v>18.48534643237603</v>
      </c>
      <c r="AG780" s="4">
        <v>754</v>
      </c>
      <c r="AH780" s="4">
        <v>17.483698499405126</v>
      </c>
      <c r="AI780" s="4">
        <v>0.79852535860328899</v>
      </c>
      <c r="AJ780" s="4">
        <v>0.63462187990866903</v>
      </c>
      <c r="AL780" s="4">
        <v>86.212814645308939</v>
      </c>
      <c r="AM780" s="4">
        <v>18.48534643237603</v>
      </c>
    </row>
    <row r="781" spans="1:39" x14ac:dyDescent="0.3">
      <c r="A781" s="1">
        <v>41146</v>
      </c>
      <c r="B781">
        <v>195683</v>
      </c>
      <c r="C781">
        <v>1330</v>
      </c>
      <c r="D781">
        <v>103551116.36779401</v>
      </c>
      <c r="E781">
        <v>57490707.6450167</v>
      </c>
      <c r="F781">
        <v>10.5836766715371</v>
      </c>
      <c r="G781">
        <v>9784040.0440686606</v>
      </c>
      <c r="H781">
        <v>6899.9995000008403</v>
      </c>
      <c r="I781">
        <v>73027.3637417766</v>
      </c>
      <c r="J781" s="2">
        <f t="shared" si="136"/>
        <v>0.25758529258096535</v>
      </c>
      <c r="K781">
        <f t="shared" si="137"/>
        <v>3.8822092285632945</v>
      </c>
      <c r="L781">
        <f t="shared" si="138"/>
        <v>0.46590666876517434</v>
      </c>
      <c r="M781">
        <f t="shared" si="139"/>
        <v>1.3564043803998556</v>
      </c>
      <c r="N781">
        <f t="shared" si="140"/>
        <v>18.455575926701822</v>
      </c>
      <c r="O781">
        <f>RSQ($N$2:N781,$M$2:M781)</f>
        <v>0.62418276210336832</v>
      </c>
      <c r="P781">
        <f t="shared" si="141"/>
        <v>202315435.02169192</v>
      </c>
      <c r="Q781">
        <f t="shared" si="142"/>
        <v>112960514.08198282</v>
      </c>
      <c r="R781">
        <f t="shared" si="143"/>
        <v>112389672.56817381</v>
      </c>
      <c r="S781">
        <f t="shared" si="144"/>
        <v>18.542548882707905</v>
      </c>
      <c r="T781">
        <f t="shared" si="145"/>
        <v>-7.7409623268799216E-2</v>
      </c>
      <c r="U781">
        <f t="shared" si="146"/>
        <v>0.32336501434610071</v>
      </c>
      <c r="W781" s="4">
        <v>755</v>
      </c>
      <c r="X781" s="4">
        <v>18.681408376476888</v>
      </c>
      <c r="Y781" s="4">
        <v>-0.37322630520467825</v>
      </c>
      <c r="Z781" s="4">
        <v>-0.33223643703764</v>
      </c>
      <c r="AB781" s="4">
        <v>22.32909144717372</v>
      </c>
      <c r="AC781" s="4">
        <v>18.486560202097447</v>
      </c>
      <c r="AG781" s="4">
        <v>755</v>
      </c>
      <c r="AH781" s="4">
        <v>18.69447248113773</v>
      </c>
      <c r="AI781" s="4">
        <v>-0.38629040986551999</v>
      </c>
      <c r="AJ781" s="4">
        <v>-0.30700132870963381</v>
      </c>
      <c r="AL781" s="4">
        <v>86.327231121281471</v>
      </c>
      <c r="AM781" s="4">
        <v>18.486560202097447</v>
      </c>
    </row>
    <row r="782" spans="1:39" x14ac:dyDescent="0.3">
      <c r="A782" s="1">
        <v>41147</v>
      </c>
      <c r="B782">
        <v>195862</v>
      </c>
      <c r="C782">
        <v>1331</v>
      </c>
      <c r="D782">
        <v>103272277.547241</v>
      </c>
      <c r="E782">
        <v>57636611.410248101</v>
      </c>
      <c r="F782">
        <v>10.545530742256</v>
      </c>
      <c r="G782">
        <v>9792990.0420686603</v>
      </c>
      <c r="H782">
        <v>8949.9979999996704</v>
      </c>
      <c r="I782">
        <v>94382.479052126204</v>
      </c>
      <c r="J782" s="2">
        <f t="shared" si="136"/>
        <v>0.33380885260344273</v>
      </c>
      <c r="K782">
        <f t="shared" si="137"/>
        <v>2.9957264230735579</v>
      </c>
      <c r="L782">
        <f t="shared" si="138"/>
        <v>0.46633285914612665</v>
      </c>
      <c r="M782">
        <f t="shared" si="139"/>
        <v>1.097186747424695</v>
      </c>
      <c r="N782">
        <f t="shared" si="140"/>
        <v>18.452879529701296</v>
      </c>
      <c r="O782">
        <f>RSQ($N$2:N782,$M$2:M782)</f>
        <v>0.62442020264659115</v>
      </c>
      <c r="P782">
        <f t="shared" si="141"/>
        <v>85570854.262575239</v>
      </c>
      <c r="Q782">
        <f t="shared" si="142"/>
        <v>45274098.873655856</v>
      </c>
      <c r="R782">
        <f t="shared" si="143"/>
        <v>39976492.465192385</v>
      </c>
      <c r="S782">
        <f t="shared" si="144"/>
        <v>17.628245658137683</v>
      </c>
      <c r="T782">
        <f t="shared" si="145"/>
        <v>0.73395915539499734</v>
      </c>
      <c r="U782">
        <f t="shared" si="146"/>
        <v>0.34452626218787613</v>
      </c>
      <c r="W782" s="4">
        <v>756</v>
      </c>
      <c r="X782" s="4">
        <v>18.576980304273963</v>
      </c>
      <c r="Y782" s="4">
        <v>-0.24194297541320253</v>
      </c>
      <c r="Z782" s="4">
        <v>-0.21537140066664354</v>
      </c>
      <c r="AB782" s="4">
        <v>22.358686001775673</v>
      </c>
      <c r="AC782" s="4">
        <v>18.486715095581246</v>
      </c>
      <c r="AG782" s="4">
        <v>756</v>
      </c>
      <c r="AH782" s="4">
        <v>18.576409616733791</v>
      </c>
      <c r="AI782" s="4">
        <v>-0.24137228787303044</v>
      </c>
      <c r="AJ782" s="4">
        <v>-0.19182876716121874</v>
      </c>
      <c r="AL782" s="4">
        <v>86.441647597254018</v>
      </c>
      <c r="AM782" s="4">
        <v>18.486715095581246</v>
      </c>
    </row>
    <row r="783" spans="1:39" x14ac:dyDescent="0.3">
      <c r="A783" s="1">
        <v>41148</v>
      </c>
      <c r="B783">
        <v>196007</v>
      </c>
      <c r="C783">
        <v>1332</v>
      </c>
      <c r="D783">
        <v>106826341.312402</v>
      </c>
      <c r="E783">
        <v>58314653.902345099</v>
      </c>
      <c r="F783">
        <v>10.9003800806546</v>
      </c>
      <c r="G783">
        <v>9800240.0395186599</v>
      </c>
      <c r="H783">
        <v>7249.9974499996697</v>
      </c>
      <c r="I783">
        <v>79027.727788773103</v>
      </c>
      <c r="J783" s="2">
        <f t="shared" si="136"/>
        <v>0.27020374581992784</v>
      </c>
      <c r="K783">
        <f t="shared" si="137"/>
        <v>3.7009109439453551</v>
      </c>
      <c r="L783">
        <f t="shared" si="138"/>
        <v>0.46667809711993619</v>
      </c>
      <c r="M783">
        <f t="shared" si="139"/>
        <v>1.308578990413982</v>
      </c>
      <c r="N783">
        <f t="shared" si="140"/>
        <v>18.486715095581246</v>
      </c>
      <c r="O783">
        <f>RSQ($N$2:N783,$M$2:M783)</f>
        <v>0.62493329398151753</v>
      </c>
      <c r="P783">
        <f t="shared" si="141"/>
        <v>172616046.54374841</v>
      </c>
      <c r="Q783">
        <f t="shared" si="142"/>
        <v>95425926.569285497</v>
      </c>
      <c r="R783">
        <f t="shared" si="143"/>
        <v>92875422.987755463</v>
      </c>
      <c r="S783">
        <f t="shared" si="144"/>
        <v>18.373860866470203</v>
      </c>
      <c r="T783">
        <f t="shared" si="145"/>
        <v>0.10044505511765825</v>
      </c>
      <c r="U783">
        <f t="shared" si="146"/>
        <v>0.26459751073616644</v>
      </c>
      <c r="W783" s="4">
        <v>757</v>
      </c>
      <c r="X783" s="4">
        <v>17.845989605987807</v>
      </c>
      <c r="Y783" s="4">
        <v>0.58770532036557555</v>
      </c>
      <c r="Z783" s="4">
        <v>0.52316012816739721</v>
      </c>
      <c r="AB783" s="4">
        <v>22.388280556377627</v>
      </c>
      <c r="AC783" s="4">
        <v>18.490447297495226</v>
      </c>
      <c r="AG783" s="4">
        <v>757</v>
      </c>
      <c r="AH783" s="4">
        <v>17.749976131256862</v>
      </c>
      <c r="AI783" s="4">
        <v>0.68371879509652089</v>
      </c>
      <c r="AJ783" s="4">
        <v>0.5433802476003885</v>
      </c>
      <c r="AL783" s="4">
        <v>86.556064073226551</v>
      </c>
      <c r="AM783" s="4">
        <v>18.490447297495226</v>
      </c>
    </row>
    <row r="784" spans="1:39" x14ac:dyDescent="0.3">
      <c r="A784" s="1">
        <v>41149</v>
      </c>
      <c r="B784">
        <v>196158</v>
      </c>
      <c r="C784">
        <v>1333</v>
      </c>
      <c r="D784">
        <v>107228161.79197299</v>
      </c>
      <c r="E784">
        <v>58581535.851296298</v>
      </c>
      <c r="F784">
        <v>10.932958533606101</v>
      </c>
      <c r="G784">
        <v>9807790.0380186606</v>
      </c>
      <c r="H784">
        <v>7549.99850000068</v>
      </c>
      <c r="I784">
        <v>82543.820529295699</v>
      </c>
      <c r="J784" s="2">
        <f t="shared" si="136"/>
        <v>0.28116802474722813</v>
      </c>
      <c r="K784">
        <f t="shared" si="137"/>
        <v>3.5565921868214083</v>
      </c>
      <c r="L784">
        <f t="shared" si="138"/>
        <v>0.46703762085803147</v>
      </c>
      <c r="M784">
        <f t="shared" si="139"/>
        <v>1.2688028355138445</v>
      </c>
      <c r="N784">
        <f t="shared" si="140"/>
        <v>18.49046947538384</v>
      </c>
      <c r="O784">
        <f>RSQ($N$2:N784,$M$2:M784)</f>
        <v>0.62542102861857674</v>
      </c>
      <c r="P784">
        <f t="shared" si="141"/>
        <v>151264688.5593079</v>
      </c>
      <c r="Q784">
        <f t="shared" si="142"/>
        <v>82934676.537635714</v>
      </c>
      <c r="R784">
        <f t="shared" si="143"/>
        <v>79252895.21164453</v>
      </c>
      <c r="S784">
        <f t="shared" si="144"/>
        <v>18.233563826223389</v>
      </c>
      <c r="T784">
        <f t="shared" si="145"/>
        <v>0.22865693464237341</v>
      </c>
      <c r="U784">
        <f t="shared" si="146"/>
        <v>0.26242339716139806</v>
      </c>
      <c r="W784" s="4">
        <v>758</v>
      </c>
      <c r="X784" s="4">
        <v>17.913685122296286</v>
      </c>
      <c r="Y784" s="4">
        <v>0.55484583992066661</v>
      </c>
      <c r="Z784" s="4">
        <v>0.49390946562382981</v>
      </c>
      <c r="AB784" s="4">
        <v>22.41787511097958</v>
      </c>
      <c r="AC784" s="4">
        <v>18.49046947538384</v>
      </c>
      <c r="AG784" s="4">
        <v>758</v>
      </c>
      <c r="AH784" s="4">
        <v>17.826510404025512</v>
      </c>
      <c r="AI784" s="4">
        <v>0.64202055819144022</v>
      </c>
      <c r="AJ784" s="4">
        <v>0.51024089490673641</v>
      </c>
      <c r="AL784" s="4">
        <v>86.670480549199098</v>
      </c>
      <c r="AM784" s="4">
        <v>18.49046947538384</v>
      </c>
    </row>
    <row r="785" spans="1:39" x14ac:dyDescent="0.3">
      <c r="A785" s="1">
        <v>41150</v>
      </c>
      <c r="B785">
        <v>196326</v>
      </c>
      <c r="C785">
        <v>1334</v>
      </c>
      <c r="D785">
        <v>106680232.039701</v>
      </c>
      <c r="E785">
        <v>58713221.789109603</v>
      </c>
      <c r="F785">
        <v>10.8677839018118</v>
      </c>
      <c r="G785">
        <v>9816190.0350186601</v>
      </c>
      <c r="H785">
        <v>8399.9969999994992</v>
      </c>
      <c r="I785">
        <v>91289.352171862003</v>
      </c>
      <c r="J785" s="2">
        <f t="shared" si="136"/>
        <v>0.31255496208860678</v>
      </c>
      <c r="K785">
        <f t="shared" si="137"/>
        <v>3.1994372871818562</v>
      </c>
      <c r="L785">
        <f t="shared" si="138"/>
        <v>0.46743762071517431</v>
      </c>
      <c r="M785">
        <f t="shared" si="139"/>
        <v>1.1629749465869816</v>
      </c>
      <c r="N785">
        <f t="shared" si="140"/>
        <v>18.48534643237603</v>
      </c>
      <c r="O785">
        <f>RSQ($N$2:N785,$M$2:M785)</f>
        <v>0.62577748659662413</v>
      </c>
      <c r="P785">
        <f t="shared" si="141"/>
        <v>106455951.24184664</v>
      </c>
      <c r="Q785">
        <f t="shared" si="142"/>
        <v>57098674.269068927</v>
      </c>
      <c r="R785">
        <f t="shared" si="143"/>
        <v>51968344.021705702</v>
      </c>
      <c r="S785">
        <f t="shared" si="144"/>
        <v>17.860291456652131</v>
      </c>
      <c r="T785">
        <f t="shared" si="145"/>
        <v>0.55632546500651925</v>
      </c>
      <c r="U785">
        <f t="shared" si="146"/>
        <v>0.28110809026329453</v>
      </c>
      <c r="W785" s="4">
        <v>759</v>
      </c>
      <c r="X785" s="4">
        <v>18.049662526526681</v>
      </c>
      <c r="Y785" s="4">
        <v>0.42003240939627062</v>
      </c>
      <c r="Z785" s="4">
        <v>0.37390202456823801</v>
      </c>
      <c r="AB785" s="4">
        <v>22.447469665581533</v>
      </c>
      <c r="AC785" s="4">
        <v>18.491683387978856</v>
      </c>
      <c r="AG785" s="4">
        <v>759</v>
      </c>
      <c r="AH785" s="4">
        <v>17.980241881577417</v>
      </c>
      <c r="AI785" s="4">
        <v>0.48945305434553532</v>
      </c>
      <c r="AJ785" s="4">
        <v>0.38898904603243767</v>
      </c>
      <c r="AL785" s="4">
        <v>86.784897025171631</v>
      </c>
      <c r="AM785" s="4">
        <v>18.491683387978856</v>
      </c>
    </row>
    <row r="786" spans="1:39" x14ac:dyDescent="0.3">
      <c r="A786" s="1">
        <v>41151</v>
      </c>
      <c r="B786">
        <v>196480</v>
      </c>
      <c r="C786">
        <v>1335</v>
      </c>
      <c r="D786">
        <v>105388224.841996</v>
      </c>
      <c r="E786">
        <v>58786184.869127497</v>
      </c>
      <c r="F786">
        <v>10.7277488383986</v>
      </c>
      <c r="G786">
        <v>9823890.02851866</v>
      </c>
      <c r="H786">
        <v>7699.9934999998604</v>
      </c>
      <c r="I786">
        <v>82603.596325300299</v>
      </c>
      <c r="J786" s="2">
        <f t="shared" si="136"/>
        <v>0.28628400946168092</v>
      </c>
      <c r="K786">
        <f t="shared" si="137"/>
        <v>3.4930347729877309</v>
      </c>
      <c r="L786">
        <f t="shared" si="138"/>
        <v>0.46780428707231714</v>
      </c>
      <c r="M786">
        <f t="shared" si="139"/>
        <v>1.2507709208245943</v>
      </c>
      <c r="N786">
        <f t="shared" si="140"/>
        <v>18.473161469063889</v>
      </c>
      <c r="O786">
        <f>RSQ($N$2:N786,$M$2:M786)</f>
        <v>0.62624151588140586</v>
      </c>
      <c r="P786">
        <f t="shared" si="141"/>
        <v>142475997.16161352</v>
      </c>
      <c r="Q786">
        <f t="shared" si="142"/>
        <v>77824145.730968148</v>
      </c>
      <c r="R786">
        <f t="shared" si="143"/>
        <v>73754218.714292631</v>
      </c>
      <c r="S786">
        <f t="shared" si="144"/>
        <v>18.169962297437202</v>
      </c>
      <c r="T786">
        <f t="shared" si="145"/>
        <v>0.26986013502165451</v>
      </c>
      <c r="U786">
        <f t="shared" si="146"/>
        <v>0.30197285365240062</v>
      </c>
      <c r="W786" s="4">
        <v>760</v>
      </c>
      <c r="X786" s="4">
        <v>18.459181304183474</v>
      </c>
      <c r="Y786" s="4">
        <v>6.8598295329991288E-4</v>
      </c>
      <c r="Z786" s="4">
        <v>6.1064434391336711E-4</v>
      </c>
      <c r="AB786" s="4">
        <v>22.477064220183486</v>
      </c>
      <c r="AC786" s="4">
        <v>18.50264415142928</v>
      </c>
      <c r="AG786" s="4">
        <v>760</v>
      </c>
      <c r="AH786" s="4">
        <v>18.443230031194972</v>
      </c>
      <c r="AI786" s="4">
        <v>1.6637255941802209E-2</v>
      </c>
      <c r="AJ786" s="4">
        <v>1.3222331048792198E-2</v>
      </c>
      <c r="AL786" s="4">
        <v>86.899313501144178</v>
      </c>
      <c r="AM786" s="4">
        <v>18.50264415142928</v>
      </c>
    </row>
    <row r="787" spans="1:39" x14ac:dyDescent="0.3">
      <c r="A787" s="1">
        <v>41152</v>
      </c>
      <c r="B787">
        <v>196620</v>
      </c>
      <c r="C787">
        <v>1336</v>
      </c>
      <c r="D787">
        <v>99315679.958975703</v>
      </c>
      <c r="E787">
        <v>59291103.235503897</v>
      </c>
      <c r="F787">
        <v>10.102409820572801</v>
      </c>
      <c r="G787">
        <v>9830890.0275186598</v>
      </c>
      <c r="H787">
        <v>6999.9989999998297</v>
      </c>
      <c r="I787">
        <v>70716.858641598097</v>
      </c>
      <c r="J787" s="2">
        <f t="shared" si="136"/>
        <v>0.26007305824732813</v>
      </c>
      <c r="K787">
        <f t="shared" si="137"/>
        <v>3.84507340644645</v>
      </c>
      <c r="L787">
        <f t="shared" si="138"/>
        <v>0.46813762035803141</v>
      </c>
      <c r="M787">
        <f t="shared" si="139"/>
        <v>1.3467926941788668</v>
      </c>
      <c r="N787">
        <f t="shared" si="140"/>
        <v>18.413814021473957</v>
      </c>
      <c r="O787">
        <f>RSQ($N$2:N787,$M$2:M787)</f>
        <v>0.62672182272196741</v>
      </c>
      <c r="P787">
        <f t="shared" si="141"/>
        <v>195962176.20664561</v>
      </c>
      <c r="Q787">
        <f t="shared" si="142"/>
        <v>109195114.86319707</v>
      </c>
      <c r="R787">
        <f t="shared" si="143"/>
        <v>108163459.18677287</v>
      </c>
      <c r="S787">
        <f t="shared" si="144"/>
        <v>18.5086468845894</v>
      </c>
      <c r="T787">
        <f t="shared" si="145"/>
        <v>-8.4405274287269322E-2</v>
      </c>
      <c r="U787">
        <f t="shared" si="146"/>
        <v>0.3008069118159889</v>
      </c>
      <c r="W787" s="4">
        <v>761</v>
      </c>
      <c r="X787" s="4">
        <v>18.43646322225927</v>
      </c>
      <c r="Y787" s="4">
        <v>3.0067019300190623E-2</v>
      </c>
      <c r="Z787" s="4">
        <v>2.6764885607832755E-2</v>
      </c>
      <c r="AB787" s="4">
        <v>22.506658774785439</v>
      </c>
      <c r="AC787" s="4">
        <v>18.502904885444707</v>
      </c>
      <c r="AG787" s="4">
        <v>761</v>
      </c>
      <c r="AH787" s="4">
        <v>18.417545732240157</v>
      </c>
      <c r="AI787" s="4">
        <v>4.8984509319303982E-2</v>
      </c>
      <c r="AJ787" s="4">
        <v>3.8930061588769646E-2</v>
      </c>
      <c r="AL787" s="4">
        <v>87.013729977116711</v>
      </c>
      <c r="AM787" s="4">
        <v>18.502904885444707</v>
      </c>
    </row>
    <row r="788" spans="1:39" x14ac:dyDescent="0.3">
      <c r="A788" s="1">
        <v>41153</v>
      </c>
      <c r="B788">
        <v>196781</v>
      </c>
      <c r="C788">
        <v>1337</v>
      </c>
      <c r="D788">
        <v>98453677.430077106</v>
      </c>
      <c r="E788">
        <v>59277172.590993203</v>
      </c>
      <c r="F788">
        <v>10.006532937463501</v>
      </c>
      <c r="G788">
        <v>9838940.0250186604</v>
      </c>
      <c r="H788">
        <v>8049.9975000005197</v>
      </c>
      <c r="I788">
        <v>80552.565130254006</v>
      </c>
      <c r="J788" s="2">
        <f t="shared" si="136"/>
        <v>0.29883926311153763</v>
      </c>
      <c r="K788">
        <f t="shared" si="137"/>
        <v>3.3462805040673782</v>
      </c>
      <c r="L788">
        <f t="shared" si="138"/>
        <v>0.46852095357231716</v>
      </c>
      <c r="M788">
        <f t="shared" si="139"/>
        <v>1.2078494317069917</v>
      </c>
      <c r="N788">
        <f t="shared" si="140"/>
        <v>18.40509671562835</v>
      </c>
      <c r="O788">
        <f>RSQ($N$2:N788,$M$2:M788)</f>
        <v>0.62712553868706933</v>
      </c>
      <c r="P788">
        <f t="shared" si="141"/>
        <v>123555932.04103237</v>
      </c>
      <c r="Q788">
        <f t="shared" si="142"/>
        <v>66890743.085353211</v>
      </c>
      <c r="R788">
        <f t="shared" si="143"/>
        <v>62151841.97776264</v>
      </c>
      <c r="S788">
        <f t="shared" si="144"/>
        <v>18.018571146097816</v>
      </c>
      <c r="T788">
        <f t="shared" si="145"/>
        <v>0.34402416676540365</v>
      </c>
      <c r="U788">
        <f t="shared" si="146"/>
        <v>0.23581774704438993</v>
      </c>
      <c r="W788" s="4">
        <v>762</v>
      </c>
      <c r="X788" s="4">
        <v>17.88138130570368</v>
      </c>
      <c r="Y788" s="4">
        <v>0.59258688610021437</v>
      </c>
      <c r="Z788" s="4">
        <v>0.527505572162702</v>
      </c>
      <c r="AB788" s="4">
        <v>22.536253329387392</v>
      </c>
      <c r="AC788" s="4">
        <v>18.505389405516024</v>
      </c>
      <c r="AG788" s="4">
        <v>762</v>
      </c>
      <c r="AH788" s="4">
        <v>17.789988796016779</v>
      </c>
      <c r="AI788" s="4">
        <v>0.68397939578711586</v>
      </c>
      <c r="AJ788" s="4">
        <v>0.54358735799254954</v>
      </c>
      <c r="AL788" s="4">
        <v>87.128146453089258</v>
      </c>
      <c r="AM788" s="4">
        <v>18.505389405516024</v>
      </c>
    </row>
    <row r="789" spans="1:39" x14ac:dyDescent="0.3">
      <c r="A789" s="1">
        <v>41154</v>
      </c>
      <c r="B789">
        <v>196945</v>
      </c>
      <c r="C789">
        <v>1338</v>
      </c>
      <c r="D789">
        <v>100697998.078043</v>
      </c>
      <c r="E789">
        <v>59401255.917631999</v>
      </c>
      <c r="F789">
        <v>10.226116201636501</v>
      </c>
      <c r="G789">
        <v>9847140.0180186592</v>
      </c>
      <c r="H789">
        <v>8199.9929999988508</v>
      </c>
      <c r="I789">
        <v>83854.081270594106</v>
      </c>
      <c r="J789" s="2">
        <f t="shared" si="136"/>
        <v>0.30415404247011135</v>
      </c>
      <c r="K789">
        <f t="shared" si="137"/>
        <v>3.2878076907304892</v>
      </c>
      <c r="L789">
        <f t="shared" si="138"/>
        <v>0.46891142942945996</v>
      </c>
      <c r="M789">
        <f t="shared" si="139"/>
        <v>1.1902209872627767</v>
      </c>
      <c r="N789">
        <f t="shared" si="140"/>
        <v>18.427636477432024</v>
      </c>
      <c r="O789">
        <f>RSQ($N$2:N789,$M$2:M789)</f>
        <v>0.62750960806074918</v>
      </c>
      <c r="P789">
        <f t="shared" si="141"/>
        <v>116533130.91286387</v>
      </c>
      <c r="Q789">
        <f t="shared" si="142"/>
        <v>62858248.360744461</v>
      </c>
      <c r="R789">
        <f t="shared" si="143"/>
        <v>57932794.462347381</v>
      </c>
      <c r="S789">
        <f t="shared" si="144"/>
        <v>17.956392723223907</v>
      </c>
      <c r="T789">
        <f t="shared" si="145"/>
        <v>0.41942694782587137</v>
      </c>
      <c r="U789">
        <f t="shared" si="146"/>
        <v>0.28898139582909216</v>
      </c>
      <c r="W789" s="4">
        <v>763</v>
      </c>
      <c r="X789" s="4">
        <v>17.841663400616909</v>
      </c>
      <c r="Y789" s="4">
        <v>0.64489680148053807</v>
      </c>
      <c r="Z789" s="4">
        <v>0.57407051055354863</v>
      </c>
      <c r="AB789" s="4">
        <v>22.565847883989345</v>
      </c>
      <c r="AC789" s="4">
        <v>18.508291625800972</v>
      </c>
      <c r="AG789" s="4">
        <v>763</v>
      </c>
      <c r="AH789" s="4">
        <v>17.745085069042329</v>
      </c>
      <c r="AI789" s="4">
        <v>0.74147513305511836</v>
      </c>
      <c r="AJ789" s="4">
        <v>0.58928165245500264</v>
      </c>
      <c r="AL789" s="4">
        <v>87.242562929061791</v>
      </c>
      <c r="AM789" s="4">
        <v>18.508291625800972</v>
      </c>
    </row>
    <row r="790" spans="1:39" x14ac:dyDescent="0.3">
      <c r="A790" s="1">
        <v>41155</v>
      </c>
      <c r="B790">
        <v>197102</v>
      </c>
      <c r="C790">
        <v>1339</v>
      </c>
      <c r="D790">
        <v>103449153.79694</v>
      </c>
      <c r="E790">
        <v>59550479.907398202</v>
      </c>
      <c r="F790">
        <v>10.4971343091759</v>
      </c>
      <c r="G790">
        <v>9854990.0144186597</v>
      </c>
      <c r="H790">
        <v>7849.9964000005202</v>
      </c>
      <c r="I790">
        <v>82402.466537352797</v>
      </c>
      <c r="J790" s="2">
        <f t="shared" si="136"/>
        <v>0.29094003960483211</v>
      </c>
      <c r="K790">
        <f t="shared" si="137"/>
        <v>3.4371343365397391</v>
      </c>
      <c r="L790">
        <f t="shared" si="138"/>
        <v>0.46928523878184092</v>
      </c>
      <c r="M790">
        <f t="shared" si="139"/>
        <v>1.2346380825096837</v>
      </c>
      <c r="N790">
        <f t="shared" si="140"/>
        <v>18.454590782295789</v>
      </c>
      <c r="O790">
        <f>RSQ($N$2:N790,$M$2:M790)</f>
        <v>0.62794597643530803</v>
      </c>
      <c r="P790">
        <f t="shared" si="141"/>
        <v>135046605.18430471</v>
      </c>
      <c r="Q790">
        <f t="shared" si="142"/>
        <v>73519344.744844154</v>
      </c>
      <c r="R790">
        <f t="shared" si="143"/>
        <v>69158805.054776639</v>
      </c>
      <c r="S790">
        <f t="shared" si="144"/>
        <v>18.113059123361055</v>
      </c>
      <c r="T790">
        <f t="shared" si="145"/>
        <v>0.30397767612563181</v>
      </c>
      <c r="U790">
        <f t="shared" si="146"/>
        <v>0.3015348527429686</v>
      </c>
      <c r="W790" s="4">
        <v>764</v>
      </c>
      <c r="X790" s="4">
        <v>17.760785199673563</v>
      </c>
      <c r="Y790" s="4">
        <v>0.72966209782166302</v>
      </c>
      <c r="Z790" s="4">
        <v>0.64952639254281752</v>
      </c>
      <c r="AB790" s="4">
        <v>22.595442438591299</v>
      </c>
      <c r="AC790" s="4">
        <v>18.509446220457619</v>
      </c>
      <c r="AG790" s="4">
        <v>764</v>
      </c>
      <c r="AH790" s="4">
        <v>17.653646896625879</v>
      </c>
      <c r="AI790" s="4">
        <v>0.83680040086934682</v>
      </c>
      <c r="AJ790" s="4">
        <v>0.66504067502239672</v>
      </c>
      <c r="AL790" s="4">
        <v>87.356979405034338</v>
      </c>
      <c r="AM790" s="4">
        <v>18.509446220457619</v>
      </c>
    </row>
    <row r="791" spans="1:39" x14ac:dyDescent="0.3">
      <c r="A791" s="1">
        <v>41156</v>
      </c>
      <c r="B791">
        <v>197255</v>
      </c>
      <c r="C791">
        <v>1340</v>
      </c>
      <c r="D791">
        <v>102216419.78102</v>
      </c>
      <c r="E791">
        <v>59702586.115267597</v>
      </c>
      <c r="F791">
        <v>10.364001894213899</v>
      </c>
      <c r="G791">
        <v>9862640.0134186596</v>
      </c>
      <c r="H791">
        <v>7649.9989999998297</v>
      </c>
      <c r="I791">
        <v>79284.604126732695</v>
      </c>
      <c r="J791" s="2">
        <f t="shared" si="136"/>
        <v>0.28330772804729037</v>
      </c>
      <c r="K791">
        <f t="shared" si="137"/>
        <v>3.5297307521137502</v>
      </c>
      <c r="L791">
        <f t="shared" si="138"/>
        <v>0.4696495244485076</v>
      </c>
      <c r="M791">
        <f t="shared" si="139"/>
        <v>1.2612215938474423</v>
      </c>
      <c r="N791">
        <f t="shared" si="140"/>
        <v>18.442602886048299</v>
      </c>
      <c r="O791">
        <f>RSQ($N$2:N791,$M$2:M791)</f>
        <v>0.62839966126060498</v>
      </c>
      <c r="P791">
        <f t="shared" si="141"/>
        <v>147505427.49454209</v>
      </c>
      <c r="Q791">
        <f t="shared" si="142"/>
        <v>80746367.940669999</v>
      </c>
      <c r="R791">
        <f t="shared" si="143"/>
        <v>76892802.529277116</v>
      </c>
      <c r="S791">
        <f t="shared" si="144"/>
        <v>18.206823539992541</v>
      </c>
      <c r="T791">
        <f t="shared" si="145"/>
        <v>0.20985362796526735</v>
      </c>
      <c r="U791">
        <f t="shared" si="146"/>
        <v>0.24378954656942656</v>
      </c>
      <c r="W791" s="4">
        <v>765</v>
      </c>
      <c r="X791" s="4">
        <v>18.066766901111045</v>
      </c>
      <c r="Y791" s="4">
        <v>0.45498455729680387</v>
      </c>
      <c r="Z791" s="4">
        <v>0.40501552574259259</v>
      </c>
      <c r="AB791" s="4">
        <v>22.625036993193252</v>
      </c>
      <c r="AC791" s="4">
        <v>18.509624905532519</v>
      </c>
      <c r="AG791" s="4">
        <v>765</v>
      </c>
      <c r="AH791" s="4">
        <v>17.999579511916352</v>
      </c>
      <c r="AI791" s="4">
        <v>0.5221719464914969</v>
      </c>
      <c r="AJ791" s="4">
        <v>0.41499213362193876</v>
      </c>
      <c r="AL791" s="4">
        <v>87.47139588100687</v>
      </c>
      <c r="AM791" s="4">
        <v>18.509624905532519</v>
      </c>
    </row>
    <row r="792" spans="1:39" x14ac:dyDescent="0.3">
      <c r="A792" s="1">
        <v>41157</v>
      </c>
      <c r="B792">
        <v>197435</v>
      </c>
      <c r="C792">
        <v>1341</v>
      </c>
      <c r="D792">
        <v>108839992.77701899</v>
      </c>
      <c r="E792">
        <v>60043297.093598902</v>
      </c>
      <c r="F792">
        <v>11.0255228784337</v>
      </c>
      <c r="G792">
        <v>9871640.0099186599</v>
      </c>
      <c r="H792">
        <v>8999.9965000003504</v>
      </c>
      <c r="I792">
        <v>99229.667316577106</v>
      </c>
      <c r="J792" s="2">
        <f t="shared" si="136"/>
        <v>0.33299925020789062</v>
      </c>
      <c r="K792">
        <f t="shared" si="137"/>
        <v>3.0030097646637417</v>
      </c>
      <c r="L792">
        <f t="shared" si="138"/>
        <v>0.47007809571041237</v>
      </c>
      <c r="M792">
        <f t="shared" si="139"/>
        <v>1.0996150406321843</v>
      </c>
      <c r="N792">
        <f t="shared" si="140"/>
        <v>18.505389405516024</v>
      </c>
      <c r="O792">
        <f>RSQ($N$2:N792,$M$2:M792)</f>
        <v>0.62862101560417272</v>
      </c>
      <c r="P792">
        <f t="shared" si="141"/>
        <v>86263412.75430806</v>
      </c>
      <c r="Q792">
        <f t="shared" si="142"/>
        <v>45663536.439640194</v>
      </c>
      <c r="R792">
        <f t="shared" si="143"/>
        <v>40365476.676232323</v>
      </c>
      <c r="S792">
        <f t="shared" si="144"/>
        <v>17.636810647657597</v>
      </c>
      <c r="T792">
        <f t="shared" si="145"/>
        <v>0.77307196987072713</v>
      </c>
      <c r="U792">
        <f t="shared" si="146"/>
        <v>0.32765818571093869</v>
      </c>
      <c r="W792" s="4">
        <v>766</v>
      </c>
      <c r="X792" s="4">
        <v>17.808440284870688</v>
      </c>
      <c r="Y792" s="4">
        <v>0.72244152961655672</v>
      </c>
      <c r="Z792" s="4">
        <v>0.64309882883576264</v>
      </c>
      <c r="AB792" s="4">
        <v>22.654631547795205</v>
      </c>
      <c r="AC792" s="4">
        <v>18.510065136437525</v>
      </c>
      <c r="AG792" s="4">
        <v>766</v>
      </c>
      <c r="AH792" s="4">
        <v>17.707524132345153</v>
      </c>
      <c r="AI792" s="4">
        <v>0.82335768214209182</v>
      </c>
      <c r="AJ792" s="4">
        <v>0.65435717782614511</v>
      </c>
      <c r="AL792" s="4">
        <v>87.585812356979417</v>
      </c>
      <c r="AM792" s="4">
        <v>18.510065136437525</v>
      </c>
    </row>
    <row r="793" spans="1:39" x14ac:dyDescent="0.3">
      <c r="A793" s="1">
        <v>41158</v>
      </c>
      <c r="B793">
        <v>197606</v>
      </c>
      <c r="C793">
        <v>1342</v>
      </c>
      <c r="D793">
        <v>110270518.503703</v>
      </c>
      <c r="E793">
        <v>60268586.142263398</v>
      </c>
      <c r="F793">
        <v>11.1607690157802</v>
      </c>
      <c r="G793">
        <v>9880190.0073186606</v>
      </c>
      <c r="H793">
        <v>8549.9974000006896</v>
      </c>
      <c r="I793">
        <v>95424.546066928902</v>
      </c>
      <c r="J793" s="2">
        <f t="shared" si="136"/>
        <v>0.31607555604062293</v>
      </c>
      <c r="K793">
        <f t="shared" si="137"/>
        <v>3.1638004929159318</v>
      </c>
      <c r="L793">
        <f t="shared" si="138"/>
        <v>0.47048523844374573</v>
      </c>
      <c r="M793">
        <f t="shared" si="139"/>
        <v>1.1517739925810313</v>
      </c>
      <c r="N793">
        <f t="shared" si="140"/>
        <v>18.518447163852244</v>
      </c>
      <c r="O793">
        <f>RSQ($N$2:N793,$M$2:M793)</f>
        <v>0.62894464448317589</v>
      </c>
      <c r="P793">
        <f t="shared" si="141"/>
        <v>102570388.64347591</v>
      </c>
      <c r="Q793">
        <f t="shared" si="142"/>
        <v>54886822.462995894</v>
      </c>
      <c r="R793">
        <f t="shared" si="143"/>
        <v>49698203.888314858</v>
      </c>
      <c r="S793">
        <f t="shared" si="144"/>
        <v>17.820783849671997</v>
      </c>
      <c r="T793">
        <f t="shared" si="145"/>
        <v>0.62094996880844</v>
      </c>
      <c r="U793">
        <f t="shared" si="146"/>
        <v>0.44521739289355694</v>
      </c>
      <c r="W793" s="4">
        <v>767</v>
      </c>
      <c r="X793" s="4">
        <v>18.005542786718319</v>
      </c>
      <c r="Y793" s="4">
        <v>0.53048447338166937</v>
      </c>
      <c r="Z793" s="4">
        <v>0.47222360504161331</v>
      </c>
      <c r="AB793" s="4">
        <v>22.684226102397158</v>
      </c>
      <c r="AC793" s="4">
        <v>18.511683776170791</v>
      </c>
      <c r="AG793" s="4">
        <v>767</v>
      </c>
      <c r="AH793" s="4">
        <v>17.930361588389488</v>
      </c>
      <c r="AI793" s="4">
        <v>0.60566567171050067</v>
      </c>
      <c r="AJ793" s="4">
        <v>0.48134812881756062</v>
      </c>
      <c r="AL793" s="4">
        <v>87.70022883295195</v>
      </c>
      <c r="AM793" s="4">
        <v>18.511683776170791</v>
      </c>
    </row>
    <row r="794" spans="1:39" x14ac:dyDescent="0.3">
      <c r="A794" s="1">
        <v>41159</v>
      </c>
      <c r="B794">
        <v>197774</v>
      </c>
      <c r="C794">
        <v>1343</v>
      </c>
      <c r="D794">
        <v>109527232.63583601</v>
      </c>
      <c r="E794">
        <v>60393879.726284198</v>
      </c>
      <c r="F794">
        <v>11.0761223366452</v>
      </c>
      <c r="G794">
        <v>9888590.0053186603</v>
      </c>
      <c r="H794">
        <v>8399.9979999996704</v>
      </c>
      <c r="I794">
        <v>93039.4054755713</v>
      </c>
      <c r="J794" s="2">
        <f t="shared" si="136"/>
        <v>0.31026660705415809</v>
      </c>
      <c r="K794">
        <f t="shared" si="137"/>
        <v>3.2230345685426811</v>
      </c>
      <c r="L794">
        <f t="shared" si="138"/>
        <v>0.47088523834850765</v>
      </c>
      <c r="M794">
        <f t="shared" si="139"/>
        <v>1.1703233283552674</v>
      </c>
      <c r="N794">
        <f t="shared" si="140"/>
        <v>18.511683776170791</v>
      </c>
      <c r="O794">
        <f>RSQ($N$2:N794,$M$2:M794)</f>
        <v>0.62929815204886297</v>
      </c>
      <c r="P794">
        <f t="shared" si="141"/>
        <v>109084688.95549424</v>
      </c>
      <c r="Q794">
        <f t="shared" si="142"/>
        <v>58597958.011752121</v>
      </c>
      <c r="R794">
        <f t="shared" si="143"/>
        <v>53513708.691150576</v>
      </c>
      <c r="S794">
        <f t="shared" si="144"/>
        <v>17.886210407724263</v>
      </c>
      <c r="T794">
        <f t="shared" si="145"/>
        <v>0.55669785229245761</v>
      </c>
      <c r="U794">
        <f t="shared" si="146"/>
        <v>0.48066300714806592</v>
      </c>
      <c r="W794" s="4">
        <v>768</v>
      </c>
      <c r="X794" s="4">
        <v>17.986340594508903</v>
      </c>
      <c r="Y794" s="4">
        <v>0.58380261790572163</v>
      </c>
      <c r="Z794" s="4">
        <v>0.51968604302924271</v>
      </c>
      <c r="AB794" s="4">
        <v>22.713820656999111</v>
      </c>
      <c r="AC794" s="4">
        <v>18.511952513771391</v>
      </c>
      <c r="AG794" s="4">
        <v>768</v>
      </c>
      <c r="AH794" s="4">
        <v>17.908652236035714</v>
      </c>
      <c r="AI794" s="4">
        <v>0.66149097637891074</v>
      </c>
      <c r="AJ794" s="4">
        <v>0.52571485983422872</v>
      </c>
      <c r="AL794" s="4">
        <v>87.814645308924497</v>
      </c>
      <c r="AM794" s="4">
        <v>18.511952513771391</v>
      </c>
    </row>
    <row r="795" spans="1:39" x14ac:dyDescent="0.3">
      <c r="A795" s="1">
        <v>41160</v>
      </c>
      <c r="B795">
        <v>197919</v>
      </c>
      <c r="C795">
        <v>1344</v>
      </c>
      <c r="D795">
        <v>109282433.32888301</v>
      </c>
      <c r="E795">
        <v>60536243.078362703</v>
      </c>
      <c r="F795">
        <v>11.043270033313901</v>
      </c>
      <c r="G795">
        <v>9895840.0002186596</v>
      </c>
      <c r="H795">
        <v>7249.9948999993503</v>
      </c>
      <c r="I795">
        <v>80063.651420841401</v>
      </c>
      <c r="J795" s="2">
        <f t="shared" si="136"/>
        <v>0.26759331569288214</v>
      </c>
      <c r="K795">
        <f t="shared" si="137"/>
        <v>3.7370141231319236</v>
      </c>
      <c r="L795">
        <f t="shared" si="138"/>
        <v>0.47123047620088854</v>
      </c>
      <c r="M795">
        <f t="shared" si="139"/>
        <v>1.3182869297661877</v>
      </c>
      <c r="N795">
        <f t="shared" si="140"/>
        <v>18.509446220457619</v>
      </c>
      <c r="O795">
        <f>RSQ($N$2:N795,$M$2:M795)</f>
        <v>0.62979452566453764</v>
      </c>
      <c r="P795">
        <f t="shared" si="141"/>
        <v>178269355.00390694</v>
      </c>
      <c r="Q795">
        <f t="shared" si="142"/>
        <v>98750039.84243232</v>
      </c>
      <c r="R795">
        <f t="shared" si="143"/>
        <v>96541343.210573688</v>
      </c>
      <c r="S795">
        <f t="shared" si="144"/>
        <v>18.408102365213093</v>
      </c>
      <c r="T795">
        <f t="shared" si="145"/>
        <v>9.0200333705316577E-2</v>
      </c>
      <c r="U795">
        <f t="shared" si="146"/>
        <v>0.42579190479464013</v>
      </c>
      <c r="W795" s="4">
        <v>769</v>
      </c>
      <c r="X795" s="4">
        <v>18.055959376369863</v>
      </c>
      <c r="Y795" s="4">
        <v>0.53171874297158084</v>
      </c>
      <c r="Z795" s="4">
        <v>0.4733223200174273</v>
      </c>
      <c r="AB795" s="4">
        <v>22.743415211601068</v>
      </c>
      <c r="AC795" s="4">
        <v>18.51496656094405</v>
      </c>
      <c r="AG795" s="4">
        <v>769</v>
      </c>
      <c r="AH795" s="4">
        <v>17.987360888119667</v>
      </c>
      <c r="AI795" s="4">
        <v>0.60031723122177638</v>
      </c>
      <c r="AJ795" s="4">
        <v>0.47709749692345171</v>
      </c>
      <c r="AL795" s="4">
        <v>87.92906178489703</v>
      </c>
      <c r="AM795" s="4">
        <v>18.51496656094405</v>
      </c>
    </row>
    <row r="796" spans="1:39" x14ac:dyDescent="0.3">
      <c r="A796" s="1">
        <v>41161</v>
      </c>
      <c r="B796">
        <v>198078</v>
      </c>
      <c r="C796">
        <v>1345</v>
      </c>
      <c r="D796">
        <v>109556670.67691199</v>
      </c>
      <c r="E796">
        <v>60747594.529916704</v>
      </c>
      <c r="F796">
        <v>11.0620954932788</v>
      </c>
      <c r="G796">
        <v>9903789.99561866</v>
      </c>
      <c r="H796">
        <v>7949.99540000036</v>
      </c>
      <c r="I796">
        <v>87943.608285931201</v>
      </c>
      <c r="J796" s="2">
        <f t="shared" si="136"/>
        <v>0.29319440548867814</v>
      </c>
      <c r="K796">
        <f t="shared" si="137"/>
        <v>3.4107062797916026</v>
      </c>
      <c r="L796">
        <f t="shared" si="138"/>
        <v>0.47160904741041237</v>
      </c>
      <c r="M796">
        <f t="shared" si="139"/>
        <v>1.2269193900224939</v>
      </c>
      <c r="N796">
        <f t="shared" si="140"/>
        <v>18.511952513771391</v>
      </c>
      <c r="O796">
        <f>RSQ($N$2:N796,$M$2:M796)</f>
        <v>0.63022139162113522</v>
      </c>
      <c r="P796">
        <f t="shared" si="141"/>
        <v>131630326.12079448</v>
      </c>
      <c r="Q796">
        <f t="shared" si="142"/>
        <v>71544774.287043691</v>
      </c>
      <c r="R796">
        <f t="shared" si="143"/>
        <v>67062539.081249259</v>
      </c>
      <c r="S796">
        <f t="shared" si="144"/>
        <v>18.085834025478995</v>
      </c>
      <c r="T796">
        <f t="shared" si="145"/>
        <v>0.37926354537469875</v>
      </c>
      <c r="U796">
        <f t="shared" si="146"/>
        <v>0.43833954966948457</v>
      </c>
      <c r="W796" s="4">
        <v>770</v>
      </c>
      <c r="X796" s="4">
        <v>17.841201658653798</v>
      </c>
      <c r="Y796" s="4">
        <v>0.82490678447087618</v>
      </c>
      <c r="Z796" s="4">
        <v>0.73431075767953413</v>
      </c>
      <c r="AB796" s="4">
        <v>22.773009766203021</v>
      </c>
      <c r="AC796" s="4">
        <v>18.516280890355777</v>
      </c>
      <c r="AG796" s="4">
        <v>770</v>
      </c>
      <c r="AH796" s="4">
        <v>17.744563039116564</v>
      </c>
      <c r="AI796" s="4">
        <v>0.92154540400811058</v>
      </c>
      <c r="AJ796" s="4">
        <v>0.73239111370960064</v>
      </c>
      <c r="AL796" s="4">
        <v>88.043478260869577</v>
      </c>
      <c r="AM796" s="4">
        <v>18.516280890355777</v>
      </c>
    </row>
    <row r="797" spans="1:39" x14ac:dyDescent="0.3">
      <c r="A797" s="1">
        <v>41162</v>
      </c>
      <c r="B797">
        <v>198228</v>
      </c>
      <c r="C797">
        <v>1346</v>
      </c>
      <c r="D797">
        <v>110265963.612544</v>
      </c>
      <c r="E797">
        <v>61727949.855236202</v>
      </c>
      <c r="F797">
        <v>11.1252888047925</v>
      </c>
      <c r="G797">
        <v>9911289.9941118304</v>
      </c>
      <c r="H797">
        <v>7499.9984931703602</v>
      </c>
      <c r="I797">
        <v>83439.649272028895</v>
      </c>
      <c r="J797" s="2">
        <f t="shared" si="136"/>
        <v>0.27638929455781247</v>
      </c>
      <c r="K797">
        <f t="shared" si="137"/>
        <v>3.6180851418282032</v>
      </c>
      <c r="L797">
        <f t="shared" si="138"/>
        <v>0.47196619019580144</v>
      </c>
      <c r="M797">
        <f t="shared" si="139"/>
        <v>1.2859449195398265</v>
      </c>
      <c r="N797">
        <f t="shared" si="140"/>
        <v>18.518405856481095</v>
      </c>
      <c r="O797">
        <f>RSQ($N$2:N797,$M$2:M797)</f>
        <v>0.63069967057186382</v>
      </c>
      <c r="P797">
        <f t="shared" si="141"/>
        <v>160121842.37062824</v>
      </c>
      <c r="Q797">
        <f t="shared" si="142"/>
        <v>88103848.733000591</v>
      </c>
      <c r="R797">
        <f t="shared" si="143"/>
        <v>84859871.12151666</v>
      </c>
      <c r="S797">
        <f t="shared" si="144"/>
        <v>18.294026775911348</v>
      </c>
      <c r="T797">
        <f t="shared" si="145"/>
        <v>0.19970690768621163</v>
      </c>
      <c r="U797">
        <f t="shared" si="146"/>
        <v>0.43664842962297529</v>
      </c>
      <c r="W797" s="4">
        <v>771</v>
      </c>
      <c r="X797" s="4">
        <v>18.129843227912112</v>
      </c>
      <c r="Y797" s="4">
        <v>0.5581488110970092</v>
      </c>
      <c r="Z797" s="4">
        <v>0.49684968543139207</v>
      </c>
      <c r="AB797" s="4">
        <v>22.802604320804974</v>
      </c>
      <c r="AC797" s="4">
        <v>18.517884287489956</v>
      </c>
      <c r="AG797" s="4">
        <v>771</v>
      </c>
      <c r="AH797" s="4">
        <v>18.07089148446471</v>
      </c>
      <c r="AI797" s="4">
        <v>0.61710055454441104</v>
      </c>
      <c r="AJ797" s="4">
        <v>0.49043591389840585</v>
      </c>
      <c r="AL797" s="4">
        <v>88.15789473684211</v>
      </c>
      <c r="AM797" s="4">
        <v>18.517884287489956</v>
      </c>
    </row>
    <row r="798" spans="1:39" x14ac:dyDescent="0.3">
      <c r="A798" s="1">
        <v>41163</v>
      </c>
      <c r="B798">
        <v>198373</v>
      </c>
      <c r="C798">
        <v>1347</v>
      </c>
      <c r="D798">
        <v>111763030.61187001</v>
      </c>
      <c r="E798">
        <v>61897857.646613099</v>
      </c>
      <c r="F798">
        <v>11.268092955289299</v>
      </c>
      <c r="G798">
        <v>9918539.99211183</v>
      </c>
      <c r="H798">
        <v>7249.9979999996704</v>
      </c>
      <c r="I798">
        <v>81693.651389657796</v>
      </c>
      <c r="J798" s="2">
        <f t="shared" si="136"/>
        <v>0.26698100442261374</v>
      </c>
      <c r="K798">
        <f t="shared" si="137"/>
        <v>3.7455848297621368</v>
      </c>
      <c r="L798">
        <f t="shared" si="138"/>
        <v>0.47231142819580141</v>
      </c>
      <c r="M798">
        <f t="shared" si="139"/>
        <v>1.3205777675973691</v>
      </c>
      <c r="N798">
        <f t="shared" si="140"/>
        <v>18.531891389688035</v>
      </c>
      <c r="O798">
        <f>RSQ($N$2:N798,$M$2:M798)</f>
        <v>0.63119739467079217</v>
      </c>
      <c r="P798">
        <f t="shared" si="141"/>
        <v>179630176.91859946</v>
      </c>
      <c r="Q798">
        <f t="shared" si="142"/>
        <v>99551188.488676578</v>
      </c>
      <c r="R798">
        <f t="shared" si="143"/>
        <v>97427304.270405695</v>
      </c>
      <c r="S798">
        <f t="shared" si="144"/>
        <v>18.416182527013728</v>
      </c>
      <c r="T798">
        <f t="shared" si="145"/>
        <v>0.10298580018198869</v>
      </c>
      <c r="U798">
        <f t="shared" si="146"/>
        <v>0.32496740134151891</v>
      </c>
      <c r="W798" s="4">
        <v>772</v>
      </c>
      <c r="X798" s="4">
        <v>18.519274224163929</v>
      </c>
      <c r="Y798" s="4">
        <v>6.1693340540724506E-2</v>
      </c>
      <c r="Z798" s="4">
        <v>5.4917821612170709E-2</v>
      </c>
      <c r="AB798" s="4">
        <v>22.832198875406927</v>
      </c>
      <c r="AC798" s="4">
        <v>18.518405856481095</v>
      </c>
      <c r="AG798" s="4">
        <v>772</v>
      </c>
      <c r="AH798" s="4">
        <v>18.511169064384273</v>
      </c>
      <c r="AI798" s="4">
        <v>6.9798500320381152E-2</v>
      </c>
      <c r="AJ798" s="4">
        <v>5.5471820664035297E-2</v>
      </c>
      <c r="AL798" s="4">
        <v>88.272311212814657</v>
      </c>
      <c r="AM798" s="4">
        <v>18.518405856481095</v>
      </c>
    </row>
    <row r="799" spans="1:39" x14ac:dyDescent="0.3">
      <c r="A799" s="1">
        <v>41164</v>
      </c>
      <c r="B799">
        <v>198528</v>
      </c>
      <c r="C799">
        <v>1348</v>
      </c>
      <c r="D799">
        <v>112318809.251881</v>
      </c>
      <c r="E799">
        <v>62090654.067947596</v>
      </c>
      <c r="F799">
        <v>11.315285908240799</v>
      </c>
      <c r="G799">
        <v>9926289.9906118307</v>
      </c>
      <c r="H799">
        <v>7749.99850000068</v>
      </c>
      <c r="I799">
        <v>87693.448815944997</v>
      </c>
      <c r="J799" s="2">
        <f t="shared" si="136"/>
        <v>0.285170688626111</v>
      </c>
      <c r="K799">
        <f t="shared" si="137"/>
        <v>3.5066717579488191</v>
      </c>
      <c r="L799">
        <f t="shared" si="138"/>
        <v>0.47268047574342054</v>
      </c>
      <c r="M799">
        <f t="shared" si="139"/>
        <v>1.2546673705269455</v>
      </c>
      <c r="N799">
        <f t="shared" si="140"/>
        <v>18.536851896795632</v>
      </c>
      <c r="O799">
        <f>RSQ($N$2:N799,$M$2:M799)</f>
        <v>0.63165069940521634</v>
      </c>
      <c r="P799">
        <f t="shared" si="141"/>
        <v>144330811.25454822</v>
      </c>
      <c r="Q799">
        <f t="shared" si="142"/>
        <v>78901099.129115865</v>
      </c>
      <c r="R799">
        <f t="shared" si="143"/>
        <v>74909149.815041497</v>
      </c>
      <c r="S799">
        <f t="shared" si="144"/>
        <v>18.183705716379603</v>
      </c>
      <c r="T799">
        <f t="shared" si="145"/>
        <v>0.31431509333669644</v>
      </c>
      <c r="U799">
        <f t="shared" si="146"/>
        <v>0.27386158876289496</v>
      </c>
      <c r="W799" s="4">
        <v>773</v>
      </c>
      <c r="X799" s="4">
        <v>18.204475414823808</v>
      </c>
      <c r="Y799" s="4">
        <v>0.33502952410546172</v>
      </c>
      <c r="Z799" s="4">
        <v>0.29823464701978225</v>
      </c>
      <c r="AB799" s="4">
        <v>22.861793430008881</v>
      </c>
      <c r="AC799" s="4">
        <v>18.518447163852244</v>
      </c>
      <c r="AG799" s="4">
        <v>773</v>
      </c>
      <c r="AH799" s="4">
        <v>18.155268123596791</v>
      </c>
      <c r="AI799" s="4">
        <v>0.38423681533247844</v>
      </c>
      <c r="AJ799" s="4">
        <v>0.30536925026768114</v>
      </c>
      <c r="AL799" s="4">
        <v>88.38672768878719</v>
      </c>
      <c r="AM799" s="4">
        <v>18.518447163852244</v>
      </c>
    </row>
    <row r="800" spans="1:39" x14ac:dyDescent="0.3">
      <c r="A800" s="1">
        <v>41165</v>
      </c>
      <c r="B800">
        <v>198658</v>
      </c>
      <c r="C800">
        <v>1349</v>
      </c>
      <c r="D800">
        <v>113038122.859474</v>
      </c>
      <c r="E800">
        <v>62241070.804450899</v>
      </c>
      <c r="F800">
        <v>11.38029928872</v>
      </c>
      <c r="G800">
        <v>9932789.9901118297</v>
      </c>
      <c r="H800">
        <v>6499.9994999989804</v>
      </c>
      <c r="I800">
        <v>73971.939686518803</v>
      </c>
      <c r="J800" s="2">
        <f t="shared" si="136"/>
        <v>0.2390189281901749</v>
      </c>
      <c r="K800">
        <f t="shared" si="137"/>
        <v>4.1837690745745126</v>
      </c>
      <c r="L800">
        <f t="shared" si="138"/>
        <v>0.47298999952913473</v>
      </c>
      <c r="M800">
        <f t="shared" si="139"/>
        <v>1.4312125327381482</v>
      </c>
      <c r="N800">
        <f t="shared" si="140"/>
        <v>18.543235690217827</v>
      </c>
      <c r="O800">
        <f>RSQ($N$2:N800,$M$2:M800)</f>
        <v>0.63214010610263871</v>
      </c>
      <c r="P800">
        <f t="shared" si="141"/>
        <v>259344344.19938046</v>
      </c>
      <c r="Q800">
        <f t="shared" si="142"/>
        <v>147068576.03006491</v>
      </c>
      <c r="R800">
        <f t="shared" si="143"/>
        <v>151454315.53461564</v>
      </c>
      <c r="S800">
        <f t="shared" si="144"/>
        <v>18.806409539569916</v>
      </c>
      <c r="T800">
        <f t="shared" si="145"/>
        <v>-0.23423589892840008</v>
      </c>
      <c r="U800">
        <f t="shared" si="146"/>
        <v>0.14203929689275197</v>
      </c>
      <c r="W800" s="4">
        <v>774</v>
      </c>
      <c r="X800" s="4">
        <v>17.549158639026462</v>
      </c>
      <c r="Y800" s="4">
        <v>0.60025912586855412</v>
      </c>
      <c r="Z800" s="4">
        <v>0.53433520225357622</v>
      </c>
      <c r="AB800" s="4">
        <v>22.891387984610834</v>
      </c>
      <c r="AC800" s="4">
        <v>18.521751458407849</v>
      </c>
      <c r="AG800" s="4">
        <v>774</v>
      </c>
      <c r="AH800" s="4">
        <v>17.414389028440787</v>
      </c>
      <c r="AI800" s="4">
        <v>0.73502873645422895</v>
      </c>
      <c r="AJ800" s="4">
        <v>0.5841584283952822</v>
      </c>
      <c r="AL800" s="4">
        <v>88.501144164759737</v>
      </c>
      <c r="AM800" s="4">
        <v>18.521751458407849</v>
      </c>
    </row>
    <row r="801" spans="1:39" x14ac:dyDescent="0.3">
      <c r="A801" s="1">
        <v>41166</v>
      </c>
      <c r="B801">
        <v>198820</v>
      </c>
      <c r="C801">
        <v>1350</v>
      </c>
      <c r="D801">
        <v>116607709.446878</v>
      </c>
      <c r="E801">
        <v>62486153.463813998</v>
      </c>
      <c r="F801">
        <v>11.730107622443001</v>
      </c>
      <c r="G801">
        <v>9940889.9901118297</v>
      </c>
      <c r="H801">
        <v>8100</v>
      </c>
      <c r="I801">
        <v>95013.871741788302</v>
      </c>
      <c r="J801" s="2">
        <f t="shared" si="136"/>
        <v>0.29761168295221402</v>
      </c>
      <c r="K801">
        <f t="shared" si="137"/>
        <v>3.3600831462001608</v>
      </c>
      <c r="L801">
        <f t="shared" si="138"/>
        <v>0.47337571381484905</v>
      </c>
      <c r="M801">
        <f t="shared" si="139"/>
        <v>1.2119657195618434</v>
      </c>
      <c r="N801">
        <f t="shared" si="140"/>
        <v>18.574325948450305</v>
      </c>
      <c r="O801">
        <f>RSQ($N$2:N801,$M$2:M801)</f>
        <v>0.63254512291091047</v>
      </c>
      <c r="P801">
        <f t="shared" si="141"/>
        <v>125255810.07958499</v>
      </c>
      <c r="Q801">
        <f t="shared" si="142"/>
        <v>67869002.432389379</v>
      </c>
      <c r="R801">
        <f t="shared" si="143"/>
        <v>63180451.985525884</v>
      </c>
      <c r="S801">
        <f t="shared" si="144"/>
        <v>18.033089970360479</v>
      </c>
      <c r="T801">
        <f t="shared" si="145"/>
        <v>0.48172299858962381</v>
      </c>
      <c r="U801">
        <f t="shared" si="146"/>
        <v>0.20729307437346986</v>
      </c>
      <c r="W801" s="4">
        <v>775</v>
      </c>
      <c r="X801" s="4">
        <v>17.710859152414727</v>
      </c>
      <c r="Y801" s="4">
        <v>0.68198057861172501</v>
      </c>
      <c r="Z801" s="4">
        <v>0.6070815331265873</v>
      </c>
      <c r="AB801" s="4">
        <v>22.920982539212787</v>
      </c>
      <c r="AC801" s="4">
        <v>18.524923103027636</v>
      </c>
      <c r="AG801" s="4">
        <v>775</v>
      </c>
      <c r="AH801" s="4">
        <v>17.597202187618034</v>
      </c>
      <c r="AI801" s="4">
        <v>0.79563754340841797</v>
      </c>
      <c r="AJ801" s="4">
        <v>0.63232681101943122</v>
      </c>
      <c r="AL801" s="4">
        <v>88.615560640732269</v>
      </c>
      <c r="AM801" s="4">
        <v>18.524923103027636</v>
      </c>
    </row>
    <row r="802" spans="1:39" x14ac:dyDescent="0.3">
      <c r="A802" s="1">
        <v>41167</v>
      </c>
      <c r="B802">
        <v>198964</v>
      </c>
      <c r="C802">
        <v>1351</v>
      </c>
      <c r="D802">
        <v>116575632.23739</v>
      </c>
      <c r="E802">
        <v>62731358.9628212</v>
      </c>
      <c r="F802">
        <v>11.718393415546499</v>
      </c>
      <c r="G802">
        <v>9948089.9901118297</v>
      </c>
      <c r="H802">
        <v>7200</v>
      </c>
      <c r="I802">
        <v>84372.432591934703</v>
      </c>
      <c r="J802" s="2">
        <f t="shared" si="136"/>
        <v>0.26435225280571045</v>
      </c>
      <c r="K802">
        <f t="shared" si="137"/>
        <v>3.7828313902623125</v>
      </c>
      <c r="L802">
        <f t="shared" si="138"/>
        <v>0.4737185709577062</v>
      </c>
      <c r="M802">
        <f t="shared" si="139"/>
        <v>1.3304727742802078</v>
      </c>
      <c r="N802">
        <f t="shared" si="140"/>
        <v>18.574050824082853</v>
      </c>
      <c r="O802">
        <f>RSQ($N$2:N802,$M$2:M802)</f>
        <v>0.6330512964794448</v>
      </c>
      <c r="P802">
        <f t="shared" si="141"/>
        <v>185628438.8487446</v>
      </c>
      <c r="Q802">
        <f t="shared" si="142"/>
        <v>103086999.29230602</v>
      </c>
      <c r="R802">
        <f t="shared" si="143"/>
        <v>101348467.92372514</v>
      </c>
      <c r="S802">
        <f t="shared" si="144"/>
        <v>18.451083842998393</v>
      </c>
      <c r="T802">
        <f t="shared" si="145"/>
        <v>0.10944583370931857</v>
      </c>
      <c r="U802">
        <f t="shared" si="146"/>
        <v>0.16232345576257318</v>
      </c>
      <c r="W802" s="4">
        <v>776</v>
      </c>
      <c r="X802" s="4">
        <v>17.734318121838513</v>
      </c>
      <c r="Y802" s="4">
        <v>0.65167404169364218</v>
      </c>
      <c r="Z802" s="4">
        <v>0.58010343510883988</v>
      </c>
      <c r="AB802" s="4">
        <v>22.95057709381474</v>
      </c>
      <c r="AC802" s="4">
        <v>18.526268397130369</v>
      </c>
      <c r="AG802" s="4">
        <v>776</v>
      </c>
      <c r="AH802" s="4">
        <v>17.623724109048837</v>
      </c>
      <c r="AI802" s="4">
        <v>0.76226805448331802</v>
      </c>
      <c r="AJ802" s="4">
        <v>0.60580666664946481</v>
      </c>
      <c r="AL802" s="4">
        <v>88.729977116704816</v>
      </c>
      <c r="AM802" s="4">
        <v>18.526268397130369</v>
      </c>
    </row>
    <row r="803" spans="1:39" x14ac:dyDescent="0.3">
      <c r="A803" s="1">
        <v>41168</v>
      </c>
      <c r="B803">
        <v>199125</v>
      </c>
      <c r="C803">
        <v>1352</v>
      </c>
      <c r="D803">
        <v>118347752.158978</v>
      </c>
      <c r="E803">
        <v>62989241.789074801</v>
      </c>
      <c r="F803">
        <v>11.886911223845701</v>
      </c>
      <c r="G803">
        <v>9956139.9871118292</v>
      </c>
      <c r="H803">
        <v>8049.9969999995001</v>
      </c>
      <c r="I803">
        <v>95689.599691218304</v>
      </c>
      <c r="J803" s="2">
        <f t="shared" ref="J803:J866" si="147">H803*365.25/G803</f>
        <v>0.29532142055615634</v>
      </c>
      <c r="K803">
        <f t="shared" ref="K803:K866" si="148">1/J803</f>
        <v>3.3861411004890067</v>
      </c>
      <c r="L803">
        <f t="shared" ref="L803:L866" si="149">G803/21000000</f>
        <v>0.47410190414818232</v>
      </c>
      <c r="M803">
        <f t="shared" ref="M803:M866" si="150">IF(F803="","",LN(K803))</f>
        <v>1.2196909545760166</v>
      </c>
      <c r="N803">
        <f t="shared" si="140"/>
        <v>18.589137900579367</v>
      </c>
      <c r="O803">
        <f>RSQ($N$2:N803,$M$2:M803)</f>
        <v>0.6334640398116862</v>
      </c>
      <c r="P803">
        <f t="shared" si="141"/>
        <v>128509438.55002502</v>
      </c>
      <c r="Q803">
        <f t="shared" si="142"/>
        <v>69743734.370085299</v>
      </c>
      <c r="R803">
        <f t="shared" si="143"/>
        <v>65157070.125282489</v>
      </c>
      <c r="S803">
        <f t="shared" si="144"/>
        <v>18.060338144811244</v>
      </c>
      <c r="T803">
        <f t="shared" si="145"/>
        <v>0.47065423274541396</v>
      </c>
      <c r="U803">
        <f t="shared" si="146"/>
        <v>0.20748134327244025</v>
      </c>
      <c r="W803" s="4">
        <v>777</v>
      </c>
      <c r="X803" s="4">
        <v>18.101971623605785</v>
      </c>
      <c r="Y803" s="4">
        <v>0.2715618954749921</v>
      </c>
      <c r="Z803" s="4">
        <v>0.24173739988214657</v>
      </c>
      <c r="AB803" s="4">
        <v>22.980171648416693</v>
      </c>
      <c r="AC803" s="4">
        <v>18.529354565673021</v>
      </c>
      <c r="AG803" s="4">
        <v>777</v>
      </c>
      <c r="AH803" s="4">
        <v>18.039380786521882</v>
      </c>
      <c r="AI803" s="4">
        <v>0.33415273255889488</v>
      </c>
      <c r="AJ803" s="4">
        <v>0.26556531114310833</v>
      </c>
      <c r="AL803" s="4">
        <v>88.844393592677349</v>
      </c>
      <c r="AM803" s="4">
        <v>18.529354565673021</v>
      </c>
    </row>
    <row r="804" spans="1:39" x14ac:dyDescent="0.3">
      <c r="A804" s="1">
        <v>41169</v>
      </c>
      <c r="B804">
        <v>199293</v>
      </c>
      <c r="C804">
        <v>1353</v>
      </c>
      <c r="D804">
        <v>118660902.4804</v>
      </c>
      <c r="E804">
        <v>63218414.142186403</v>
      </c>
      <c r="F804">
        <v>11.908317157218001</v>
      </c>
      <c r="G804">
        <v>9964539.9861118309</v>
      </c>
      <c r="H804">
        <v>8399.9990000016896</v>
      </c>
      <c r="I804">
        <v>100029.85221233399</v>
      </c>
      <c r="J804" s="2">
        <f t="shared" si="147"/>
        <v>0.30790178362742376</v>
      </c>
      <c r="K804">
        <f t="shared" si="148"/>
        <v>3.2477889157344051</v>
      </c>
      <c r="L804">
        <f t="shared" si="149"/>
        <v>0.47450190410056337</v>
      </c>
      <c r="M804">
        <f t="shared" si="150"/>
        <v>1.177974431189527</v>
      </c>
      <c r="N804">
        <f t="shared" si="140"/>
        <v>18.591780424365041</v>
      </c>
      <c r="O804">
        <f>RSQ($N$2:N804,$M$2:M804)</f>
        <v>0.63381241347081141</v>
      </c>
      <c r="P804">
        <f t="shared" si="141"/>
        <v>111890720.5209935</v>
      </c>
      <c r="Q804">
        <f t="shared" si="142"/>
        <v>60200854.575468525</v>
      </c>
      <c r="R804">
        <f t="shared" si="143"/>
        <v>55171588.021242172</v>
      </c>
      <c r="S804">
        <f t="shared" si="144"/>
        <v>17.913197105784082</v>
      </c>
      <c r="T804">
        <f t="shared" si="145"/>
        <v>0.60396796268681374</v>
      </c>
      <c r="U804">
        <f t="shared" si="146"/>
        <v>0.29097837035657775</v>
      </c>
      <c r="W804" s="4">
        <v>778</v>
      </c>
      <c r="X804" s="4">
        <v>17.907115420773565</v>
      </c>
      <c r="Y804" s="4">
        <v>0.49909676103303369</v>
      </c>
      <c r="Z804" s="4">
        <v>0.44428307252273247</v>
      </c>
      <c r="AB804" s="4">
        <v>23.009766203018646</v>
      </c>
      <c r="AC804" s="4">
        <v>18.530881814487245</v>
      </c>
      <c r="AG804" s="4">
        <v>778</v>
      </c>
      <c r="AH804" s="4">
        <v>17.819082920555889</v>
      </c>
      <c r="AI804" s="4">
        <v>0.58712926125070908</v>
      </c>
      <c r="AJ804" s="4">
        <v>0.46661645933955237</v>
      </c>
      <c r="AL804" s="4">
        <v>88.958810068649896</v>
      </c>
      <c r="AM804" s="4">
        <v>18.530881814487245</v>
      </c>
    </row>
    <row r="805" spans="1:39" x14ac:dyDescent="0.3">
      <c r="A805" s="1">
        <v>41170</v>
      </c>
      <c r="B805">
        <v>199460</v>
      </c>
      <c r="C805">
        <v>1354</v>
      </c>
      <c r="D805">
        <v>122264149.064017</v>
      </c>
      <c r="E805">
        <v>63546211.504344702</v>
      </c>
      <c r="F805">
        <v>12.259650838690799</v>
      </c>
      <c r="G805">
        <v>9972889.9846118297</v>
      </c>
      <c r="H805">
        <v>8349.9984999988192</v>
      </c>
      <c r="I805">
        <v>102368.06611357701</v>
      </c>
      <c r="J805" s="2">
        <f t="shared" si="147"/>
        <v>0.30581275405930153</v>
      </c>
      <c r="K805">
        <f t="shared" si="148"/>
        <v>3.2699748023134623</v>
      </c>
      <c r="L805">
        <f t="shared" si="149"/>
        <v>0.47489952307675382</v>
      </c>
      <c r="M805">
        <f t="shared" si="150"/>
        <v>1.1847822791649354</v>
      </c>
      <c r="N805">
        <f t="shared" si="140"/>
        <v>18.621694418387008</v>
      </c>
      <c r="O805">
        <f>RSQ($N$2:N805,$M$2:M805)</f>
        <v>0.63417147710319266</v>
      </c>
      <c r="P805">
        <f t="shared" si="141"/>
        <v>114448118.75689916</v>
      </c>
      <c r="Q805">
        <f t="shared" si="142"/>
        <v>61663917.066407368</v>
      </c>
      <c r="R805">
        <f t="shared" si="143"/>
        <v>56689880.583323471</v>
      </c>
      <c r="S805">
        <f t="shared" si="144"/>
        <v>17.937209505268097</v>
      </c>
      <c r="T805">
        <f t="shared" si="145"/>
        <v>0.6092206323768744</v>
      </c>
      <c r="U805">
        <f t="shared" si="146"/>
        <v>0.34012929352994076</v>
      </c>
      <c r="W805" s="4">
        <v>779</v>
      </c>
      <c r="X805" s="4">
        <v>18.293304839068441</v>
      </c>
      <c r="Y805" s="4">
        <v>0.16254455492482833</v>
      </c>
      <c r="Z805" s="4">
        <v>0.14469297323102251</v>
      </c>
      <c r="AB805" s="4">
        <v>23.039360757620599</v>
      </c>
      <c r="AC805" s="4">
        <v>18.531594345946157</v>
      </c>
      <c r="AG805" s="4">
        <v>779</v>
      </c>
      <c r="AH805" s="4">
        <v>18.255695681517182</v>
      </c>
      <c r="AI805" s="4">
        <v>0.20015371247608726</v>
      </c>
      <c r="AJ805" s="4">
        <v>0.15907062175764763</v>
      </c>
      <c r="AL805" s="4">
        <v>89.073226544622429</v>
      </c>
      <c r="AM805" s="4">
        <v>18.531594345946157</v>
      </c>
    </row>
    <row r="806" spans="1:39" x14ac:dyDescent="0.3">
      <c r="A806" s="1">
        <v>41171</v>
      </c>
      <c r="B806">
        <v>199601</v>
      </c>
      <c r="C806">
        <v>1355</v>
      </c>
      <c r="D806">
        <v>124797693.40999299</v>
      </c>
      <c r="E806">
        <v>63954885.100929499</v>
      </c>
      <c r="F806">
        <v>12.504854098188201</v>
      </c>
      <c r="G806">
        <v>9979939.9841118306</v>
      </c>
      <c r="H806">
        <v>7049.9995000008403</v>
      </c>
      <c r="I806">
        <v>88159.215139810301</v>
      </c>
      <c r="J806" s="2">
        <f t="shared" si="147"/>
        <v>0.25801881789617509</v>
      </c>
      <c r="K806">
        <f t="shared" si="148"/>
        <v>3.8756863090598017</v>
      </c>
      <c r="L806">
        <f t="shared" si="149"/>
        <v>0.47523523733865858</v>
      </c>
      <c r="M806">
        <f t="shared" si="150"/>
        <v>1.3547227591382618</v>
      </c>
      <c r="N806">
        <f t="shared" si="140"/>
        <v>18.642204531437081</v>
      </c>
      <c r="O806">
        <f>RSQ($N$2:N806,$M$2:M806)</f>
        <v>0.63470095582186559</v>
      </c>
      <c r="P806">
        <f t="shared" si="141"/>
        <v>201189214.29511416</v>
      </c>
      <c r="Q806">
        <f t="shared" si="142"/>
        <v>112292488.30617584</v>
      </c>
      <c r="R806">
        <f t="shared" si="143"/>
        <v>111638532.32328713</v>
      </c>
      <c r="S806">
        <f t="shared" si="144"/>
        <v>18.536617527944983</v>
      </c>
      <c r="T806">
        <f t="shared" si="145"/>
        <v>9.3976915787857163E-2</v>
      </c>
      <c r="U806">
        <f t="shared" si="146"/>
        <v>0.39483142931598358</v>
      </c>
      <c r="W806" s="4">
        <v>780</v>
      </c>
      <c r="X806" s="4">
        <v>18.542548882707905</v>
      </c>
      <c r="Y806" s="4">
        <v>-8.6972956006082569E-2</v>
      </c>
      <c r="Z806" s="4">
        <v>-7.7421083720896552E-2</v>
      </c>
      <c r="AB806" s="4">
        <v>23.068955312222553</v>
      </c>
      <c r="AC806" s="4">
        <v>18.531891389688035</v>
      </c>
      <c r="AG806" s="4">
        <v>780</v>
      </c>
      <c r="AH806" s="4">
        <v>18.537482610136472</v>
      </c>
      <c r="AI806" s="4">
        <v>-8.1906683434649352E-2</v>
      </c>
      <c r="AJ806" s="4">
        <v>-6.5094705958117477E-2</v>
      </c>
      <c r="AL806" s="4">
        <v>89.187643020594976</v>
      </c>
      <c r="AM806" s="4">
        <v>18.531891389688035</v>
      </c>
    </row>
    <row r="807" spans="1:39" x14ac:dyDescent="0.3">
      <c r="A807" s="1">
        <v>41172</v>
      </c>
      <c r="B807">
        <v>199753</v>
      </c>
      <c r="C807">
        <v>1356</v>
      </c>
      <c r="D807">
        <v>123517671.275736</v>
      </c>
      <c r="E807">
        <v>64395774.159002997</v>
      </c>
      <c r="F807">
        <v>12.367176649327901</v>
      </c>
      <c r="G807">
        <v>9987539.9841118306</v>
      </c>
      <c r="H807">
        <v>7600</v>
      </c>
      <c r="I807">
        <v>93990.542534891996</v>
      </c>
      <c r="J807" s="2">
        <f t="shared" si="147"/>
        <v>0.27793630908270694</v>
      </c>
      <c r="K807">
        <f t="shared" si="148"/>
        <v>3.5979466061860412</v>
      </c>
      <c r="L807">
        <f t="shared" si="149"/>
        <v>0.47559714210056336</v>
      </c>
      <c r="M807">
        <f t="shared" si="150"/>
        <v>1.2803632955588746</v>
      </c>
      <c r="N807">
        <f t="shared" si="140"/>
        <v>18.631894791049223</v>
      </c>
      <c r="O807">
        <f>RSQ($N$2:N807,$M$2:M807)</f>
        <v>0.63517996408616495</v>
      </c>
      <c r="P807">
        <f t="shared" si="141"/>
        <v>157182353.11808744</v>
      </c>
      <c r="Q807">
        <f t="shared" si="142"/>
        <v>86386283.91002968</v>
      </c>
      <c r="R807">
        <f t="shared" si="143"/>
        <v>82991941.740621209</v>
      </c>
      <c r="S807">
        <f t="shared" si="144"/>
        <v>18.27433947013068</v>
      </c>
      <c r="T807">
        <f t="shared" si="145"/>
        <v>0.31823941557331104</v>
      </c>
      <c r="U807">
        <f t="shared" si="146"/>
        <v>0.3675841654799315</v>
      </c>
      <c r="W807" s="4">
        <v>781</v>
      </c>
      <c r="X807" s="4">
        <v>17.628245658137683</v>
      </c>
      <c r="Y807" s="4">
        <v>0.82463387156361279</v>
      </c>
      <c r="Z807" s="4">
        <v>0.73406781764378004</v>
      </c>
      <c r="AB807" s="4">
        <v>23.098549866824506</v>
      </c>
      <c r="AC807" s="4">
        <v>18.533170744441833</v>
      </c>
      <c r="AG807" s="4">
        <v>781</v>
      </c>
      <c r="AH807" s="4">
        <v>17.503802150951522</v>
      </c>
      <c r="AI807" s="4">
        <v>0.94907737874977371</v>
      </c>
      <c r="AJ807" s="4">
        <v>0.75427193863257291</v>
      </c>
      <c r="AL807" s="4">
        <v>89.302059496567509</v>
      </c>
      <c r="AM807" s="4">
        <v>18.533170744441833</v>
      </c>
    </row>
    <row r="808" spans="1:39" x14ac:dyDescent="0.3">
      <c r="A808" s="1">
        <v>41173</v>
      </c>
      <c r="B808">
        <v>199922</v>
      </c>
      <c r="C808">
        <v>1357</v>
      </c>
      <c r="D808">
        <v>123287120.19380499</v>
      </c>
      <c r="E808">
        <v>64675327.039087601</v>
      </c>
      <c r="F808">
        <v>12.3336578357686</v>
      </c>
      <c r="G808">
        <v>9995989.9841118306</v>
      </c>
      <c r="H808">
        <v>8450</v>
      </c>
      <c r="I808">
        <v>104219.408712244</v>
      </c>
      <c r="J808" s="2">
        <f t="shared" si="147"/>
        <v>0.30876006327593686</v>
      </c>
      <c r="K808">
        <f t="shared" si="148"/>
        <v>3.2387608338657015</v>
      </c>
      <c r="L808">
        <f t="shared" si="149"/>
        <v>0.4759995230529443</v>
      </c>
      <c r="M808">
        <f t="shared" si="150"/>
        <v>1.1751907979648368</v>
      </c>
      <c r="N808">
        <f t="shared" si="140"/>
        <v>18.630026503585114</v>
      </c>
      <c r="O808">
        <f>RSQ($N$2:N808,$M$2:M808)</f>
        <v>0.63551663591188112</v>
      </c>
      <c r="P808">
        <f t="shared" si="141"/>
        <v>110861569.73552966</v>
      </c>
      <c r="Q808">
        <f t="shared" si="142"/>
        <v>59612674.783673361</v>
      </c>
      <c r="R808">
        <f t="shared" si="143"/>
        <v>54562554.639750868</v>
      </c>
      <c r="S808">
        <f t="shared" si="144"/>
        <v>17.903378773581355</v>
      </c>
      <c r="T808">
        <f t="shared" si="145"/>
        <v>0.64674732942025326</v>
      </c>
      <c r="U808">
        <f t="shared" si="146"/>
        <v>0.45713441476508726</v>
      </c>
      <c r="W808" s="4">
        <v>782</v>
      </c>
      <c r="X808" s="4">
        <v>18.373860866470203</v>
      </c>
      <c r="Y808" s="4">
        <v>0.11285422911104348</v>
      </c>
      <c r="Z808" s="4">
        <v>0.10045992595275575</v>
      </c>
      <c r="AB808" s="4">
        <v>23.128144421426459</v>
      </c>
      <c r="AC808" s="4">
        <v>18.53477525112131</v>
      </c>
      <c r="AG808" s="4">
        <v>782</v>
      </c>
      <c r="AH808" s="4">
        <v>18.346769615368736</v>
      </c>
      <c r="AI808" s="4">
        <v>0.13994548021251063</v>
      </c>
      <c r="AJ808" s="4">
        <v>0.11122059278433932</v>
      </c>
      <c r="AL808" s="4">
        <v>89.416475972540056</v>
      </c>
      <c r="AM808" s="4">
        <v>18.53477525112131</v>
      </c>
    </row>
    <row r="809" spans="1:39" x14ac:dyDescent="0.3">
      <c r="A809" s="1">
        <v>41174</v>
      </c>
      <c r="B809">
        <v>200079</v>
      </c>
      <c r="C809">
        <v>1358</v>
      </c>
      <c r="D809">
        <v>122184176.752436</v>
      </c>
      <c r="E809">
        <v>64856665.423851497</v>
      </c>
      <c r="F809">
        <v>12.2137276250731</v>
      </c>
      <c r="G809">
        <v>10003839.9826118</v>
      </c>
      <c r="H809">
        <v>7849.9984999988201</v>
      </c>
      <c r="I809">
        <v>95877.743536217997</v>
      </c>
      <c r="J809" s="2">
        <f t="shared" si="147"/>
        <v>0.28661113703420099</v>
      </c>
      <c r="K809">
        <f t="shared" si="148"/>
        <v>3.4890479495940561</v>
      </c>
      <c r="L809">
        <f t="shared" si="149"/>
        <v>0.47637333250532377</v>
      </c>
      <c r="M809">
        <f t="shared" si="150"/>
        <v>1.2496289051867442</v>
      </c>
      <c r="N809">
        <f t="shared" si="140"/>
        <v>18.62104010984006</v>
      </c>
      <c r="O809">
        <f>RSQ($N$2:N809,$M$2:M809)</f>
        <v>0.63595824605750217</v>
      </c>
      <c r="P809">
        <f t="shared" si="141"/>
        <v>141936897.91568062</v>
      </c>
      <c r="Q809">
        <f t="shared" si="142"/>
        <v>77511294.59829548</v>
      </c>
      <c r="R809">
        <f t="shared" si="143"/>
        <v>73419105.025421023</v>
      </c>
      <c r="S809">
        <f t="shared" si="144"/>
        <v>18.165934220457206</v>
      </c>
      <c r="T809">
        <f t="shared" si="145"/>
        <v>0.40506356300083268</v>
      </c>
      <c r="U809">
        <f t="shared" si="146"/>
        <v>0.44620263647432373</v>
      </c>
      <c r="W809" s="4">
        <v>783</v>
      </c>
      <c r="X809" s="4">
        <v>18.233563826223389</v>
      </c>
      <c r="Y809" s="4">
        <v>0.25690564916045133</v>
      </c>
      <c r="Z809" s="4">
        <v>0.2286907871756314</v>
      </c>
      <c r="AB809" s="4">
        <v>23.157738976028412</v>
      </c>
      <c r="AC809" s="4">
        <v>18.536027260099988</v>
      </c>
      <c r="AG809" s="4">
        <v>783</v>
      </c>
      <c r="AH809" s="4">
        <v>18.188154502693411</v>
      </c>
      <c r="AI809" s="4">
        <v>0.30231497269042862</v>
      </c>
      <c r="AJ809" s="4">
        <v>0.24026249664621174</v>
      </c>
      <c r="AL809" s="4">
        <v>89.530892448512589</v>
      </c>
      <c r="AM809" s="4">
        <v>18.536027260099988</v>
      </c>
    </row>
    <row r="810" spans="1:39" x14ac:dyDescent="0.3">
      <c r="A810" s="1">
        <v>41175</v>
      </c>
      <c r="B810">
        <v>200237</v>
      </c>
      <c r="C810">
        <v>1359</v>
      </c>
      <c r="D810">
        <v>121797452.58739699</v>
      </c>
      <c r="E810">
        <v>65002473.556280702</v>
      </c>
      <c r="F810">
        <v>12.165463026300401</v>
      </c>
      <c r="G810">
        <v>10011739.9826118</v>
      </c>
      <c r="H810">
        <v>7900</v>
      </c>
      <c r="I810">
        <v>96107.1579077731</v>
      </c>
      <c r="J810" s="2">
        <f t="shared" si="147"/>
        <v>0.28820914296730021</v>
      </c>
      <c r="K810">
        <f t="shared" si="148"/>
        <v>3.4697025559437527</v>
      </c>
      <c r="L810">
        <f t="shared" si="149"/>
        <v>0.47674952298151424</v>
      </c>
      <c r="M810">
        <f t="shared" si="150"/>
        <v>1.2440688715365078</v>
      </c>
      <c r="N810">
        <f t="shared" si="140"/>
        <v>18.61786999830376</v>
      </c>
      <c r="O810">
        <f>RSQ($N$2:N810,$M$2:M810)</f>
        <v>0.63639089738831744</v>
      </c>
      <c r="P810">
        <f t="shared" si="141"/>
        <v>139341230.970397</v>
      </c>
      <c r="Q810">
        <f t="shared" si="142"/>
        <v>76006017.087750763</v>
      </c>
      <c r="R810">
        <f t="shared" si="143"/>
        <v>71809191.155872837</v>
      </c>
      <c r="S810">
        <f t="shared" si="144"/>
        <v>18.146323067323898</v>
      </c>
      <c r="T810">
        <f t="shared" si="145"/>
        <v>0.41969678802404686</v>
      </c>
      <c r="U810">
        <f t="shared" si="146"/>
        <v>0.41549077403052931</v>
      </c>
      <c r="W810" s="4">
        <v>784</v>
      </c>
      <c r="X810" s="4">
        <v>17.860291456652131</v>
      </c>
      <c r="Y810" s="4">
        <v>0.62505497572389856</v>
      </c>
      <c r="Z810" s="4">
        <v>0.55640782868525851</v>
      </c>
      <c r="AB810" s="4">
        <v>23.187333530630365</v>
      </c>
      <c r="AC810" s="4">
        <v>18.536851896795632</v>
      </c>
      <c r="AG810" s="4">
        <v>784</v>
      </c>
      <c r="AH810" s="4">
        <v>17.766145322357378</v>
      </c>
      <c r="AI810" s="4">
        <v>0.71920111001865195</v>
      </c>
      <c r="AJ810" s="4">
        <v>0.57157954416221646</v>
      </c>
      <c r="AL810" s="4">
        <v>89.645308924485136</v>
      </c>
      <c r="AM810" s="4">
        <v>18.536851896795632</v>
      </c>
    </row>
    <row r="811" spans="1:39" x14ac:dyDescent="0.3">
      <c r="A811" s="1">
        <v>41176</v>
      </c>
      <c r="B811">
        <v>200390</v>
      </c>
      <c r="C811">
        <v>1360</v>
      </c>
      <c r="D811">
        <v>121370769.43998</v>
      </c>
      <c r="E811">
        <v>65187338.608688302</v>
      </c>
      <c r="F811">
        <v>12.113588716540001</v>
      </c>
      <c r="G811">
        <v>10019389.9826118</v>
      </c>
      <c r="H811">
        <v>7650</v>
      </c>
      <c r="I811">
        <v>92668.953681530998</v>
      </c>
      <c r="J811" s="2">
        <f t="shared" si="147"/>
        <v>0.27887551086933871</v>
      </c>
      <c r="K811">
        <f t="shared" si="148"/>
        <v>3.5858293791473468</v>
      </c>
      <c r="L811">
        <f t="shared" si="149"/>
        <v>0.4771138086958</v>
      </c>
      <c r="M811">
        <f t="shared" si="150"/>
        <v>1.2769897943374788</v>
      </c>
      <c r="N811">
        <f t="shared" si="140"/>
        <v>18.614360628684924</v>
      </c>
      <c r="O811">
        <f>RSQ($N$2:N811,$M$2:M811)</f>
        <v>0.6368541364499466</v>
      </c>
      <c r="P811">
        <f t="shared" si="141"/>
        <v>155431970.00006482</v>
      </c>
      <c r="Q811">
        <f t="shared" si="142"/>
        <v>85364473.965549991</v>
      </c>
      <c r="R811">
        <f t="shared" si="143"/>
        <v>81882969.520236909</v>
      </c>
      <c r="S811">
        <f t="shared" si="144"/>
        <v>18.26244057648902</v>
      </c>
      <c r="T811">
        <f t="shared" si="145"/>
        <v>0.31322378716570126</v>
      </c>
      <c r="U811">
        <f t="shared" si="146"/>
        <v>0.36615796649533378</v>
      </c>
      <c r="W811" s="4">
        <v>785</v>
      </c>
      <c r="X811" s="4">
        <v>18.169962297437202</v>
      </c>
      <c r="Y811" s="4">
        <v>0.3031991716266873</v>
      </c>
      <c r="Z811" s="4">
        <v>0.26990008766603901</v>
      </c>
      <c r="AB811" s="4">
        <v>23.216928085232318</v>
      </c>
      <c r="AC811" s="4">
        <v>18.537365483758979</v>
      </c>
      <c r="AG811" s="4">
        <v>785</v>
      </c>
      <c r="AH811" s="4">
        <v>18.116248754453842</v>
      </c>
      <c r="AI811" s="4">
        <v>0.35691271461004703</v>
      </c>
      <c r="AJ811" s="4">
        <v>0.28365363162081225</v>
      </c>
      <c r="AL811" s="4">
        <v>89.759725400457668</v>
      </c>
      <c r="AM811" s="4">
        <v>18.537365483758979</v>
      </c>
    </row>
    <row r="812" spans="1:39" x14ac:dyDescent="0.3">
      <c r="A812" s="1">
        <v>41177</v>
      </c>
      <c r="B812">
        <v>200529</v>
      </c>
      <c r="C812">
        <v>1361</v>
      </c>
      <c r="D812">
        <v>122144938.29132199</v>
      </c>
      <c r="E812">
        <v>65405082.868298501</v>
      </c>
      <c r="F812">
        <v>12.1824053945061</v>
      </c>
      <c r="G812">
        <v>10026339.9826118</v>
      </c>
      <c r="H812">
        <v>6950</v>
      </c>
      <c r="I812">
        <v>84667.717491817399</v>
      </c>
      <c r="J812" s="2">
        <f t="shared" si="147"/>
        <v>0.25318186939624798</v>
      </c>
      <c r="K812">
        <f t="shared" si="148"/>
        <v>3.9497299012155072</v>
      </c>
      <c r="L812">
        <f t="shared" si="149"/>
        <v>0.47744476107675238</v>
      </c>
      <c r="M812">
        <f t="shared" si="150"/>
        <v>1.3736471971359379</v>
      </c>
      <c r="N812">
        <f t="shared" si="140"/>
        <v>18.620718916342966</v>
      </c>
      <c r="O812">
        <f>RSQ($N$2:N812,$M$2:M812)</f>
        <v>0.63736303949439421</v>
      </c>
      <c r="P812">
        <f t="shared" si="141"/>
        <v>214233439.40183112</v>
      </c>
      <c r="Q812">
        <f t="shared" si="142"/>
        <v>120043787.88538396</v>
      </c>
      <c r="R812">
        <f t="shared" si="143"/>
        <v>120389355.52026731</v>
      </c>
      <c r="S812">
        <f t="shared" si="144"/>
        <v>18.603367133231721</v>
      </c>
      <c r="T812">
        <f t="shared" si="145"/>
        <v>1.5443823636274234E-2</v>
      </c>
      <c r="U812">
        <f t="shared" si="146"/>
        <v>0.35306911780340328</v>
      </c>
      <c r="W812" s="4">
        <v>786</v>
      </c>
      <c r="X812" s="4">
        <v>18.5086468845894</v>
      </c>
      <c r="Y812" s="4">
        <v>-9.4832863115442478E-2</v>
      </c>
      <c r="Z812" s="4">
        <v>-8.441777044164761E-2</v>
      </c>
      <c r="AB812" s="4">
        <v>23.246522639834271</v>
      </c>
      <c r="AC812" s="4">
        <v>18.538576827096108</v>
      </c>
      <c r="AG812" s="4">
        <v>786</v>
      </c>
      <c r="AH812" s="4">
        <v>18.499154151873739</v>
      </c>
      <c r="AI812" s="4">
        <v>-8.5340130399782055E-2</v>
      </c>
      <c r="AJ812" s="4">
        <v>-6.7823411495272171E-2</v>
      </c>
      <c r="AL812" s="4">
        <v>89.874141876430215</v>
      </c>
      <c r="AM812" s="4">
        <v>18.538576827096108</v>
      </c>
    </row>
    <row r="813" spans="1:39" x14ac:dyDescent="0.3">
      <c r="A813" s="1">
        <v>41178</v>
      </c>
      <c r="B813">
        <v>200669</v>
      </c>
      <c r="C813">
        <v>1362</v>
      </c>
      <c r="D813">
        <v>123608911.077196</v>
      </c>
      <c r="E813">
        <v>65633444.469732098</v>
      </c>
      <c r="F813">
        <v>12.319816859731199</v>
      </c>
      <c r="G813">
        <v>10033339.9826118</v>
      </c>
      <c r="H813">
        <v>7000</v>
      </c>
      <c r="I813">
        <v>86238.718018118394</v>
      </c>
      <c r="J813" s="2">
        <f t="shared" si="147"/>
        <v>0.25482541251776131</v>
      </c>
      <c r="K813">
        <f t="shared" si="148"/>
        <v>3.9242553955653858</v>
      </c>
      <c r="L813">
        <f t="shared" si="149"/>
        <v>0.47777809441008567</v>
      </c>
      <c r="M813">
        <f t="shared" si="150"/>
        <v>1.3671766251012998</v>
      </c>
      <c r="N813">
        <f t="shared" si="140"/>
        <v>18.632633196482885</v>
      </c>
      <c r="O813">
        <f>RSQ($N$2:N813,$M$2:M813)</f>
        <v>0.63787337405412081</v>
      </c>
      <c r="P813">
        <f t="shared" si="141"/>
        <v>209680917.79429567</v>
      </c>
      <c r="Q813">
        <f t="shared" si="142"/>
        <v>117335083.55699949</v>
      </c>
      <c r="R813">
        <f t="shared" si="143"/>
        <v>117322723.94223966</v>
      </c>
      <c r="S813">
        <f t="shared" si="144"/>
        <v>18.580544361461982</v>
      </c>
      <c r="T813">
        <f t="shared" si="145"/>
        <v>4.6361274592032667E-2</v>
      </c>
      <c r="U813">
        <f t="shared" si="146"/>
        <v>0.30775609430652356</v>
      </c>
      <c r="W813" s="4">
        <v>787</v>
      </c>
      <c r="X813" s="4">
        <v>18.018571146097816</v>
      </c>
      <c r="Y813" s="4">
        <v>0.38652556953053363</v>
      </c>
      <c r="Z813" s="4">
        <v>0.3440750993538475</v>
      </c>
      <c r="AB813" s="4">
        <v>23.276117194436225</v>
      </c>
      <c r="AC813" s="4">
        <v>18.539504938929269</v>
      </c>
      <c r="AG813" s="4">
        <v>787</v>
      </c>
      <c r="AH813" s="4">
        <v>17.945091013096654</v>
      </c>
      <c r="AI813" s="4">
        <v>0.4600057025316957</v>
      </c>
      <c r="AJ813" s="4">
        <v>0.36558598993022673</v>
      </c>
      <c r="AL813" s="4">
        <v>89.988558352402748</v>
      </c>
      <c r="AM813" s="4">
        <v>18.539504938929269</v>
      </c>
    </row>
    <row r="814" spans="1:39" x14ac:dyDescent="0.3">
      <c r="A814" s="1">
        <v>41179</v>
      </c>
      <c r="B814">
        <v>200830</v>
      </c>
      <c r="C814">
        <v>1363</v>
      </c>
      <c r="D814">
        <v>123697386.924438</v>
      </c>
      <c r="E814">
        <v>65869735.466482602</v>
      </c>
      <c r="F814">
        <v>12.318751401811801</v>
      </c>
      <c r="G814">
        <v>10041389.9826118</v>
      </c>
      <c r="H814">
        <v>8050</v>
      </c>
      <c r="I814">
        <v>99165.948784584994</v>
      </c>
      <c r="J814" s="2">
        <f t="shared" si="147"/>
        <v>0.29281429215392624</v>
      </c>
      <c r="K814">
        <f t="shared" si="148"/>
        <v>3.4151338469309458</v>
      </c>
      <c r="L814">
        <f t="shared" si="149"/>
        <v>0.47816142774341902</v>
      </c>
      <c r="M814">
        <f t="shared" si="150"/>
        <v>1.2282166860851333</v>
      </c>
      <c r="N814">
        <f t="shared" si="140"/>
        <v>18.633348712842409</v>
      </c>
      <c r="O814">
        <f>RSQ($N$2:N814,$M$2:M814)</f>
        <v>0.63827929316829657</v>
      </c>
      <c r="P814">
        <f t="shared" si="141"/>
        <v>132198404.71853869</v>
      </c>
      <c r="Q814">
        <f t="shared" si="142"/>
        <v>71872897.325772971</v>
      </c>
      <c r="R814">
        <f t="shared" si="143"/>
        <v>67410367.203893796</v>
      </c>
      <c r="S814">
        <f t="shared" si="144"/>
        <v>18.090409802055923</v>
      </c>
      <c r="T814">
        <f t="shared" si="145"/>
        <v>0.48323868098739464</v>
      </c>
      <c r="U814">
        <f t="shared" si="146"/>
        <v>0.28050465290104709</v>
      </c>
      <c r="W814" s="4">
        <v>788</v>
      </c>
      <c r="X814" s="4">
        <v>17.956392723223907</v>
      </c>
      <c r="Y814" s="4">
        <v>0.47124375420811759</v>
      </c>
      <c r="Z814" s="4">
        <v>0.41948904375452872</v>
      </c>
      <c r="AB814" s="4">
        <v>23.305711749038178</v>
      </c>
      <c r="AC814" s="4">
        <v>18.539842034874404</v>
      </c>
      <c r="AG814" s="4">
        <v>788</v>
      </c>
      <c r="AH814" s="4">
        <v>17.874794180513668</v>
      </c>
      <c r="AI814" s="4">
        <v>0.55284229691835662</v>
      </c>
      <c r="AJ814" s="4">
        <v>0.43936715845445784</v>
      </c>
      <c r="AL814" s="4">
        <v>90.102974828375295</v>
      </c>
      <c r="AM814" s="4">
        <v>18.539842034874404</v>
      </c>
    </row>
    <row r="815" spans="1:39" x14ac:dyDescent="0.3">
      <c r="A815" s="1">
        <v>41180</v>
      </c>
      <c r="B815">
        <v>200988</v>
      </c>
      <c r="C815">
        <v>1364</v>
      </c>
      <c r="D815">
        <v>124424855.711886</v>
      </c>
      <c r="E815">
        <v>66211494.209281497</v>
      </c>
      <c r="F815">
        <v>12.3814573892461</v>
      </c>
      <c r="G815">
        <v>10049289.9826118</v>
      </c>
      <c r="H815">
        <v>7900</v>
      </c>
      <c r="I815">
        <v>97813.513375044102</v>
      </c>
      <c r="J815" s="2">
        <f t="shared" si="147"/>
        <v>0.28713222575850761</v>
      </c>
      <c r="K815">
        <f t="shared" si="148"/>
        <v>3.4827160112673994</v>
      </c>
      <c r="L815">
        <f t="shared" si="149"/>
        <v>0.4785376182196095</v>
      </c>
      <c r="M815">
        <f t="shared" si="150"/>
        <v>1.2478124523913763</v>
      </c>
      <c r="N815">
        <f t="shared" si="140"/>
        <v>18.639212523068966</v>
      </c>
      <c r="O815">
        <f>RSQ($N$2:N815,$M$2:M815)</f>
        <v>0.63870816047876644</v>
      </c>
      <c r="P815">
        <f t="shared" si="141"/>
        <v>141083623.66928598</v>
      </c>
      <c r="Q815">
        <f t="shared" si="142"/>
        <v>77016272.81111902</v>
      </c>
      <c r="R815">
        <f t="shared" si="143"/>
        <v>72889218.323006555</v>
      </c>
      <c r="S815">
        <f t="shared" si="144"/>
        <v>18.159527292699156</v>
      </c>
      <c r="T815">
        <f t="shared" si="145"/>
        <v>0.42694021999134169</v>
      </c>
      <c r="U815">
        <f t="shared" si="146"/>
        <v>0.28415076239946524</v>
      </c>
      <c r="W815" s="4">
        <v>789</v>
      </c>
      <c r="X815" s="4">
        <v>18.113059123361055</v>
      </c>
      <c r="Y815" s="4">
        <v>0.34153165893473414</v>
      </c>
      <c r="Z815" s="4">
        <v>0.30402267985318909</v>
      </c>
      <c r="AB815" s="4">
        <v>23.335306303640131</v>
      </c>
      <c r="AC815" s="4">
        <v>18.54112014970352</v>
      </c>
      <c r="AG815" s="4">
        <v>789</v>
      </c>
      <c r="AH815" s="4">
        <v>18.051915940648268</v>
      </c>
      <c r="AI815" s="4">
        <v>0.40267484164752076</v>
      </c>
      <c r="AJ815" s="4">
        <v>0.32002272970423196</v>
      </c>
      <c r="AL815" s="4">
        <v>90.217391304347828</v>
      </c>
      <c r="AM815" s="4">
        <v>18.54112014970352</v>
      </c>
    </row>
    <row r="816" spans="1:39" x14ac:dyDescent="0.3">
      <c r="A816" s="1">
        <v>41181</v>
      </c>
      <c r="B816">
        <v>201156</v>
      </c>
      <c r="C816">
        <v>1365</v>
      </c>
      <c r="D816">
        <v>124763144.954182</v>
      </c>
      <c r="E816">
        <v>66441775.984590001</v>
      </c>
      <c r="F816">
        <v>12.4047515055523</v>
      </c>
      <c r="G816">
        <v>10057689.9826118</v>
      </c>
      <c r="H816">
        <v>8400</v>
      </c>
      <c r="I816">
        <v>104199.912646639</v>
      </c>
      <c r="J816" s="2">
        <f t="shared" si="147"/>
        <v>0.30505016612206914</v>
      </c>
      <c r="K816">
        <f t="shared" si="148"/>
        <v>3.2781493375743289</v>
      </c>
      <c r="L816">
        <f t="shared" si="149"/>
        <v>0.47893761821960951</v>
      </c>
      <c r="M816">
        <f t="shared" si="150"/>
        <v>1.1872790368111763</v>
      </c>
      <c r="N816">
        <f t="shared" si="140"/>
        <v>18.641927657419039</v>
      </c>
      <c r="O816">
        <f>RSQ($N$2:N816,$M$2:M816)</f>
        <v>0.63905028414106491</v>
      </c>
      <c r="P816">
        <f t="shared" si="141"/>
        <v>115400616.44743189</v>
      </c>
      <c r="Q816">
        <f t="shared" si="142"/>
        <v>62209356.977901623</v>
      </c>
      <c r="R816">
        <f t="shared" si="143"/>
        <v>57257121.400878161</v>
      </c>
      <c r="S816">
        <f t="shared" si="144"/>
        <v>17.946015980123711</v>
      </c>
      <c r="T816">
        <f t="shared" si="145"/>
        <v>0.61939093761538955</v>
      </c>
      <c r="U816">
        <f t="shared" si="146"/>
        <v>0.31743312066468898</v>
      </c>
      <c r="W816" s="4">
        <v>790</v>
      </c>
      <c r="X816" s="4">
        <v>18.206823539992541</v>
      </c>
      <c r="Y816" s="4">
        <v>0.23577934605575734</v>
      </c>
      <c r="Z816" s="4">
        <v>0.2098846966793263</v>
      </c>
      <c r="AB816" s="4">
        <v>23.364900858242084</v>
      </c>
      <c r="AC816" s="4">
        <v>18.54173969467093</v>
      </c>
      <c r="AG816" s="4">
        <v>790</v>
      </c>
      <c r="AH816" s="4">
        <v>18.157922834897612</v>
      </c>
      <c r="AI816" s="4">
        <v>0.28468005115068706</v>
      </c>
      <c r="AJ816" s="4">
        <v>0.22624727854572727</v>
      </c>
      <c r="AL816" s="4">
        <v>90.331807780320375</v>
      </c>
      <c r="AM816" s="4">
        <v>18.54173969467093</v>
      </c>
    </row>
    <row r="817" spans="1:39" x14ac:dyDescent="0.3">
      <c r="A817" s="1">
        <v>41182</v>
      </c>
      <c r="B817">
        <v>201315</v>
      </c>
      <c r="C817">
        <v>1366</v>
      </c>
      <c r="D817">
        <v>124729610.61187699</v>
      </c>
      <c r="E817">
        <v>66618459.828529201</v>
      </c>
      <c r="F817">
        <v>12.391622472822901</v>
      </c>
      <c r="G817">
        <v>10065639.9826118</v>
      </c>
      <c r="H817">
        <v>7950</v>
      </c>
      <c r="I817">
        <v>98513.398658941995</v>
      </c>
      <c r="J817" s="2">
        <f t="shared" si="147"/>
        <v>0.2884801666874785</v>
      </c>
      <c r="K817">
        <f t="shared" si="148"/>
        <v>3.4664428112430268</v>
      </c>
      <c r="L817">
        <f t="shared" si="149"/>
        <v>0.47931618964818096</v>
      </c>
      <c r="M817">
        <f t="shared" si="150"/>
        <v>1.2431289417143514</v>
      </c>
      <c r="N817">
        <f t="shared" si="140"/>
        <v>18.641658837248844</v>
      </c>
      <c r="O817">
        <f>RSQ($N$2:N817,$M$2:M817)</f>
        <v>0.63947019967941943</v>
      </c>
      <c r="P817">
        <f t="shared" si="141"/>
        <v>138907145.1239135</v>
      </c>
      <c r="Q817">
        <f t="shared" si="142"/>
        <v>75754452.556688815</v>
      </c>
      <c r="R817">
        <f t="shared" si="143"/>
        <v>71540543.173478633</v>
      </c>
      <c r="S817">
        <f t="shared" si="144"/>
        <v>18.143007780252553</v>
      </c>
      <c r="T817">
        <f t="shared" si="145"/>
        <v>0.44382061088014346</v>
      </c>
      <c r="U817">
        <f t="shared" si="146"/>
        <v>0.33919925795042943</v>
      </c>
      <c r="W817" s="4">
        <v>791</v>
      </c>
      <c r="X817" s="4">
        <v>17.636810647657597</v>
      </c>
      <c r="Y817" s="4">
        <v>0.86857875785842609</v>
      </c>
      <c r="Z817" s="4">
        <v>0.77318642275015448</v>
      </c>
      <c r="AB817" s="4">
        <v>23.394495412844037</v>
      </c>
      <c r="AC817" s="4">
        <v>18.543235690217827</v>
      </c>
      <c r="AG817" s="4">
        <v>791</v>
      </c>
      <c r="AH817" s="4">
        <v>17.513485439888864</v>
      </c>
      <c r="AI817" s="4">
        <v>0.99190396562715932</v>
      </c>
      <c r="AJ817" s="4">
        <v>0.78830803877814248</v>
      </c>
      <c r="AL817" s="4">
        <v>90.446224256292908</v>
      </c>
      <c r="AM817" s="4">
        <v>18.543235690217827</v>
      </c>
    </row>
    <row r="818" spans="1:39" x14ac:dyDescent="0.3">
      <c r="A818" s="1">
        <v>41183</v>
      </c>
      <c r="B818">
        <v>201446</v>
      </c>
      <c r="C818">
        <v>1367</v>
      </c>
      <c r="D818">
        <v>124788341.822584</v>
      </c>
      <c r="E818">
        <v>66771614.456428498</v>
      </c>
      <c r="F818">
        <v>12.3893951601403</v>
      </c>
      <c r="G818">
        <v>10072189.9826118</v>
      </c>
      <c r="H818">
        <v>6550</v>
      </c>
      <c r="I818">
        <v>81150.538298918895</v>
      </c>
      <c r="J818" s="2">
        <f t="shared" si="147"/>
        <v>0.23752406419359801</v>
      </c>
      <c r="K818">
        <f t="shared" si="148"/>
        <v>4.2100997361889743</v>
      </c>
      <c r="L818">
        <f t="shared" si="149"/>
        <v>0.47962809441008569</v>
      </c>
      <c r="M818">
        <f t="shared" si="150"/>
        <v>1.4374863377198488</v>
      </c>
      <c r="N818">
        <f t="shared" si="140"/>
        <v>18.642129594653017</v>
      </c>
      <c r="O818">
        <f>RSQ($N$2:N818,$M$2:M818)</f>
        <v>0.63996301733248373</v>
      </c>
      <c r="P818">
        <f t="shared" si="141"/>
        <v>264802122.50957456</v>
      </c>
      <c r="Q818">
        <f t="shared" si="142"/>
        <v>150359294.04969332</v>
      </c>
      <c r="R818">
        <f t="shared" si="143"/>
        <v>155291196.7235482</v>
      </c>
      <c r="S818">
        <f t="shared" si="144"/>
        <v>18.828538281582013</v>
      </c>
      <c r="T818">
        <f t="shared" si="145"/>
        <v>-0.16591164531875766</v>
      </c>
      <c r="U818">
        <f t="shared" si="146"/>
        <v>0.30897334645792401</v>
      </c>
      <c r="W818" s="4">
        <v>792</v>
      </c>
      <c r="X818" s="4">
        <v>17.820783849671997</v>
      </c>
      <c r="Y818" s="4">
        <v>0.69766331418024663</v>
      </c>
      <c r="Z818" s="4">
        <v>0.62104190010937999</v>
      </c>
      <c r="AB818" s="4">
        <v>23.42408996744599</v>
      </c>
      <c r="AC818" s="4">
        <v>18.545997242859382</v>
      </c>
      <c r="AG818" s="4">
        <v>792</v>
      </c>
      <c r="AH818" s="4">
        <v>17.721479351345714</v>
      </c>
      <c r="AI818" s="4">
        <v>0.79696781250653004</v>
      </c>
      <c r="AJ818" s="4">
        <v>0.6333840321417572</v>
      </c>
      <c r="AL818" s="4">
        <v>90.560640732265455</v>
      </c>
      <c r="AM818" s="4">
        <v>18.545997242859382</v>
      </c>
    </row>
    <row r="819" spans="1:39" x14ac:dyDescent="0.3">
      <c r="A819" s="1">
        <v>41184</v>
      </c>
      <c r="B819">
        <v>201592</v>
      </c>
      <c r="C819">
        <v>1368</v>
      </c>
      <c r="D819">
        <v>129090428.092048</v>
      </c>
      <c r="E819">
        <v>67122416.247150406</v>
      </c>
      <c r="F819">
        <v>12.8072380958504</v>
      </c>
      <c r="G819">
        <v>10079489.9826118</v>
      </c>
      <c r="H819">
        <v>7300</v>
      </c>
      <c r="I819">
        <v>93492.838099707893</v>
      </c>
      <c r="J819" s="2">
        <f t="shared" si="147"/>
        <v>0.26452975344979718</v>
      </c>
      <c r="K819">
        <f t="shared" si="148"/>
        <v>3.780293093532034</v>
      </c>
      <c r="L819">
        <f t="shared" si="149"/>
        <v>0.47997571345770473</v>
      </c>
      <c r="M819">
        <f t="shared" si="150"/>
        <v>1.3298015445970208</v>
      </c>
      <c r="N819">
        <f t="shared" si="140"/>
        <v>18.676023709706755</v>
      </c>
      <c r="O819">
        <f>RSQ($N$2:N819,$M$2:M819)</f>
        <v>0.64046060759270229</v>
      </c>
      <c r="P819">
        <f t="shared" si="141"/>
        <v>185215286.88612941</v>
      </c>
      <c r="Q819">
        <f t="shared" si="142"/>
        <v>102843225.64239277</v>
      </c>
      <c r="R819">
        <f t="shared" si="143"/>
        <v>101077555.44613937</v>
      </c>
      <c r="S819">
        <f t="shared" si="144"/>
        <v>18.44871630550983</v>
      </c>
      <c r="T819">
        <f t="shared" si="145"/>
        <v>0.2023132400359258</v>
      </c>
      <c r="U819">
        <f t="shared" si="146"/>
        <v>0.33496534069857292</v>
      </c>
      <c r="W819" s="4">
        <v>793</v>
      </c>
      <c r="X819" s="4">
        <v>17.886210407724263</v>
      </c>
      <c r="Y819" s="4">
        <v>0.6254733684465279</v>
      </c>
      <c r="Z819" s="4">
        <v>0.55678027110292949</v>
      </c>
      <c r="AB819" s="4">
        <v>23.453684522047944</v>
      </c>
      <c r="AC819" s="4">
        <v>18.546798746672948</v>
      </c>
      <c r="AG819" s="4">
        <v>793</v>
      </c>
      <c r="AH819" s="4">
        <v>17.795448416260854</v>
      </c>
      <c r="AI819" s="4">
        <v>0.71623535990993759</v>
      </c>
      <c r="AJ819" s="4">
        <v>0.56922253710031967</v>
      </c>
      <c r="AL819" s="4">
        <v>90.675057208238002</v>
      </c>
      <c r="AM819" s="4">
        <v>18.546798746672948</v>
      </c>
    </row>
    <row r="820" spans="1:39" x14ac:dyDescent="0.3">
      <c r="A820" s="1">
        <v>41185</v>
      </c>
      <c r="B820">
        <v>201725</v>
      </c>
      <c r="C820">
        <v>1369</v>
      </c>
      <c r="D820">
        <v>130670285.50199699</v>
      </c>
      <c r="E820">
        <v>67462519.782342196</v>
      </c>
      <c r="F820">
        <v>12.9554304944477</v>
      </c>
      <c r="G820">
        <v>10086139.9826118</v>
      </c>
      <c r="H820">
        <v>6650</v>
      </c>
      <c r="I820">
        <v>86153.612788077196</v>
      </c>
      <c r="J820" s="2">
        <f t="shared" si="147"/>
        <v>0.24081685403805339</v>
      </c>
      <c r="K820">
        <f t="shared" si="148"/>
        <v>4.152533276769665</v>
      </c>
      <c r="L820">
        <f t="shared" si="149"/>
        <v>0.48029238012437142</v>
      </c>
      <c r="M820">
        <f t="shared" si="150"/>
        <v>1.4237185761444053</v>
      </c>
      <c r="N820">
        <f t="shared" si="140"/>
        <v>18.688187803871468</v>
      </c>
      <c r="O820">
        <f>RSQ($N$2:N820,$M$2:M820)</f>
        <v>0.64097611864074999</v>
      </c>
      <c r="P820">
        <f t="shared" si="141"/>
        <v>252972352.54808468</v>
      </c>
      <c r="Q820">
        <f t="shared" si="142"/>
        <v>143232124.74542746</v>
      </c>
      <c r="R820">
        <f t="shared" si="143"/>
        <v>146995273.05391657</v>
      </c>
      <c r="S820">
        <f t="shared" si="144"/>
        <v>18.779977122145965</v>
      </c>
      <c r="T820">
        <f t="shared" si="145"/>
        <v>-8.1696390165602595E-2</v>
      </c>
      <c r="U820">
        <f t="shared" si="146"/>
        <v>0.24080949550640671</v>
      </c>
      <c r="W820" s="4">
        <v>794</v>
      </c>
      <c r="X820" s="4">
        <v>18.408102365213093</v>
      </c>
      <c r="Y820" s="4">
        <v>0.10134385524452583</v>
      </c>
      <c r="Z820" s="4">
        <v>9.0213687815050514E-2</v>
      </c>
      <c r="AB820" s="4">
        <v>23.483279076649897</v>
      </c>
      <c r="AC820" s="4">
        <v>18.551318234178879</v>
      </c>
      <c r="AG820" s="4">
        <v>794</v>
      </c>
      <c r="AH820" s="4">
        <v>18.385481901613126</v>
      </c>
      <c r="AI820" s="4">
        <v>0.12396431884449299</v>
      </c>
      <c r="AJ820" s="4">
        <v>9.8519687845973133E-2</v>
      </c>
      <c r="AL820" s="4">
        <v>90.789473684210535</v>
      </c>
      <c r="AM820" s="4">
        <v>18.551318234178879</v>
      </c>
    </row>
    <row r="821" spans="1:39" x14ac:dyDescent="0.3">
      <c r="A821" s="1">
        <v>41186</v>
      </c>
      <c r="B821">
        <v>201856</v>
      </c>
      <c r="C821">
        <v>1370</v>
      </c>
      <c r="D821">
        <v>129816072.09317701</v>
      </c>
      <c r="E821">
        <v>67702944.8748191</v>
      </c>
      <c r="F821">
        <v>12.862385777907701</v>
      </c>
      <c r="G821">
        <v>10092689.9826118</v>
      </c>
      <c r="H821">
        <v>6550</v>
      </c>
      <c r="I821">
        <v>84248.626845295395</v>
      </c>
      <c r="J821" s="2">
        <f t="shared" si="147"/>
        <v>0.23704161171320304</v>
      </c>
      <c r="K821">
        <f t="shared" si="148"/>
        <v>4.2186685821639678</v>
      </c>
      <c r="L821">
        <f t="shared" si="149"/>
        <v>0.48060428488627616</v>
      </c>
      <c r="M821">
        <f t="shared" si="150"/>
        <v>1.4395195764098589</v>
      </c>
      <c r="N821">
        <f t="shared" si="140"/>
        <v>18.681629176550288</v>
      </c>
      <c r="O821">
        <f>RSQ($N$2:N821,$M$2:M821)</f>
        <v>0.64148121290501536</v>
      </c>
      <c r="P821">
        <f t="shared" si="141"/>
        <v>266595427.5737336</v>
      </c>
      <c r="Q821">
        <f t="shared" si="142"/>
        <v>151441481.69310626</v>
      </c>
      <c r="R821">
        <f t="shared" si="143"/>
        <v>156555405.41730437</v>
      </c>
      <c r="S821">
        <f t="shared" si="144"/>
        <v>18.835709848844857</v>
      </c>
      <c r="T821">
        <f t="shared" si="145"/>
        <v>-0.13713833981326026</v>
      </c>
      <c r="U821">
        <f t="shared" si="146"/>
        <v>0.14679640220563969</v>
      </c>
      <c r="W821" s="4">
        <v>795</v>
      </c>
      <c r="X821" s="4">
        <v>18.085834025478995</v>
      </c>
      <c r="Y821" s="4">
        <v>0.42611848829239563</v>
      </c>
      <c r="Z821" s="4">
        <v>0.37931969513374025</v>
      </c>
      <c r="AB821" s="4">
        <v>23.51287363125185</v>
      </c>
      <c r="AC821" s="4">
        <v>18.554187387394972</v>
      </c>
      <c r="AG821" s="4">
        <v>795</v>
      </c>
      <c r="AH821" s="4">
        <v>18.021136161113631</v>
      </c>
      <c r="AI821" s="4">
        <v>0.49081635265775958</v>
      </c>
      <c r="AJ821" s="4">
        <v>0.39007251686834621</v>
      </c>
      <c r="AL821" s="4">
        <v>90.903890160183082</v>
      </c>
      <c r="AM821" s="4">
        <v>18.554187387394972</v>
      </c>
    </row>
    <row r="822" spans="1:39" x14ac:dyDescent="0.3">
      <c r="A822" s="1">
        <v>41187</v>
      </c>
      <c r="B822">
        <v>201992</v>
      </c>
      <c r="C822">
        <v>1371</v>
      </c>
      <c r="D822">
        <v>128790912.278795</v>
      </c>
      <c r="E822">
        <v>67819789.108245194</v>
      </c>
      <c r="F822">
        <v>12.752219419053199</v>
      </c>
      <c r="G822">
        <v>10099489.9826118</v>
      </c>
      <c r="H822">
        <v>6800</v>
      </c>
      <c r="I822">
        <v>86715.092049561703</v>
      </c>
      <c r="J822" s="2">
        <f t="shared" si="147"/>
        <v>0.24592330942217516</v>
      </c>
      <c r="K822">
        <f t="shared" si="148"/>
        <v>4.0663083233127191</v>
      </c>
      <c r="L822">
        <f t="shared" si="149"/>
        <v>0.48092809441008572</v>
      </c>
      <c r="M822">
        <f t="shared" si="150"/>
        <v>1.4027355419703671</v>
      </c>
      <c r="N822">
        <f t="shared" si="140"/>
        <v>18.673700812303622</v>
      </c>
      <c r="O822">
        <f>RSQ($N$2:N822,$M$2:M822)</f>
        <v>0.64198732493926169</v>
      </c>
      <c r="P822">
        <f t="shared" si="141"/>
        <v>235951478.19731939</v>
      </c>
      <c r="Q822">
        <f t="shared" si="142"/>
        <v>133014208.26914385</v>
      </c>
      <c r="R822">
        <f t="shared" si="143"/>
        <v>135196127.71850774</v>
      </c>
      <c r="S822">
        <f t="shared" si="144"/>
        <v>18.705966509571514</v>
      </c>
      <c r="T822">
        <f t="shared" si="145"/>
        <v>-2.8717840403607437E-2</v>
      </c>
      <c r="U822">
        <f t="shared" si="146"/>
        <v>3.8778272535806867E-2</v>
      </c>
      <c r="W822" s="4">
        <v>796</v>
      </c>
      <c r="X822" s="4">
        <v>18.294026775911348</v>
      </c>
      <c r="Y822" s="4">
        <v>0.2243790805697472</v>
      </c>
      <c r="Z822" s="4">
        <v>0.19973647418392082</v>
      </c>
      <c r="AB822" s="4">
        <v>23.542468185853803</v>
      </c>
      <c r="AC822" s="4">
        <v>18.556540360784727</v>
      </c>
      <c r="AG822" s="4">
        <v>796</v>
      </c>
      <c r="AH822" s="4">
        <v>18.256511879018429</v>
      </c>
      <c r="AI822" s="4">
        <v>0.26189397746266607</v>
      </c>
      <c r="AJ822" s="4">
        <v>0.20813822194053383</v>
      </c>
      <c r="AL822" s="4">
        <v>91.018306636155614</v>
      </c>
      <c r="AM822" s="4">
        <v>18.556540360784727</v>
      </c>
    </row>
    <row r="823" spans="1:39" x14ac:dyDescent="0.3">
      <c r="A823" s="1">
        <v>41188</v>
      </c>
      <c r="B823">
        <v>202147</v>
      </c>
      <c r="C823">
        <v>1372</v>
      </c>
      <c r="D823">
        <v>126392347.02922501</v>
      </c>
      <c r="E823">
        <v>67909506.233257502</v>
      </c>
      <c r="F823">
        <v>12.5051297136178</v>
      </c>
      <c r="G823">
        <v>10107239.9826118</v>
      </c>
      <c r="H823">
        <v>7750</v>
      </c>
      <c r="I823">
        <v>96914.755280537895</v>
      </c>
      <c r="J823" s="2">
        <f t="shared" si="147"/>
        <v>0.28006532988925087</v>
      </c>
      <c r="K823">
        <f t="shared" si="148"/>
        <v>3.5705954764034531</v>
      </c>
      <c r="L823">
        <f t="shared" si="149"/>
        <v>0.48129714202913332</v>
      </c>
      <c r="M823">
        <f t="shared" si="150"/>
        <v>1.2727323819949676</v>
      </c>
      <c r="N823">
        <f t="shared" si="140"/>
        <v>18.654901492189204</v>
      </c>
      <c r="O823">
        <f>RSQ($N$2:N823,$M$2:M823)</f>
        <v>0.64242625766663153</v>
      </c>
      <c r="P823">
        <f t="shared" si="141"/>
        <v>153250753.76917839</v>
      </c>
      <c r="Q823">
        <f t="shared" si="142"/>
        <v>84092167.122986645</v>
      </c>
      <c r="R823">
        <f t="shared" si="143"/>
        <v>80504555.390426442</v>
      </c>
      <c r="S823">
        <f t="shared" si="144"/>
        <v>18.247423982947886</v>
      </c>
      <c r="T823">
        <f t="shared" si="145"/>
        <v>0.36267228261935897</v>
      </c>
      <c r="U823">
        <f t="shared" si="146"/>
        <v>2.5253551159009468E-2</v>
      </c>
      <c r="W823" s="4">
        <v>797</v>
      </c>
      <c r="X823" s="4">
        <v>18.416182527013728</v>
      </c>
      <c r="Y823" s="4">
        <v>0.1157088626743068</v>
      </c>
      <c r="Z823" s="4">
        <v>0.10300104717299385</v>
      </c>
      <c r="AB823" s="4">
        <v>23.572062740455756</v>
      </c>
      <c r="AC823" s="4">
        <v>18.558357043640274</v>
      </c>
      <c r="AG823" s="4">
        <v>797</v>
      </c>
      <c r="AH823" s="4">
        <v>18.394617060645615</v>
      </c>
      <c r="AI823" s="4">
        <v>0.13727432904241965</v>
      </c>
      <c r="AJ823" s="4">
        <v>0.10909771596042929</v>
      </c>
      <c r="AL823" s="4">
        <v>91.132723112128161</v>
      </c>
      <c r="AM823" s="4">
        <v>18.558357043640274</v>
      </c>
    </row>
    <row r="824" spans="1:39" x14ac:dyDescent="0.3">
      <c r="A824" s="1">
        <v>41189</v>
      </c>
      <c r="B824">
        <v>202272</v>
      </c>
      <c r="C824">
        <v>1373</v>
      </c>
      <c r="D824">
        <v>120087550.576049</v>
      </c>
      <c r="E824">
        <v>67895278.684018597</v>
      </c>
      <c r="F824">
        <v>11.873997085330201</v>
      </c>
      <c r="G824">
        <v>10113489.9826118</v>
      </c>
      <c r="H824">
        <v>6250</v>
      </c>
      <c r="I824">
        <v>74212.481783313706</v>
      </c>
      <c r="J824" s="2">
        <f t="shared" si="147"/>
        <v>0.22571955911607733</v>
      </c>
      <c r="K824">
        <f t="shared" si="148"/>
        <v>4.4302762415274142</v>
      </c>
      <c r="L824">
        <f t="shared" si="149"/>
        <v>0.48159476107675236</v>
      </c>
      <c r="M824">
        <f t="shared" si="150"/>
        <v>1.4884619391168581</v>
      </c>
      <c r="N824">
        <f t="shared" si="140"/>
        <v>18.603731622860021</v>
      </c>
      <c r="O824">
        <f>RSQ($N$2:N824,$M$2:M824)</f>
        <v>0.64284734182641246</v>
      </c>
      <c r="P824">
        <f t="shared" si="141"/>
        <v>313625120.03218699</v>
      </c>
      <c r="Q824">
        <f t="shared" si="142"/>
        <v>179976638.00615793</v>
      </c>
      <c r="R824">
        <f t="shared" si="143"/>
        <v>190295307.41797781</v>
      </c>
      <c r="S824">
        <f t="shared" si="144"/>
        <v>19.008337611576504</v>
      </c>
      <c r="T824">
        <f t="shared" si="145"/>
        <v>-0.36011650744229667</v>
      </c>
      <c r="U824">
        <f t="shared" si="146"/>
        <v>-7.1139258615803653E-3</v>
      </c>
      <c r="W824" s="4">
        <v>798</v>
      </c>
      <c r="X824" s="4">
        <v>18.183705716379603</v>
      </c>
      <c r="Y824" s="4">
        <v>0.35314618041602941</v>
      </c>
      <c r="Z824" s="4">
        <v>0.31436162751317925</v>
      </c>
      <c r="AB824" s="4">
        <v>23.601657295057709</v>
      </c>
      <c r="AC824" s="4">
        <v>18.564915900396176</v>
      </c>
      <c r="AG824" s="4">
        <v>798</v>
      </c>
      <c r="AH824" s="4">
        <v>18.131786601440911</v>
      </c>
      <c r="AI824" s="4">
        <v>0.40506529535472069</v>
      </c>
      <c r="AJ824" s="4">
        <v>0.3219225243809487</v>
      </c>
      <c r="AL824" s="4">
        <v>91.247139588100694</v>
      </c>
      <c r="AM824" s="4">
        <v>18.564915900396176</v>
      </c>
    </row>
    <row r="825" spans="1:39" x14ac:dyDescent="0.3">
      <c r="A825" s="1">
        <v>41190</v>
      </c>
      <c r="B825">
        <v>202450</v>
      </c>
      <c r="C825">
        <v>1374</v>
      </c>
      <c r="D825">
        <v>118769339.49312</v>
      </c>
      <c r="E825">
        <v>68065319.389473706</v>
      </c>
      <c r="F825">
        <v>11.7333297481005</v>
      </c>
      <c r="G825">
        <v>10122389.981611799</v>
      </c>
      <c r="H825">
        <v>8899.9989999998306</v>
      </c>
      <c r="I825">
        <v>104426.623024762</v>
      </c>
      <c r="J825" s="2">
        <f t="shared" si="147"/>
        <v>0.32114200704133727</v>
      </c>
      <c r="K825">
        <f t="shared" si="148"/>
        <v>3.1138872463709815</v>
      </c>
      <c r="L825">
        <f t="shared" si="149"/>
        <v>0.48201857055294284</v>
      </c>
      <c r="M825">
        <f t="shared" si="150"/>
        <v>1.135871864140646</v>
      </c>
      <c r="N825">
        <f t="shared" si="140"/>
        <v>18.592693846508386</v>
      </c>
      <c r="O825">
        <f>RSQ($N$2:N825,$M$2:M825)</f>
        <v>0.64307899379727729</v>
      </c>
      <c r="P825">
        <f t="shared" si="141"/>
        <v>97296355.281605601</v>
      </c>
      <c r="Q825">
        <f t="shared" si="142"/>
        <v>51892998.079294913</v>
      </c>
      <c r="R825">
        <f t="shared" si="143"/>
        <v>46644544.719979659</v>
      </c>
      <c r="S825">
        <f t="shared" si="144"/>
        <v>17.764694427267749</v>
      </c>
      <c r="T825">
        <f t="shared" si="145"/>
        <v>0.73695463571135467</v>
      </c>
      <c r="U825">
        <f t="shared" si="146"/>
        <v>8.199297341765778E-2</v>
      </c>
      <c r="W825" s="4">
        <v>799</v>
      </c>
      <c r="X825" s="4">
        <v>18.806409539569916</v>
      </c>
      <c r="Y825" s="4">
        <v>-0.26317384935208921</v>
      </c>
      <c r="Z825" s="4">
        <v>-0.23427057742424839</v>
      </c>
      <c r="AB825" s="4">
        <v>23.631251849659662</v>
      </c>
      <c r="AC825" s="4">
        <v>18.566687903225205</v>
      </c>
      <c r="AG825" s="4">
        <v>799</v>
      </c>
      <c r="AH825" s="4">
        <v>18.835794589812771</v>
      </c>
      <c r="AI825" s="4">
        <v>-0.29255889959494397</v>
      </c>
      <c r="AJ825" s="4">
        <v>-0.2325089326777332</v>
      </c>
      <c r="AL825" s="4">
        <v>91.361556064073241</v>
      </c>
      <c r="AM825" s="4">
        <v>18.566687903225205</v>
      </c>
    </row>
    <row r="826" spans="1:39" x14ac:dyDescent="0.3">
      <c r="A826" s="1">
        <v>41191</v>
      </c>
      <c r="B826">
        <v>202592</v>
      </c>
      <c r="C826">
        <v>1375</v>
      </c>
      <c r="D826">
        <v>119818327.74718</v>
      </c>
      <c r="E826">
        <v>68097535.130626202</v>
      </c>
      <c r="F826">
        <v>11.8286634354179</v>
      </c>
      <c r="G826">
        <v>10129489.9801118</v>
      </c>
      <c r="H826">
        <v>7099.99850000068</v>
      </c>
      <c r="I826">
        <v>83983.492648479994</v>
      </c>
      <c r="J826" s="2">
        <f t="shared" si="147"/>
        <v>0.25601234190634209</v>
      </c>
      <c r="K826">
        <f t="shared" si="148"/>
        <v>3.9060616865331967</v>
      </c>
      <c r="L826">
        <f t="shared" si="149"/>
        <v>0.48235666571960956</v>
      </c>
      <c r="M826">
        <f t="shared" si="150"/>
        <v>1.3625296250930181</v>
      </c>
      <c r="N826">
        <f t="shared" si="140"/>
        <v>18.601487218147934</v>
      </c>
      <c r="O826">
        <f>RSQ($N$2:N826,$M$2:M826)</f>
        <v>0.643544412247255</v>
      </c>
      <c r="P826">
        <f t="shared" si="141"/>
        <v>206471220.30742124</v>
      </c>
      <c r="Q826">
        <f t="shared" si="142"/>
        <v>115427551.12748215</v>
      </c>
      <c r="R826">
        <f t="shared" si="143"/>
        <v>115168658.58623058</v>
      </c>
      <c r="S826">
        <f t="shared" si="144"/>
        <v>18.56415362814888</v>
      </c>
      <c r="T826">
        <f t="shared" si="145"/>
        <v>3.3228480090943348E-2</v>
      </c>
      <c r="U826">
        <f t="shared" si="146"/>
        <v>0.10114711846041545</v>
      </c>
      <c r="W826" s="4">
        <v>800</v>
      </c>
      <c r="X826" s="4">
        <v>18.033089970360479</v>
      </c>
      <c r="Y826" s="4">
        <v>0.54123597808982638</v>
      </c>
      <c r="Z826" s="4">
        <v>0.4817943174142918</v>
      </c>
      <c r="AB826" s="4">
        <v>23.660846404261616</v>
      </c>
      <c r="AC826" s="4">
        <v>18.568600260431392</v>
      </c>
      <c r="AG826" s="4">
        <v>800</v>
      </c>
      <c r="AH826" s="4">
        <v>17.96150550724624</v>
      </c>
      <c r="AI826" s="4">
        <v>0.61282044120406454</v>
      </c>
      <c r="AJ826" s="4">
        <v>0.48703432677908892</v>
      </c>
      <c r="AL826" s="4">
        <v>91.475972540045774</v>
      </c>
      <c r="AM826" s="4">
        <v>18.568600260431392</v>
      </c>
    </row>
    <row r="827" spans="1:39" x14ac:dyDescent="0.3">
      <c r="A827" s="1">
        <v>41192</v>
      </c>
      <c r="B827">
        <v>202741</v>
      </c>
      <c r="C827">
        <v>1376</v>
      </c>
      <c r="D827">
        <v>122750116.81018899</v>
      </c>
      <c r="E827">
        <v>68252620.867862895</v>
      </c>
      <c r="F827">
        <v>12.109188478083</v>
      </c>
      <c r="G827">
        <v>10136939.9801118</v>
      </c>
      <c r="H827">
        <v>7450</v>
      </c>
      <c r="I827">
        <v>90213.454161718299</v>
      </c>
      <c r="J827" s="2">
        <f t="shared" si="147"/>
        <v>0.26843529756896012</v>
      </c>
      <c r="K827">
        <f t="shared" si="148"/>
        <v>3.7252924971355652</v>
      </c>
      <c r="L827">
        <f t="shared" si="149"/>
        <v>0.48271142762437141</v>
      </c>
      <c r="M827">
        <f t="shared" si="150"/>
        <v>1.3151453714697325</v>
      </c>
      <c r="N827">
        <f t="shared" si="140"/>
        <v>18.625661276248952</v>
      </c>
      <c r="O827">
        <f>RSQ($N$2:N827,$M$2:M827)</f>
        <v>0.6439998240032373</v>
      </c>
      <c r="P827">
        <f t="shared" si="141"/>
        <v>176419928.12893063</v>
      </c>
      <c r="Q827">
        <f t="shared" si="142"/>
        <v>97661851.242649138</v>
      </c>
      <c r="R827">
        <f t="shared" si="143"/>
        <v>95339458.699707031</v>
      </c>
      <c r="S827">
        <f t="shared" si="144"/>
        <v>18.397021572414943</v>
      </c>
      <c r="T827">
        <f t="shared" si="145"/>
        <v>0.20349904327550597</v>
      </c>
      <c r="U827">
        <f t="shared" si="146"/>
        <v>0.15792001564187647</v>
      </c>
      <c r="W827" s="4">
        <v>801</v>
      </c>
      <c r="X827" s="4">
        <v>18.451083842998393</v>
      </c>
      <c r="Y827" s="4">
        <v>0.1229669810844598</v>
      </c>
      <c r="Z827" s="4">
        <v>0.10946203710473007</v>
      </c>
      <c r="AB827" s="4">
        <v>23.690440958863569</v>
      </c>
      <c r="AC827" s="4">
        <v>18.570143212414624</v>
      </c>
      <c r="AG827" s="4">
        <v>801</v>
      </c>
      <c r="AH827" s="4">
        <v>18.434075314060557</v>
      </c>
      <c r="AI827" s="4">
        <v>0.13997551002229613</v>
      </c>
      <c r="AJ827" s="4">
        <v>0.11124445874442945</v>
      </c>
      <c r="AL827" s="4">
        <v>91.590389016018321</v>
      </c>
      <c r="AM827" s="4">
        <v>18.570143212414624</v>
      </c>
    </row>
    <row r="828" spans="1:39" x14ac:dyDescent="0.3">
      <c r="A828" s="1">
        <v>41193</v>
      </c>
      <c r="B828">
        <v>202879</v>
      </c>
      <c r="C828">
        <v>1377</v>
      </c>
      <c r="D828">
        <v>122411314.489062</v>
      </c>
      <c r="E828">
        <v>68356318.3170892</v>
      </c>
      <c r="F828">
        <v>12.0675518082992</v>
      </c>
      <c r="G828">
        <v>10143839.979611799</v>
      </c>
      <c r="H828">
        <v>6899.9995000008403</v>
      </c>
      <c r="I828">
        <v>83266.101443498803</v>
      </c>
      <c r="J828" s="2">
        <f t="shared" si="147"/>
        <v>0.24844879477995818</v>
      </c>
      <c r="K828">
        <f t="shared" si="148"/>
        <v>4.0249742442327507</v>
      </c>
      <c r="L828">
        <f t="shared" si="149"/>
        <v>0.4830399990291333</v>
      </c>
      <c r="M828">
        <f t="shared" si="150"/>
        <v>1.3925185119016685</v>
      </c>
      <c r="N828">
        <f t="shared" si="140"/>
        <v>18.622897362406441</v>
      </c>
      <c r="O828">
        <f>RSQ($N$2:N828,$M$2:M828)</f>
        <v>0.64446972990464202</v>
      </c>
      <c r="P828">
        <f t="shared" si="141"/>
        <v>228083169.97580016</v>
      </c>
      <c r="Q828">
        <f t="shared" si="142"/>
        <v>128306098.82854228</v>
      </c>
      <c r="R828">
        <f t="shared" si="143"/>
        <v>129798615.53843851</v>
      </c>
      <c r="S828">
        <f t="shared" si="144"/>
        <v>18.669929364142302</v>
      </c>
      <c r="T828">
        <f t="shared" si="145"/>
        <v>-4.1860478281270437E-2</v>
      </c>
      <c r="U828">
        <f t="shared" si="146"/>
        <v>0.15572957599559931</v>
      </c>
      <c r="W828" s="4">
        <v>802</v>
      </c>
      <c r="X828" s="4">
        <v>18.060338144811244</v>
      </c>
      <c r="Y828" s="4">
        <v>0.52879975576812299</v>
      </c>
      <c r="Z828" s="4">
        <v>0.47072391284539405</v>
      </c>
      <c r="AB828" s="4">
        <v>23.720035513465522</v>
      </c>
      <c r="AC828" s="4">
        <v>18.570561725824756</v>
      </c>
      <c r="AG828" s="4">
        <v>802</v>
      </c>
      <c r="AH828" s="4">
        <v>17.992311376372928</v>
      </c>
      <c r="AI828" s="4">
        <v>0.59682652420643834</v>
      </c>
      <c r="AJ828" s="4">
        <v>0.47432328440231281</v>
      </c>
      <c r="AL828" s="4">
        <v>91.704805491990854</v>
      </c>
      <c r="AM828" s="4">
        <v>18.570561725824756</v>
      </c>
    </row>
    <row r="829" spans="1:39" x14ac:dyDescent="0.3">
      <c r="A829" s="1">
        <v>41194</v>
      </c>
      <c r="B829">
        <v>203028</v>
      </c>
      <c r="C829">
        <v>1378</v>
      </c>
      <c r="D829">
        <v>122100407.829569</v>
      </c>
      <c r="E829">
        <v>68465619.186845303</v>
      </c>
      <c r="F829">
        <v>12.028068164815901</v>
      </c>
      <c r="G829">
        <v>10151289.9791118</v>
      </c>
      <c r="H829">
        <v>7449.9994999989804</v>
      </c>
      <c r="I829">
        <v>89609.101813832196</v>
      </c>
      <c r="J829" s="2">
        <f t="shared" si="147"/>
        <v>0.26805581585924854</v>
      </c>
      <c r="K829">
        <f t="shared" si="148"/>
        <v>3.7305663255039492</v>
      </c>
      <c r="L829">
        <f t="shared" si="149"/>
        <v>0.48339476091008571</v>
      </c>
      <c r="M829">
        <f t="shared" si="150"/>
        <v>1.3165600520245526</v>
      </c>
      <c r="N829">
        <f t="shared" si="140"/>
        <v>18.620354279202864</v>
      </c>
      <c r="O829">
        <f>RSQ($N$2:N829,$M$2:M829)</f>
        <v>0.64491980027754559</v>
      </c>
      <c r="P829">
        <f t="shared" si="141"/>
        <v>177250360.12292594</v>
      </c>
      <c r="Q829">
        <f t="shared" si="142"/>
        <v>98150383.248531923</v>
      </c>
      <c r="R829">
        <f t="shared" si="143"/>
        <v>95878818.287219256</v>
      </c>
      <c r="S829">
        <f t="shared" si="144"/>
        <v>18.40201138340181</v>
      </c>
      <c r="T829">
        <f t="shared" si="145"/>
        <v>0.19433444697678504</v>
      </c>
      <c r="U829">
        <f t="shared" si="146"/>
        <v>0.12767327005517032</v>
      </c>
      <c r="W829" s="4">
        <v>803</v>
      </c>
      <c r="X829" s="4">
        <v>17.913197105784082</v>
      </c>
      <c r="Y829" s="4">
        <v>0.67858331858095866</v>
      </c>
      <c r="Z829" s="4">
        <v>0.60405737981109897</v>
      </c>
      <c r="AB829" s="4">
        <v>23.749630068067475</v>
      </c>
      <c r="AC829" s="4">
        <v>18.571504244293617</v>
      </c>
      <c r="AG829" s="4">
        <v>803</v>
      </c>
      <c r="AH829" s="4">
        <v>17.825958668978679</v>
      </c>
      <c r="AI829" s="4">
        <v>0.76582175538636221</v>
      </c>
      <c r="AJ829" s="4">
        <v>0.60863094307778975</v>
      </c>
      <c r="AL829" s="4">
        <v>91.819221967963401</v>
      </c>
      <c r="AM829" s="4">
        <v>18.571504244293617</v>
      </c>
    </row>
    <row r="830" spans="1:39" x14ac:dyDescent="0.3">
      <c r="A830" s="1">
        <v>41195</v>
      </c>
      <c r="B830">
        <v>203176</v>
      </c>
      <c r="C830">
        <v>1379</v>
      </c>
      <c r="D830">
        <v>121160702.537981</v>
      </c>
      <c r="E830">
        <v>68538088.356575906</v>
      </c>
      <c r="F830">
        <v>11.926803829339599</v>
      </c>
      <c r="G830">
        <v>10158689.978611801</v>
      </c>
      <c r="H830">
        <v>7399.9995000008403</v>
      </c>
      <c r="I830">
        <v>88258.3423737212</v>
      </c>
      <c r="J830" s="2">
        <f t="shared" si="147"/>
        <v>0.26606283123768043</v>
      </c>
      <c r="K830">
        <f t="shared" si="148"/>
        <v>3.7585107072196626</v>
      </c>
      <c r="L830">
        <f t="shared" si="149"/>
        <v>0.48374714183865719</v>
      </c>
      <c r="M830">
        <f t="shared" si="150"/>
        <v>1.3240227904326225</v>
      </c>
      <c r="N830">
        <f t="shared" si="140"/>
        <v>18.612628342538169</v>
      </c>
      <c r="O830">
        <f>RSQ($N$2:N830,$M$2:M830)</f>
        <v>0.64536903721567862</v>
      </c>
      <c r="P830">
        <f t="shared" si="141"/>
        <v>181696198.94595096</v>
      </c>
      <c r="Q830">
        <f t="shared" si="142"/>
        <v>100768230.38287757</v>
      </c>
      <c r="R830">
        <f t="shared" si="143"/>
        <v>98774966.555414021</v>
      </c>
      <c r="S830">
        <f t="shared" si="144"/>
        <v>18.428333689150495</v>
      </c>
      <c r="T830">
        <f t="shared" si="145"/>
        <v>0.16403006571601478</v>
      </c>
      <c r="U830">
        <f t="shared" si="146"/>
        <v>0.2150310322482222</v>
      </c>
      <c r="W830" s="4">
        <v>804</v>
      </c>
      <c r="X830" s="4">
        <v>17.937209505268097</v>
      </c>
      <c r="Y830" s="4">
        <v>0.68448491311891146</v>
      </c>
      <c r="Z830" s="4">
        <v>0.6093108271560147</v>
      </c>
      <c r="AB830" s="4">
        <v>23.779224622669428</v>
      </c>
      <c r="AC830" s="4">
        <v>18.572368900802008</v>
      </c>
      <c r="AG830" s="4">
        <v>804</v>
      </c>
      <c r="AH830" s="4">
        <v>17.853106279812529</v>
      </c>
      <c r="AI830" s="4">
        <v>0.76858813857447927</v>
      </c>
      <c r="AJ830" s="4">
        <v>0.6108295048147161</v>
      </c>
      <c r="AL830" s="4">
        <v>91.933638443935934</v>
      </c>
      <c r="AM830" s="4">
        <v>18.572368900802008</v>
      </c>
    </row>
    <row r="831" spans="1:39" x14ac:dyDescent="0.3">
      <c r="A831" s="1">
        <v>41196</v>
      </c>
      <c r="B831">
        <v>203303</v>
      </c>
      <c r="C831">
        <v>1380</v>
      </c>
      <c r="D831">
        <v>118428590.740063</v>
      </c>
      <c r="E831">
        <v>68604609.272824302</v>
      </c>
      <c r="F831">
        <v>11.6505779608416</v>
      </c>
      <c r="G831">
        <v>10165039.9781118</v>
      </c>
      <c r="H831">
        <v>6349.9994999989804</v>
      </c>
      <c r="I831">
        <v>73981.1642260433</v>
      </c>
      <c r="J831" s="2">
        <f t="shared" si="147"/>
        <v>0.22816804679261621</v>
      </c>
      <c r="K831">
        <f t="shared" si="148"/>
        <v>4.382734629397552</v>
      </c>
      <c r="L831">
        <f t="shared" si="149"/>
        <v>0.48404952276722857</v>
      </c>
      <c r="M831">
        <f t="shared" si="150"/>
        <v>1.4776728741776577</v>
      </c>
      <c r="N831">
        <f t="shared" si="140"/>
        <v>18.589820727108705</v>
      </c>
      <c r="O831">
        <f>RSQ($N$2:N831,$M$2:M831)</f>
        <v>0.64577463441643856</v>
      </c>
      <c r="P831">
        <f t="shared" si="141"/>
        <v>302591482.96753126</v>
      </c>
      <c r="Q831">
        <f t="shared" si="142"/>
        <v>173256342.63282913</v>
      </c>
      <c r="R831">
        <f t="shared" si="143"/>
        <v>182281761.7561084</v>
      </c>
      <c r="S831">
        <f t="shared" si="144"/>
        <v>18.970282805077467</v>
      </c>
      <c r="T831">
        <f t="shared" si="145"/>
        <v>-0.3386274018508309</v>
      </c>
      <c r="U831">
        <f t="shared" si="146"/>
        <v>3.5767359321191301E-2</v>
      </c>
      <c r="W831" s="4">
        <v>805</v>
      </c>
      <c r="X831" s="4">
        <v>18.536617527944983</v>
      </c>
      <c r="Y831" s="4">
        <v>0.10558700349209715</v>
      </c>
      <c r="Z831" s="4">
        <v>9.399082901848875E-2</v>
      </c>
      <c r="AB831" s="4">
        <v>23.808819177271381</v>
      </c>
      <c r="AC831" s="4">
        <v>18.573992570654216</v>
      </c>
      <c r="AG831" s="4">
        <v>805</v>
      </c>
      <c r="AH831" s="4">
        <v>18.530776820032965</v>
      </c>
      <c r="AI831" s="4">
        <v>0.11142771140411512</v>
      </c>
      <c r="AJ831" s="4">
        <v>8.8556315617687772E-2</v>
      </c>
      <c r="AL831" s="4">
        <v>92.048054919908481</v>
      </c>
      <c r="AM831" s="4">
        <v>18.573992570654216</v>
      </c>
    </row>
    <row r="832" spans="1:39" x14ac:dyDescent="0.3">
      <c r="A832" s="1">
        <v>41197</v>
      </c>
      <c r="B832">
        <v>203472</v>
      </c>
      <c r="C832">
        <v>1381</v>
      </c>
      <c r="D832">
        <v>121149067.610154</v>
      </c>
      <c r="E832">
        <v>68764632.981062502</v>
      </c>
      <c r="F832">
        <v>11.908309526884899</v>
      </c>
      <c r="G832">
        <v>10173489.9766118</v>
      </c>
      <c r="H832">
        <v>8449.99850000068</v>
      </c>
      <c r="I832">
        <v>100625.19763972099</v>
      </c>
      <c r="J832" s="2">
        <f t="shared" si="147"/>
        <v>0.30337297812457636</v>
      </c>
      <c r="K832">
        <f t="shared" si="148"/>
        <v>3.2962724834027979</v>
      </c>
      <c r="L832">
        <f t="shared" si="149"/>
        <v>0.48445190364818097</v>
      </c>
      <c r="M832">
        <f t="shared" si="150"/>
        <v>1.1927922795654866</v>
      </c>
      <c r="N832">
        <f t="shared" si="140"/>
        <v>18.612532309036681</v>
      </c>
      <c r="O832">
        <f>RSQ($N$2:N832,$M$2:M832)</f>
        <v>0.6460911409001705</v>
      </c>
      <c r="P832">
        <f t="shared" si="141"/>
        <v>117532057.45115049</v>
      </c>
      <c r="Q832">
        <f t="shared" si="142"/>
        <v>63430926.11402721</v>
      </c>
      <c r="R832">
        <f t="shared" si="143"/>
        <v>58529865.658592723</v>
      </c>
      <c r="S832">
        <f t="shared" si="144"/>
        <v>17.965462094071476</v>
      </c>
      <c r="T832">
        <f t="shared" si="145"/>
        <v>0.57591996258485567</v>
      </c>
      <c r="U832">
        <f t="shared" si="146"/>
        <v>0.12621593973684334</v>
      </c>
      <c r="W832" s="4">
        <v>806</v>
      </c>
      <c r="X832" s="4">
        <v>18.27433947013068</v>
      </c>
      <c r="Y832" s="4">
        <v>0.35755532091854292</v>
      </c>
      <c r="Z832" s="4">
        <v>0.31828653074353996</v>
      </c>
      <c r="AB832" s="4">
        <v>23.838413731873334</v>
      </c>
      <c r="AC832" s="4">
        <v>18.574050824082853</v>
      </c>
      <c r="AG832" s="4">
        <v>806</v>
      </c>
      <c r="AH832" s="4">
        <v>18.234254073585184</v>
      </c>
      <c r="AI832" s="4">
        <v>0.39764071746403928</v>
      </c>
      <c r="AJ832" s="4">
        <v>0.3160218982734021</v>
      </c>
      <c r="AL832" s="4">
        <v>92.162471395881013</v>
      </c>
      <c r="AM832" s="4">
        <v>18.574050824082853</v>
      </c>
    </row>
    <row r="833" spans="1:39" x14ac:dyDescent="0.3">
      <c r="A833" s="1">
        <v>41198</v>
      </c>
      <c r="B833">
        <v>203627</v>
      </c>
      <c r="C833">
        <v>1382</v>
      </c>
      <c r="D833">
        <v>120627515.201446</v>
      </c>
      <c r="E833">
        <v>68898689.120106101</v>
      </c>
      <c r="F833">
        <v>11.8480180689655</v>
      </c>
      <c r="G833">
        <v>10181239.976111799</v>
      </c>
      <c r="H833">
        <v>7749.9994999989804</v>
      </c>
      <c r="I833">
        <v>91822.134110461498</v>
      </c>
      <c r="J833" s="2">
        <f t="shared" si="147"/>
        <v>0.27802972172508039</v>
      </c>
      <c r="K833">
        <f t="shared" si="148"/>
        <v>3.5967377652840069</v>
      </c>
      <c r="L833">
        <f t="shared" si="149"/>
        <v>0.48482095124341901</v>
      </c>
      <c r="M833">
        <f t="shared" si="150"/>
        <v>1.2800272583261079</v>
      </c>
      <c r="N833">
        <f t="shared" si="140"/>
        <v>18.608217968816987</v>
      </c>
      <c r="O833">
        <f>RSQ($N$2:N833,$M$2:M833)</f>
        <v>0.64650579464563451</v>
      </c>
      <c r="P833">
        <f t="shared" si="141"/>
        <v>157007115.68247512</v>
      </c>
      <c r="Q833">
        <f t="shared" si="142"/>
        <v>86283954.480587244</v>
      </c>
      <c r="R833">
        <f t="shared" si="143"/>
        <v>82880805.898788869</v>
      </c>
      <c r="S833">
        <f t="shared" si="144"/>
        <v>18.273154211543261</v>
      </c>
      <c r="T833">
        <f t="shared" si="145"/>
        <v>0.29822096905357093</v>
      </c>
      <c r="U833">
        <f t="shared" si="146"/>
        <v>0.14200292736652084</v>
      </c>
      <c r="W833" s="4">
        <v>807</v>
      </c>
      <c r="X833" s="4">
        <v>17.903378773581355</v>
      </c>
      <c r="Y833" s="4">
        <v>0.7266477300037586</v>
      </c>
      <c r="Z833" s="4">
        <v>0.64684308000622592</v>
      </c>
      <c r="AB833" s="4">
        <v>23.868008286475288</v>
      </c>
      <c r="AC833" s="4">
        <v>18.574325948450305</v>
      </c>
      <c r="AG833" s="4">
        <v>807</v>
      </c>
      <c r="AH833" s="4">
        <v>17.814858392979417</v>
      </c>
      <c r="AI833" s="4">
        <v>0.81516811060569694</v>
      </c>
      <c r="AJ833" s="4">
        <v>0.64784857890930658</v>
      </c>
      <c r="AL833" s="4">
        <v>92.27688787185356</v>
      </c>
      <c r="AM833" s="4">
        <v>18.574325948450305</v>
      </c>
    </row>
    <row r="834" spans="1:39" x14ac:dyDescent="0.3">
      <c r="A834" s="1">
        <v>41199</v>
      </c>
      <c r="B834">
        <v>203769</v>
      </c>
      <c r="C834">
        <v>1383</v>
      </c>
      <c r="D834">
        <v>121438778.882745</v>
      </c>
      <c r="E834">
        <v>69150128.218924895</v>
      </c>
      <c r="F834">
        <v>11.919388160724701</v>
      </c>
      <c r="G834">
        <v>10188339.9756118</v>
      </c>
      <c r="H834">
        <v>7099.9995000008403</v>
      </c>
      <c r="I834">
        <v>84627.649981461407</v>
      </c>
      <c r="J834" s="2">
        <f t="shared" si="147"/>
        <v>0.25453359659992925</v>
      </c>
      <c r="K834">
        <f t="shared" si="148"/>
        <v>3.9287544487566399</v>
      </c>
      <c r="L834">
        <f t="shared" si="149"/>
        <v>0.4851590464577048</v>
      </c>
      <c r="M834">
        <f t="shared" si="150"/>
        <v>1.3683224414883093</v>
      </c>
      <c r="N834">
        <f t="shared" ref="N834:N897" si="151">IF(F834="","",IFERROR(LN(D834),NA()))</f>
        <v>18.614920816247675</v>
      </c>
      <c r="O834">
        <f>RSQ($N$2:N834,$M$2:M834)</f>
        <v>0.64695894965314993</v>
      </c>
      <c r="P834">
        <f t="shared" si="141"/>
        <v>210479975.31528369</v>
      </c>
      <c r="Q834">
        <f t="shared" si="142"/>
        <v>117810250.82801403</v>
      </c>
      <c r="R834">
        <f t="shared" si="143"/>
        <v>117860017.3249027</v>
      </c>
      <c r="S834">
        <f t="shared" si="144"/>
        <v>18.584585844309366</v>
      </c>
      <c r="T834">
        <f t="shared" si="145"/>
        <v>2.6999412891633687E-2</v>
      </c>
      <c r="U834">
        <f t="shared" si="146"/>
        <v>0.15347957589533817</v>
      </c>
      <c r="W834" s="4">
        <v>808</v>
      </c>
      <c r="X834" s="4">
        <v>18.165934220457206</v>
      </c>
      <c r="Y834" s="4">
        <v>0.45510588938285323</v>
      </c>
      <c r="Z834" s="4">
        <v>0.40512353243827631</v>
      </c>
      <c r="AB834" s="4">
        <v>23.897602841077241</v>
      </c>
      <c r="AC834" s="4">
        <v>18.575066051652076</v>
      </c>
      <c r="AG834" s="4">
        <v>808</v>
      </c>
      <c r="AH834" s="4">
        <v>18.111694746165981</v>
      </c>
      <c r="AI834" s="4">
        <v>0.50934536367407901</v>
      </c>
      <c r="AJ834" s="4">
        <v>0.40479830569563247</v>
      </c>
      <c r="AL834" s="4">
        <v>92.391304347826093</v>
      </c>
      <c r="AM834" s="4">
        <v>18.575066051652076</v>
      </c>
    </row>
    <row r="835" spans="1:39" x14ac:dyDescent="0.3">
      <c r="A835" s="1">
        <v>41200</v>
      </c>
      <c r="B835">
        <v>203926</v>
      </c>
      <c r="C835">
        <v>1384</v>
      </c>
      <c r="D835">
        <v>121599076.91927101</v>
      </c>
      <c r="E835">
        <v>69297566.348298997</v>
      </c>
      <c r="F835">
        <v>11.925932844535399</v>
      </c>
      <c r="G835">
        <v>10196189.9756118</v>
      </c>
      <c r="H835">
        <v>7850</v>
      </c>
      <c r="I835">
        <v>93618.572829602796</v>
      </c>
      <c r="J835" s="2">
        <f t="shared" si="147"/>
        <v>0.28120430345629754</v>
      </c>
      <c r="K835">
        <f t="shared" si="148"/>
        <v>3.5561333440098357</v>
      </c>
      <c r="L835">
        <f t="shared" si="149"/>
        <v>0.4855328559815143</v>
      </c>
      <c r="M835">
        <f t="shared" si="150"/>
        <v>1.2686738152640908</v>
      </c>
      <c r="N835">
        <f t="shared" si="151"/>
        <v>18.616239936343113</v>
      </c>
      <c r="O835">
        <f>RSQ($N$2:N835,$M$2:M835)</f>
        <v>0.64736150870331732</v>
      </c>
      <c r="P835">
        <f t="shared" ref="P835:P898" si="152">EXP(3.31954*M835+14.6227)</f>
        <v>151199917.59784508</v>
      </c>
      <c r="Q835">
        <f t="shared" ref="Q835:Q898" si="153">EXP($X$20*M835+$X$19)</f>
        <v>82896943.572908804</v>
      </c>
      <c r="R835">
        <f t="shared" ref="R835:R898" si="154">EXP($AH$20*M835+$AH$19)</f>
        <v>79212130.622962952</v>
      </c>
      <c r="S835">
        <f t="shared" ref="S835:S898" si="155">LN(Q835)</f>
        <v>18.233108750582772</v>
      </c>
      <c r="T835">
        <f t="shared" ref="T835:T898" si="156">(N835-S835)/$X$9</f>
        <v>0.34100302110189462</v>
      </c>
      <c r="U835">
        <f t="shared" si="146"/>
        <v>0.17792433824952311</v>
      </c>
      <c r="W835" s="4">
        <v>809</v>
      </c>
      <c r="X835" s="4">
        <v>18.146323067323898</v>
      </c>
      <c r="Y835" s="4">
        <v>0.47154693097986211</v>
      </c>
      <c r="Z835" s="4">
        <v>0.419758923902397</v>
      </c>
      <c r="AB835" s="4">
        <v>23.927197395679197</v>
      </c>
      <c r="AC835" s="4">
        <v>18.580967564704654</v>
      </c>
      <c r="AG835" s="4">
        <v>809</v>
      </c>
      <c r="AH835" s="4">
        <v>18.089523036353281</v>
      </c>
      <c r="AI835" s="4">
        <v>0.52834696195047925</v>
      </c>
      <c r="AJ835" s="4">
        <v>0.41989967960883007</v>
      </c>
      <c r="AL835" s="4">
        <v>92.50572082379864</v>
      </c>
      <c r="AM835" s="4">
        <v>18.580967564704654</v>
      </c>
    </row>
    <row r="836" spans="1:39" x14ac:dyDescent="0.3">
      <c r="A836" s="1">
        <v>41201</v>
      </c>
      <c r="B836">
        <v>204061</v>
      </c>
      <c r="C836">
        <v>1385</v>
      </c>
      <c r="D836">
        <v>119960921.85288499</v>
      </c>
      <c r="E836">
        <v>69380945.447357699</v>
      </c>
      <c r="F836">
        <v>11.757485797194599</v>
      </c>
      <c r="G836">
        <v>10202939.9756118</v>
      </c>
      <c r="H836">
        <v>6750</v>
      </c>
      <c r="I836">
        <v>79363.029131063493</v>
      </c>
      <c r="J836" s="2">
        <f t="shared" si="147"/>
        <v>0.24163991025068876</v>
      </c>
      <c r="K836">
        <f t="shared" si="148"/>
        <v>4.1383892212282003</v>
      </c>
      <c r="L836">
        <f t="shared" si="149"/>
        <v>0.48585428455294288</v>
      </c>
      <c r="M836">
        <f t="shared" si="150"/>
        <v>1.4203066351291098</v>
      </c>
      <c r="N836">
        <f t="shared" si="151"/>
        <v>18.602676596484486</v>
      </c>
      <c r="O836">
        <f>RSQ($N$2:N836,$M$2:M836)</f>
        <v>0.64779773377720495</v>
      </c>
      <c r="P836">
        <f t="shared" si="152"/>
        <v>250123333.34971967</v>
      </c>
      <c r="Q836">
        <f t="shared" si="153"/>
        <v>141518731.59210914</v>
      </c>
      <c r="R836">
        <f t="shared" si="154"/>
        <v>145008832.63659838</v>
      </c>
      <c r="S836">
        <f t="shared" si="155"/>
        <v>18.767942645029095</v>
      </c>
      <c r="T836">
        <f t="shared" si="156"/>
        <v>-0.14709379954921353</v>
      </c>
      <c r="U836">
        <f t="shared" si="146"/>
        <v>0.12607036070531841</v>
      </c>
      <c r="W836" s="4">
        <v>810</v>
      </c>
      <c r="X836" s="4">
        <v>18.26244057648902</v>
      </c>
      <c r="Y836" s="4">
        <v>0.35192005219590428</v>
      </c>
      <c r="Z836" s="4">
        <v>0.31327015977490641</v>
      </c>
      <c r="AB836" s="4">
        <v>23.956791950281151</v>
      </c>
      <c r="AC836" s="4">
        <v>18.583938871274352</v>
      </c>
      <c r="AG836" s="4">
        <v>810</v>
      </c>
      <c r="AH836" s="4">
        <v>18.220801584834437</v>
      </c>
      <c r="AI836" s="4">
        <v>0.39355904385048746</v>
      </c>
      <c r="AJ836" s="4">
        <v>0.31277801959892065</v>
      </c>
      <c r="AL836" s="4">
        <v>92.620137299771173</v>
      </c>
      <c r="AM836" s="4">
        <v>18.583938871274352</v>
      </c>
    </row>
    <row r="837" spans="1:39" x14ac:dyDescent="0.3">
      <c r="A837" s="1">
        <v>41202</v>
      </c>
      <c r="B837">
        <v>204219</v>
      </c>
      <c r="C837">
        <v>1386</v>
      </c>
      <c r="D837">
        <v>119409417.79504199</v>
      </c>
      <c r="E837">
        <v>69451395.635858104</v>
      </c>
      <c r="F837">
        <v>11.6943775517241</v>
      </c>
      <c r="G837">
        <v>10210839.9756118</v>
      </c>
      <c r="H837">
        <v>7900</v>
      </c>
      <c r="I837">
        <v>92385.582658620304</v>
      </c>
      <c r="J837" s="2">
        <f t="shared" si="147"/>
        <v>0.28258938607321693</v>
      </c>
      <c r="K837">
        <f t="shared" si="148"/>
        <v>3.5387033246213537</v>
      </c>
      <c r="L837">
        <f t="shared" si="149"/>
        <v>0.48623047502913336</v>
      </c>
      <c r="M837">
        <f t="shared" si="150"/>
        <v>1.2637603675643627</v>
      </c>
      <c r="N837">
        <f t="shared" si="151"/>
        <v>18.598068631817604</v>
      </c>
      <c r="O837">
        <f>RSQ($N$2:N837,$M$2:M837)</f>
        <v>0.64818863361593571</v>
      </c>
      <c r="P837">
        <f t="shared" si="152"/>
        <v>148753791.41131327</v>
      </c>
      <c r="Q837">
        <f t="shared" si="153"/>
        <v>81472672.272284761</v>
      </c>
      <c r="R837">
        <f t="shared" si="154"/>
        <v>77675207.625261426</v>
      </c>
      <c r="S837">
        <f t="shared" si="155"/>
        <v>18.215778212439758</v>
      </c>
      <c r="T837">
        <f t="shared" si="156"/>
        <v>0.34025470332686708</v>
      </c>
      <c r="U837">
        <f t="shared" si="146"/>
        <v>0.23921737823493475</v>
      </c>
      <c r="W837" s="4">
        <v>811</v>
      </c>
      <c r="X837" s="4">
        <v>18.603367133231721</v>
      </c>
      <c r="Y837" s="4">
        <v>1.7351783111244856E-2</v>
      </c>
      <c r="Z837" s="4">
        <v>1.5446110085859045E-2</v>
      </c>
      <c r="AB837" s="4">
        <v>23.986386504883104</v>
      </c>
      <c r="AC837" s="4">
        <v>18.58464173648926</v>
      </c>
      <c r="AG837" s="4">
        <v>811</v>
      </c>
      <c r="AH837" s="4">
        <v>18.606241677630557</v>
      </c>
      <c r="AI837" s="4">
        <v>1.4477238712409246E-2</v>
      </c>
      <c r="AJ837" s="4">
        <v>1.1505673988395079E-2</v>
      </c>
      <c r="AL837" s="4">
        <v>92.73455377574372</v>
      </c>
      <c r="AM837" s="4">
        <v>18.58464173648926</v>
      </c>
    </row>
    <row r="838" spans="1:39" x14ac:dyDescent="0.3">
      <c r="A838" s="1">
        <v>41203</v>
      </c>
      <c r="B838">
        <v>204380</v>
      </c>
      <c r="C838">
        <v>1387</v>
      </c>
      <c r="D838">
        <v>119125804.49907801</v>
      </c>
      <c r="E838">
        <v>69713819.514808103</v>
      </c>
      <c r="F838">
        <v>11.657411405903</v>
      </c>
      <c r="G838">
        <v>10218889.9706118</v>
      </c>
      <c r="H838">
        <v>8049.9949999991804</v>
      </c>
      <c r="I838">
        <v>93842.103530452499</v>
      </c>
      <c r="J838" s="2">
        <f t="shared" si="147"/>
        <v>0.28772799024214063</v>
      </c>
      <c r="K838">
        <f t="shared" si="148"/>
        <v>3.4755047611406837</v>
      </c>
      <c r="L838">
        <f t="shared" si="149"/>
        <v>0.48661380812437138</v>
      </c>
      <c r="M838">
        <f t="shared" si="150"/>
        <v>1.2457397234727821</v>
      </c>
      <c r="N838">
        <f t="shared" si="151"/>
        <v>18.59569067331838</v>
      </c>
      <c r="O838">
        <f>RSQ($N$2:N838,$M$2:M838)</f>
        <v>0.6485600943181874</v>
      </c>
      <c r="P838">
        <f t="shared" si="152"/>
        <v>140116228.77185366</v>
      </c>
      <c r="Q838">
        <f t="shared" si="153"/>
        <v>76455271.146671712</v>
      </c>
      <c r="R838">
        <f t="shared" si="154"/>
        <v>72289242.167096183</v>
      </c>
      <c r="S838">
        <f t="shared" si="155"/>
        <v>18.152216436905206</v>
      </c>
      <c r="T838">
        <f t="shared" si="156"/>
        <v>0.39471089803779136</v>
      </c>
      <c r="U838">
        <f t="shared" si="146"/>
        <v>0.20901586747709069</v>
      </c>
      <c r="W838" s="4">
        <v>812</v>
      </c>
      <c r="X838" s="4">
        <v>18.580544361461982</v>
      </c>
      <c r="Y838" s="4">
        <v>5.2088835020903446E-2</v>
      </c>
      <c r="Z838" s="4">
        <v>4.6368138353205988E-2</v>
      </c>
      <c r="AB838" s="4">
        <v>24.015981059485057</v>
      </c>
      <c r="AC838" s="4">
        <v>18.587678119341444</v>
      </c>
      <c r="AG838" s="4">
        <v>812</v>
      </c>
      <c r="AH838" s="4">
        <v>18.58043901985922</v>
      </c>
      <c r="AI838" s="4">
        <v>5.2194176623665101E-2</v>
      </c>
      <c r="AJ838" s="4">
        <v>4.148091996368445E-2</v>
      </c>
      <c r="AL838" s="4">
        <v>92.848970251716253</v>
      </c>
      <c r="AM838" s="4">
        <v>18.587678119341444</v>
      </c>
    </row>
    <row r="839" spans="1:39" x14ac:dyDescent="0.3">
      <c r="A839" s="1">
        <v>41204</v>
      </c>
      <c r="B839">
        <v>204537</v>
      </c>
      <c r="C839">
        <v>1388</v>
      </c>
      <c r="D839">
        <v>120072950.748996</v>
      </c>
      <c r="E839">
        <v>69820359.209707007</v>
      </c>
      <c r="F839">
        <v>11.741077912916399</v>
      </c>
      <c r="G839">
        <v>10226739.9671118</v>
      </c>
      <c r="H839">
        <v>7849.9965000003504</v>
      </c>
      <c r="I839">
        <v>92167.420522625194</v>
      </c>
      <c r="J839" s="2">
        <f t="shared" si="147"/>
        <v>0.28036414642846108</v>
      </c>
      <c r="K839">
        <f t="shared" si="148"/>
        <v>3.5667898793013619</v>
      </c>
      <c r="L839">
        <f t="shared" si="149"/>
        <v>0.48698761748151426</v>
      </c>
      <c r="M839">
        <f t="shared" si="150"/>
        <v>1.2716659978015781</v>
      </c>
      <c r="N839">
        <f t="shared" si="151"/>
        <v>18.603610038944346</v>
      </c>
      <c r="O839">
        <f>RSQ($N$2:N839,$M$2:M839)</f>
        <v>0.64895527934133113</v>
      </c>
      <c r="P839">
        <f t="shared" si="152"/>
        <v>152709219.71694538</v>
      </c>
      <c r="Q839">
        <f t="shared" si="153"/>
        <v>83776464.309640929</v>
      </c>
      <c r="R839">
        <f t="shared" si="154"/>
        <v>80162943.602692664</v>
      </c>
      <c r="S839">
        <f t="shared" si="155"/>
        <v>18.243662670511476</v>
      </c>
      <c r="T839">
        <f t="shared" si="156"/>
        <v>0.32036843941506915</v>
      </c>
      <c r="U839">
        <f t="shared" si="146"/>
        <v>0.2127071125373404</v>
      </c>
      <c r="W839" s="4">
        <v>813</v>
      </c>
      <c r="X839" s="4">
        <v>18.090409802055923</v>
      </c>
      <c r="Y839" s="4">
        <v>0.54293891078648571</v>
      </c>
      <c r="Z839" s="4">
        <v>0.48331022420800701</v>
      </c>
      <c r="AB839" s="4">
        <v>24.04557561408701</v>
      </c>
      <c r="AC839" s="4">
        <v>18.589137900579367</v>
      </c>
      <c r="AG839" s="4">
        <v>813</v>
      </c>
      <c r="AH839" s="4">
        <v>18.026309380135565</v>
      </c>
      <c r="AI839" s="4">
        <v>0.60703933270684374</v>
      </c>
      <c r="AJ839" s="4">
        <v>0.48243983531687734</v>
      </c>
      <c r="AL839" s="4">
        <v>92.9633867276888</v>
      </c>
      <c r="AM839" s="4">
        <v>18.589137900579367</v>
      </c>
    </row>
    <row r="840" spans="1:39" x14ac:dyDescent="0.3">
      <c r="A840" s="1">
        <v>41205</v>
      </c>
      <c r="B840">
        <v>204667</v>
      </c>
      <c r="C840">
        <v>1389</v>
      </c>
      <c r="D840">
        <v>119808539.91377001</v>
      </c>
      <c r="E840">
        <v>69911135.649938107</v>
      </c>
      <c r="F840">
        <v>11.7077817299825</v>
      </c>
      <c r="G840">
        <v>10233239.9661118</v>
      </c>
      <c r="H840">
        <v>6499.9989999998297</v>
      </c>
      <c r="I840">
        <v>76100.569537102594</v>
      </c>
      <c r="J840" s="2">
        <f t="shared" si="147"/>
        <v>0.23200126671631305</v>
      </c>
      <c r="K840">
        <f t="shared" si="148"/>
        <v>4.3103212933004453</v>
      </c>
      <c r="L840">
        <f t="shared" si="149"/>
        <v>0.48729714124341905</v>
      </c>
      <c r="M840">
        <f t="shared" si="150"/>
        <v>1.4610124473466248</v>
      </c>
      <c r="N840">
        <f t="shared" si="151"/>
        <v>18.601405525860997</v>
      </c>
      <c r="O840">
        <f>RSQ($N$2:N840,$M$2:M840)</f>
        <v>0.64936061047219085</v>
      </c>
      <c r="P840">
        <f t="shared" si="152"/>
        <v>286311019.72633672</v>
      </c>
      <c r="Q840">
        <f t="shared" si="153"/>
        <v>163368466.70307708</v>
      </c>
      <c r="R840">
        <f t="shared" si="154"/>
        <v>170565085.39059532</v>
      </c>
      <c r="S840">
        <f t="shared" si="155"/>
        <v>18.911518739533399</v>
      </c>
      <c r="T840">
        <f t="shared" si="156"/>
        <v>-0.27601392597692537</v>
      </c>
      <c r="U840">
        <f t="shared" ref="U840:U903" si="157">AVERAGE(T835:T840)</f>
        <v>0.16220488939258057</v>
      </c>
      <c r="W840" s="4">
        <v>814</v>
      </c>
      <c r="X840" s="4">
        <v>18.159527292699156</v>
      </c>
      <c r="Y840" s="4">
        <v>0.47968523036981026</v>
      </c>
      <c r="Z840" s="4">
        <v>0.42700342825580578</v>
      </c>
      <c r="AB840" s="4">
        <v>24.075170168688963</v>
      </c>
      <c r="AC840" s="4">
        <v>18.589820727108705</v>
      </c>
      <c r="AG840" s="4">
        <v>814</v>
      </c>
      <c r="AH840" s="4">
        <v>18.104451289237325</v>
      </c>
      <c r="AI840" s="4">
        <v>0.53476123383164165</v>
      </c>
      <c r="AJ840" s="4">
        <v>0.42499737279491573</v>
      </c>
      <c r="AL840" s="4">
        <v>93.077803203661333</v>
      </c>
      <c r="AM840" s="4">
        <v>18.589820727108705</v>
      </c>
    </row>
    <row r="841" spans="1:39" x14ac:dyDescent="0.3">
      <c r="A841" s="1">
        <v>41206</v>
      </c>
      <c r="B841">
        <v>204829</v>
      </c>
      <c r="C841">
        <v>1390</v>
      </c>
      <c r="D841">
        <v>119151358.079871</v>
      </c>
      <c r="E841">
        <v>70048836.503779501</v>
      </c>
      <c r="F841">
        <v>11.6343523869082</v>
      </c>
      <c r="G841">
        <v>10241339.9661118</v>
      </c>
      <c r="H841">
        <v>8100</v>
      </c>
      <c r="I841">
        <v>94238.2543339564</v>
      </c>
      <c r="J841" s="2">
        <f t="shared" si="147"/>
        <v>0.28888065524527506</v>
      </c>
      <c r="K841">
        <f t="shared" si="148"/>
        <v>3.4616371219144</v>
      </c>
      <c r="L841">
        <f t="shared" si="149"/>
        <v>0.48768285552913332</v>
      </c>
      <c r="M841">
        <f t="shared" si="150"/>
        <v>1.2417416337889942</v>
      </c>
      <c r="N841">
        <f t="shared" si="151"/>
        <v>18.595905159512647</v>
      </c>
      <c r="O841">
        <f>RSQ($N$2:N841,$M$2:M841)</f>
        <v>0.64972230936032338</v>
      </c>
      <c r="P841">
        <f t="shared" si="152"/>
        <v>138268917.30355817</v>
      </c>
      <c r="Q841">
        <f t="shared" si="153"/>
        <v>75384671.535950541</v>
      </c>
      <c r="R841">
        <f t="shared" si="154"/>
        <v>71145862.257769555</v>
      </c>
      <c r="S841">
        <f t="shared" si="155"/>
        <v>18.138114517031728</v>
      </c>
      <c r="T841">
        <f t="shared" si="156"/>
        <v>0.40745310723888872</v>
      </c>
      <c r="U841">
        <f t="shared" si="157"/>
        <v>0.17327990374874624</v>
      </c>
      <c r="W841" s="4">
        <v>815</v>
      </c>
      <c r="X841" s="4">
        <v>17.946015980123711</v>
      </c>
      <c r="Y841" s="4">
        <v>0.69591167729532799</v>
      </c>
      <c r="Z841" s="4">
        <v>0.61948263810261994</v>
      </c>
      <c r="AB841" s="4">
        <v>24.104764723290916</v>
      </c>
      <c r="AC841" s="4">
        <v>18.591780424365041</v>
      </c>
      <c r="AG841" s="4">
        <v>815</v>
      </c>
      <c r="AH841" s="4">
        <v>17.863062583944384</v>
      </c>
      <c r="AI841" s="4">
        <v>0.77886507347465539</v>
      </c>
      <c r="AJ841" s="4">
        <v>0.6189970196917095</v>
      </c>
      <c r="AL841" s="4">
        <v>93.19221967963388</v>
      </c>
      <c r="AM841" s="4">
        <v>18.591780424365041</v>
      </c>
    </row>
    <row r="842" spans="1:39" x14ac:dyDescent="0.3">
      <c r="A842" s="1">
        <v>41207</v>
      </c>
      <c r="B842">
        <v>204972</v>
      </c>
      <c r="C842">
        <v>1391</v>
      </c>
      <c r="D842">
        <v>110208467.300596</v>
      </c>
      <c r="E842">
        <v>69997970.845159903</v>
      </c>
      <c r="F842">
        <v>10.7536298202805</v>
      </c>
      <c r="G842">
        <v>10248489.9650118</v>
      </c>
      <c r="H842">
        <v>7149.9988999999996</v>
      </c>
      <c r="I842">
        <v>76888.441386012797</v>
      </c>
      <c r="J842" s="2">
        <f t="shared" si="147"/>
        <v>0.25482164759303572</v>
      </c>
      <c r="K842">
        <f t="shared" si="148"/>
        <v>3.9243133754360437</v>
      </c>
      <c r="L842">
        <f t="shared" si="149"/>
        <v>0.48802333166722855</v>
      </c>
      <c r="M842">
        <f t="shared" si="150"/>
        <v>1.3671913997366123</v>
      </c>
      <c r="N842">
        <f t="shared" si="151"/>
        <v>18.517884287489956</v>
      </c>
      <c r="O842">
        <f>RSQ($N$2:N842,$M$2:M842)</f>
        <v>0.65012085337800773</v>
      </c>
      <c r="P842">
        <f t="shared" si="152"/>
        <v>209691201.84560996</v>
      </c>
      <c r="Q842">
        <f t="shared" si="153"/>
        <v>117341198.3489304</v>
      </c>
      <c r="R842">
        <f t="shared" si="154"/>
        <v>117329636.41554217</v>
      </c>
      <c r="S842">
        <f t="shared" si="155"/>
        <v>18.580596474030688</v>
      </c>
      <c r="T842">
        <f t="shared" si="156"/>
        <v>-5.5816508457425057E-2</v>
      </c>
      <c r="U842">
        <f t="shared" si="157"/>
        <v>0.18849278559737762</v>
      </c>
      <c r="W842" s="4">
        <v>816</v>
      </c>
      <c r="X842" s="4">
        <v>18.143007780252553</v>
      </c>
      <c r="Y842" s="4">
        <v>0.49865105699629098</v>
      </c>
      <c r="Z842" s="4">
        <v>0.44388631827718306</v>
      </c>
      <c r="AB842" s="4">
        <v>24.134359277892869</v>
      </c>
      <c r="AC842" s="4">
        <v>18.592693846508386</v>
      </c>
      <c r="AG842" s="4">
        <v>816</v>
      </c>
      <c r="AH842" s="4">
        <v>18.085774884350592</v>
      </c>
      <c r="AI842" s="4">
        <v>0.55588395289825243</v>
      </c>
      <c r="AJ842" s="4">
        <v>0.44178449112298229</v>
      </c>
      <c r="AL842" s="4">
        <v>93.306636155606412</v>
      </c>
      <c r="AM842" s="4">
        <v>18.592693846508386</v>
      </c>
    </row>
    <row r="843" spans="1:39" x14ac:dyDescent="0.3">
      <c r="A843" s="1">
        <v>41208</v>
      </c>
      <c r="B843">
        <v>205137</v>
      </c>
      <c r="C843">
        <v>1392</v>
      </c>
      <c r="D843">
        <v>103907129.819906</v>
      </c>
      <c r="E843">
        <v>69882641.4617953</v>
      </c>
      <c r="F843">
        <v>10.130619493571</v>
      </c>
      <c r="G843">
        <v>10256739.9640118</v>
      </c>
      <c r="H843">
        <v>8249.9989999998306</v>
      </c>
      <c r="I843">
        <v>83577.600691339598</v>
      </c>
      <c r="J843" s="2">
        <f t="shared" si="147"/>
        <v>0.29378848886906145</v>
      </c>
      <c r="K843">
        <f t="shared" si="148"/>
        <v>3.403809331841078</v>
      </c>
      <c r="L843">
        <f t="shared" si="149"/>
        <v>0.48841618876246662</v>
      </c>
      <c r="M843">
        <f t="shared" si="150"/>
        <v>1.2248951961696863</v>
      </c>
      <c r="N843">
        <f t="shared" si="151"/>
        <v>18.45900807565835</v>
      </c>
      <c r="O843">
        <f>RSQ($N$2:N843,$M$2:M843)</f>
        <v>0.65044471943371074</v>
      </c>
      <c r="P843">
        <f t="shared" si="152"/>
        <v>130748815.22520183</v>
      </c>
      <c r="Q843">
        <f t="shared" si="153"/>
        <v>71035787.750995174</v>
      </c>
      <c r="R843">
        <f t="shared" si="154"/>
        <v>66523398.210460544</v>
      </c>
      <c r="S843">
        <f t="shared" si="155"/>
        <v>18.078694360844551</v>
      </c>
      <c r="T843">
        <f t="shared" si="156"/>
        <v>0.33849535234417882</v>
      </c>
      <c r="U843">
        <f t="shared" si="157"/>
        <v>0.18819956043359629</v>
      </c>
      <c r="W843" s="4">
        <v>817</v>
      </c>
      <c r="X843" s="4">
        <v>18.828538281582013</v>
      </c>
      <c r="Y843" s="4">
        <v>-0.18640868692899559</v>
      </c>
      <c r="Z843" s="4">
        <v>-0.16593620844648357</v>
      </c>
      <c r="AB843" s="4">
        <v>24.163953832494823</v>
      </c>
      <c r="AC843" s="4">
        <v>18.592930987632016</v>
      </c>
      <c r="AG843" s="4">
        <v>817</v>
      </c>
      <c r="AH843" s="4">
        <v>18.860812600894377</v>
      </c>
      <c r="AI843" s="4">
        <v>-0.21868300624135983</v>
      </c>
      <c r="AJ843" s="4">
        <v>-0.17379663529748718</v>
      </c>
      <c r="AL843" s="4">
        <v>93.421052631578959</v>
      </c>
      <c r="AM843" s="4">
        <v>18.592930987632016</v>
      </c>
    </row>
    <row r="844" spans="1:39" x14ac:dyDescent="0.3">
      <c r="A844" s="1">
        <v>41209</v>
      </c>
      <c r="B844">
        <v>205312</v>
      </c>
      <c r="C844">
        <v>1393</v>
      </c>
      <c r="D844">
        <v>107358406.444931</v>
      </c>
      <c r="E844">
        <v>69888396.556069002</v>
      </c>
      <c r="F844">
        <v>10.458186295733499</v>
      </c>
      <c r="G844">
        <v>10265489.9625118</v>
      </c>
      <c r="H844">
        <v>8749.99850000068</v>
      </c>
      <c r="I844">
        <v>91509.114400395803</v>
      </c>
      <c r="J844" s="2">
        <f t="shared" si="147"/>
        <v>0.31132824285994959</v>
      </c>
      <c r="K844">
        <f t="shared" si="148"/>
        <v>3.2120439533969556</v>
      </c>
      <c r="L844">
        <f t="shared" si="149"/>
        <v>0.48883285535770477</v>
      </c>
      <c r="M844">
        <f t="shared" si="150"/>
        <v>1.166907480111983</v>
      </c>
      <c r="N844">
        <f t="shared" si="151"/>
        <v>18.491683387978856</v>
      </c>
      <c r="O844">
        <f>RSQ($N$2:N844,$M$2:M844)</f>
        <v>0.65070148579774578</v>
      </c>
      <c r="P844">
        <f t="shared" si="152"/>
        <v>107854759.06513911</v>
      </c>
      <c r="Q844">
        <f t="shared" si="153"/>
        <v>57896190.689101748</v>
      </c>
      <c r="R844">
        <f t="shared" si="154"/>
        <v>52789721.468456171</v>
      </c>
      <c r="S844">
        <f t="shared" si="155"/>
        <v>17.874162149171664</v>
      </c>
      <c r="T844">
        <f t="shared" si="156"/>
        <v>0.54962011930701626</v>
      </c>
      <c r="U844">
        <f t="shared" si="157"/>
        <v>0.21401776397846708</v>
      </c>
      <c r="W844" s="4">
        <v>818</v>
      </c>
      <c r="X844" s="4">
        <v>18.44871630550983</v>
      </c>
      <c r="Y844" s="4">
        <v>0.22730740419692452</v>
      </c>
      <c r="Z844" s="4">
        <v>0.20234319239970411</v>
      </c>
      <c r="AB844" s="4">
        <v>24.193548387096776</v>
      </c>
      <c r="AC844" s="4">
        <v>18.59569067331838</v>
      </c>
      <c r="AG844" s="4">
        <v>818</v>
      </c>
      <c r="AH844" s="4">
        <v>18.43139865584417</v>
      </c>
      <c r="AI844" s="4">
        <v>0.24462505386258471</v>
      </c>
      <c r="AJ844" s="4">
        <v>0.19441387788432032</v>
      </c>
      <c r="AL844" s="4">
        <v>93.535469107551492</v>
      </c>
      <c r="AM844" s="4">
        <v>18.59569067331838</v>
      </c>
    </row>
    <row r="845" spans="1:39" x14ac:dyDescent="0.3">
      <c r="A845" s="1">
        <v>41210</v>
      </c>
      <c r="B845">
        <v>205478</v>
      </c>
      <c r="C845">
        <v>1394</v>
      </c>
      <c r="D845">
        <v>110031900.950781</v>
      </c>
      <c r="E845">
        <v>69975728.542749107</v>
      </c>
      <c r="F845">
        <v>10.709962083869099</v>
      </c>
      <c r="G845">
        <v>10273789.962011799</v>
      </c>
      <c r="H845">
        <v>8299.9995000008494</v>
      </c>
      <c r="I845">
        <v>88892.679941141498</v>
      </c>
      <c r="J845" s="2">
        <f t="shared" si="147"/>
        <v>0.2950785278446233</v>
      </c>
      <c r="K845">
        <f t="shared" si="148"/>
        <v>3.3889283890102657</v>
      </c>
      <c r="L845">
        <f t="shared" si="149"/>
        <v>0.48922809342913331</v>
      </c>
      <c r="M845">
        <f t="shared" si="150"/>
        <v>1.2205137619827395</v>
      </c>
      <c r="N845">
        <f t="shared" si="151"/>
        <v>18.516280890355777</v>
      </c>
      <c r="O845">
        <f>RSQ($N$2:N845,$M$2:M845)</f>
        <v>0.65102544306101817</v>
      </c>
      <c r="P845">
        <f t="shared" si="152"/>
        <v>128860921.58133292</v>
      </c>
      <c r="Q845">
        <f t="shared" si="153"/>
        <v>69946437.032532722</v>
      </c>
      <c r="R845">
        <f t="shared" si="154"/>
        <v>65371208.342730761</v>
      </c>
      <c r="S845">
        <f t="shared" si="155"/>
        <v>18.063240321860441</v>
      </c>
      <c r="T845">
        <f t="shared" si="156"/>
        <v>0.40322533972806357</v>
      </c>
      <c r="U845">
        <f t="shared" si="157"/>
        <v>0.22782724736396617</v>
      </c>
      <c r="W845" s="4">
        <v>819</v>
      </c>
      <c r="X845" s="4">
        <v>18.779977122145965</v>
      </c>
      <c r="Y845" s="4">
        <v>-9.1789318274496878E-2</v>
      </c>
      <c r="Z845" s="4">
        <v>-8.1708485271178383E-2</v>
      </c>
      <c r="AB845" s="4">
        <v>24.223142941698729</v>
      </c>
      <c r="AC845" s="4">
        <v>18.595905159512647</v>
      </c>
      <c r="AG845" s="4">
        <v>819</v>
      </c>
      <c r="AH845" s="4">
        <v>18.805910988130186</v>
      </c>
      <c r="AI845" s="4">
        <v>-0.11772318425871831</v>
      </c>
      <c r="AJ845" s="4">
        <v>-9.3559594192197171E-2</v>
      </c>
      <c r="AL845" s="4">
        <v>93.649885583524039</v>
      </c>
      <c r="AM845" s="4">
        <v>18.595905159512647</v>
      </c>
    </row>
    <row r="846" spans="1:39" x14ac:dyDescent="0.3">
      <c r="A846" s="1">
        <v>41211</v>
      </c>
      <c r="B846">
        <v>205636</v>
      </c>
      <c r="C846">
        <v>1395</v>
      </c>
      <c r="D846">
        <v>109301962.213376</v>
      </c>
      <c r="E846">
        <v>70047225.130802602</v>
      </c>
      <c r="F846">
        <v>10.630738976037399</v>
      </c>
      <c r="G846">
        <v>10281689.9615118</v>
      </c>
      <c r="H846">
        <v>7899.9994999989804</v>
      </c>
      <c r="I846">
        <v>83982.832595315194</v>
      </c>
      <c r="J846" s="2">
        <f t="shared" si="147"/>
        <v>0.28064207617386205</v>
      </c>
      <c r="K846">
        <f t="shared" si="148"/>
        <v>3.5632575614943951</v>
      </c>
      <c r="L846">
        <f t="shared" si="149"/>
        <v>0.48960428388151428</v>
      </c>
      <c r="M846">
        <f t="shared" si="150"/>
        <v>1.270675171828741</v>
      </c>
      <c r="N846">
        <f t="shared" si="151"/>
        <v>18.509624905532519</v>
      </c>
      <c r="O846">
        <f>RSQ($N$2:N846,$M$2:M846)</f>
        <v>0.6513893588838624</v>
      </c>
      <c r="P846">
        <f t="shared" si="152"/>
        <v>152207770.99775735</v>
      </c>
      <c r="Q846">
        <f t="shared" si="153"/>
        <v>83484192.819218531</v>
      </c>
      <c r="R846">
        <f t="shared" si="154"/>
        <v>79846835.8740509</v>
      </c>
      <c r="S846">
        <f t="shared" si="155"/>
        <v>18.240167864345878</v>
      </c>
      <c r="T846">
        <f t="shared" si="156"/>
        <v>0.23982820641308786</v>
      </c>
      <c r="U846">
        <f t="shared" si="157"/>
        <v>0.31380093609563503</v>
      </c>
      <c r="W846" s="4">
        <v>820</v>
      </c>
      <c r="X846" s="4">
        <v>18.835709848844857</v>
      </c>
      <c r="Y846" s="4">
        <v>-0.1540806722945689</v>
      </c>
      <c r="Z846" s="4">
        <v>-0.13715864306895087</v>
      </c>
      <c r="AB846" s="4">
        <v>24.252737496300682</v>
      </c>
      <c r="AC846" s="4">
        <v>18.598068631817604</v>
      </c>
      <c r="AG846" s="4">
        <v>820</v>
      </c>
      <c r="AH846" s="4">
        <v>18.868920533516864</v>
      </c>
      <c r="AI846" s="4">
        <v>-0.18729135696657551</v>
      </c>
      <c r="AJ846" s="4">
        <v>-0.14884836375975821</v>
      </c>
      <c r="AL846" s="4">
        <v>93.764302059496572</v>
      </c>
      <c r="AM846" s="4">
        <v>18.598068631817604</v>
      </c>
    </row>
    <row r="847" spans="1:39" x14ac:dyDescent="0.3">
      <c r="A847" s="1">
        <v>41212</v>
      </c>
      <c r="B847">
        <v>205779</v>
      </c>
      <c r="C847">
        <v>1396</v>
      </c>
      <c r="D847">
        <v>111729837.03327</v>
      </c>
      <c r="E847">
        <v>70144431.635656506</v>
      </c>
      <c r="F847">
        <v>10.859323058445399</v>
      </c>
      <c r="G847">
        <v>10288839.961011801</v>
      </c>
      <c r="H847">
        <v>7149.9995000008403</v>
      </c>
      <c r="I847">
        <v>77644.154438232305</v>
      </c>
      <c r="J847" s="2">
        <f t="shared" si="147"/>
        <v>0.25382232858819676</v>
      </c>
      <c r="K847">
        <f t="shared" si="148"/>
        <v>3.9397637140994299</v>
      </c>
      <c r="L847">
        <f t="shared" si="149"/>
        <v>0.48994476004818099</v>
      </c>
      <c r="M847">
        <f t="shared" si="150"/>
        <v>1.3711207504707539</v>
      </c>
      <c r="N847">
        <f t="shared" si="151"/>
        <v>18.531594345946157</v>
      </c>
      <c r="O847">
        <f>RSQ($N$2:N847,$M$2:M847)</f>
        <v>0.65178408091499496</v>
      </c>
      <c r="P847">
        <f t="shared" si="152"/>
        <v>212444253.62231666</v>
      </c>
      <c r="Q847">
        <f t="shared" si="153"/>
        <v>118978806.70789529</v>
      </c>
      <c r="R847">
        <f t="shared" si="154"/>
        <v>119182558.76354837</v>
      </c>
      <c r="S847">
        <f t="shared" si="155"/>
        <v>18.594455940323389</v>
      </c>
      <c r="T847">
        <f t="shared" si="156"/>
        <v>-5.5949487774995907E-2</v>
      </c>
      <c r="U847">
        <f t="shared" si="157"/>
        <v>0.23656717025998761</v>
      </c>
      <c r="W847" s="4">
        <v>821</v>
      </c>
      <c r="X847" s="4">
        <v>18.705966509571514</v>
      </c>
      <c r="Y847" s="4">
        <v>-3.2265697267892079E-2</v>
      </c>
      <c r="Z847" s="4">
        <v>-2.872209206406497E-2</v>
      </c>
      <c r="AB847" s="4">
        <v>24.282332050902635</v>
      </c>
      <c r="AC847" s="4">
        <v>18.601405525860997</v>
      </c>
      <c r="AG847" s="4">
        <v>821</v>
      </c>
      <c r="AH847" s="4">
        <v>18.722237080027675</v>
      </c>
      <c r="AI847" s="4">
        <v>-4.8536267724053062E-2</v>
      </c>
      <c r="AJ847" s="4">
        <v>-3.8573825032514303E-2</v>
      </c>
      <c r="AL847" s="4">
        <v>93.878718535469119</v>
      </c>
      <c r="AM847" s="4">
        <v>18.601405525860997</v>
      </c>
    </row>
    <row r="848" spans="1:39" x14ac:dyDescent="0.3">
      <c r="A848" s="1">
        <v>41213</v>
      </c>
      <c r="B848">
        <v>205923</v>
      </c>
      <c r="C848">
        <v>1397</v>
      </c>
      <c r="D848">
        <v>114760401.036732</v>
      </c>
      <c r="E848">
        <v>70340599.003829002</v>
      </c>
      <c r="F848">
        <v>11.146071838106399</v>
      </c>
      <c r="G848">
        <v>10296039.9595118</v>
      </c>
      <c r="H848">
        <v>7199.9984999988201</v>
      </c>
      <c r="I848">
        <v>80251.700515245204</v>
      </c>
      <c r="J848" s="2">
        <f t="shared" si="147"/>
        <v>0.25541853590953473</v>
      </c>
      <c r="K848">
        <f t="shared" si="148"/>
        <v>3.9151426361404891</v>
      </c>
      <c r="L848">
        <f t="shared" si="149"/>
        <v>0.4902876171196095</v>
      </c>
      <c r="M848">
        <f t="shared" si="150"/>
        <v>1.3648517620205962</v>
      </c>
      <c r="N848">
        <f t="shared" si="151"/>
        <v>18.558357043640274</v>
      </c>
      <c r="O848">
        <f>RSQ($N$2:N848,$M$2:M848)</f>
        <v>0.65218790165206997</v>
      </c>
      <c r="P848">
        <f t="shared" si="152"/>
        <v>208068938.55172208</v>
      </c>
      <c r="Q848">
        <f t="shared" si="153"/>
        <v>116376849.61479127</v>
      </c>
      <c r="R848">
        <f t="shared" si="154"/>
        <v>116240069.89925998</v>
      </c>
      <c r="S848">
        <f t="shared" si="155"/>
        <v>18.572344187010209</v>
      </c>
      <c r="T848">
        <f t="shared" si="156"/>
        <v>-1.2449151421248826E-2</v>
      </c>
      <c r="U848">
        <f t="shared" si="157"/>
        <v>0.24379506309935028</v>
      </c>
      <c r="W848" s="4">
        <v>822</v>
      </c>
      <c r="X848" s="4">
        <v>18.247423982947886</v>
      </c>
      <c r="Y848" s="4">
        <v>0.40747750924131765</v>
      </c>
      <c r="Z848" s="4">
        <v>0.36272597605108592</v>
      </c>
      <c r="AB848" s="4">
        <v>24.311926605504588</v>
      </c>
      <c r="AC848" s="4">
        <v>18.601487218147934</v>
      </c>
      <c r="AG848" s="4">
        <v>822</v>
      </c>
      <c r="AH848" s="4">
        <v>18.203824329488661</v>
      </c>
      <c r="AI848" s="4">
        <v>0.45107716270054254</v>
      </c>
      <c r="AJ848" s="4">
        <v>0.35849010165136641</v>
      </c>
      <c r="AL848" s="4">
        <v>93.993135011441652</v>
      </c>
      <c r="AM848" s="4">
        <v>18.601487218147934</v>
      </c>
    </row>
    <row r="849" spans="1:39" x14ac:dyDescent="0.3">
      <c r="A849" s="1">
        <v>41214</v>
      </c>
      <c r="B849">
        <v>206060</v>
      </c>
      <c r="C849">
        <v>1398</v>
      </c>
      <c r="D849">
        <v>109350090.90821201</v>
      </c>
      <c r="E849">
        <v>70282410.838404894</v>
      </c>
      <c r="F849">
        <v>10.6135357510228</v>
      </c>
      <c r="G849">
        <v>10302889.9580118</v>
      </c>
      <c r="H849">
        <v>6849.99850000068</v>
      </c>
      <c r="I849">
        <v>72702.703974209799</v>
      </c>
      <c r="J849" s="2">
        <f t="shared" si="147"/>
        <v>0.24284079149847237</v>
      </c>
      <c r="K849">
        <f t="shared" si="148"/>
        <v>4.1179243150601028</v>
      </c>
      <c r="L849">
        <f t="shared" si="149"/>
        <v>0.49061380752437145</v>
      </c>
      <c r="M849">
        <f t="shared" si="150"/>
        <v>1.4153492293837875</v>
      </c>
      <c r="N849">
        <f t="shared" si="151"/>
        <v>18.510065136437525</v>
      </c>
      <c r="O849">
        <f>RSQ($N$2:N849,$M$2:M849)</f>
        <v>0.6525551302045185</v>
      </c>
      <c r="P849">
        <f t="shared" si="152"/>
        <v>246040910.00626436</v>
      </c>
      <c r="Q849">
        <f t="shared" si="153"/>
        <v>139065702.54956573</v>
      </c>
      <c r="R849">
        <f t="shared" si="154"/>
        <v>142170357.72777495</v>
      </c>
      <c r="S849">
        <f t="shared" si="155"/>
        <v>18.750457059629568</v>
      </c>
      <c r="T849">
        <f t="shared" si="156"/>
        <v>-0.21395901744280962</v>
      </c>
      <c r="U849">
        <f t="shared" si="157"/>
        <v>0.15171933480151889</v>
      </c>
      <c r="W849" s="4">
        <v>823</v>
      </c>
      <c r="X849" s="4">
        <v>19.008337611576504</v>
      </c>
      <c r="Y849" s="4">
        <v>-0.40460598871648301</v>
      </c>
      <c r="Z849" s="4">
        <v>-0.36016982249291607</v>
      </c>
      <c r="AB849" s="4">
        <v>24.341521160106542</v>
      </c>
      <c r="AC849" s="4">
        <v>18.602676596484486</v>
      </c>
      <c r="AG849" s="4">
        <v>823</v>
      </c>
      <c r="AH849" s="4">
        <v>19.064087673097276</v>
      </c>
      <c r="AI849" s="4">
        <v>-0.46035605023725523</v>
      </c>
      <c r="AJ849" s="4">
        <v>-0.36586442607145686</v>
      </c>
      <c r="AL849" s="4">
        <v>94.107551487414199</v>
      </c>
      <c r="AM849" s="4">
        <v>18.602676596484486</v>
      </c>
    </row>
    <row r="850" spans="1:39" x14ac:dyDescent="0.3">
      <c r="A850" s="1">
        <v>41215</v>
      </c>
      <c r="B850">
        <v>206203</v>
      </c>
      <c r="C850">
        <v>1399</v>
      </c>
      <c r="D850">
        <v>108569913.2783</v>
      </c>
      <c r="E850">
        <v>70257655.332774803</v>
      </c>
      <c r="F850">
        <v>10.5305036388077</v>
      </c>
      <c r="G850">
        <v>10310039.956511799</v>
      </c>
      <c r="H850">
        <v>7149.99850000068</v>
      </c>
      <c r="I850">
        <v>75293.085221726797</v>
      </c>
      <c r="J850" s="2">
        <f t="shared" si="147"/>
        <v>0.25330037159320679</v>
      </c>
      <c r="K850">
        <f t="shared" si="148"/>
        <v>3.947882088408349</v>
      </c>
      <c r="L850">
        <f t="shared" si="149"/>
        <v>0.49095428364341903</v>
      </c>
      <c r="M850">
        <f t="shared" si="150"/>
        <v>1.3731792549672663</v>
      </c>
      <c r="N850">
        <f t="shared" si="151"/>
        <v>18.502904885444707</v>
      </c>
      <c r="O850">
        <f>RSQ($N$2:N850,$M$2:M850)</f>
        <v>0.65293248855546515</v>
      </c>
      <c r="P850">
        <f t="shared" si="152"/>
        <v>213900917.62899128</v>
      </c>
      <c r="Q850">
        <f t="shared" si="153"/>
        <v>119845817.95473927</v>
      </c>
      <c r="R850">
        <f t="shared" si="154"/>
        <v>120164917.25517973</v>
      </c>
      <c r="S850">
        <f t="shared" si="155"/>
        <v>18.601716624241192</v>
      </c>
      <c r="T850">
        <f t="shared" si="156"/>
        <v>-8.7946642565948238E-2</v>
      </c>
      <c r="U850">
        <f t="shared" si="157"/>
        <v>4.5458207822691471E-2</v>
      </c>
      <c r="W850" s="4">
        <v>824</v>
      </c>
      <c r="X850" s="4">
        <v>17.764694427267749</v>
      </c>
      <c r="Y850" s="4">
        <v>0.82799941924063702</v>
      </c>
      <c r="Z850" s="4">
        <v>0.73706374143934861</v>
      </c>
      <c r="AB850" s="4">
        <v>24.371115714708495</v>
      </c>
      <c r="AC850" s="4">
        <v>18.603610038944346</v>
      </c>
      <c r="AG850" s="4">
        <v>824</v>
      </c>
      <c r="AH850" s="4">
        <v>17.658066537797453</v>
      </c>
      <c r="AI850" s="4">
        <v>0.93462730871093314</v>
      </c>
      <c r="AJ850" s="4">
        <v>0.74278785673829106</v>
      </c>
      <c r="AL850" s="4">
        <v>94.221967963386732</v>
      </c>
      <c r="AM850" s="4">
        <v>18.603610038944346</v>
      </c>
    </row>
    <row r="851" spans="1:39" x14ac:dyDescent="0.3">
      <c r="A851" s="1">
        <v>41216</v>
      </c>
      <c r="B851">
        <v>206349</v>
      </c>
      <c r="C851">
        <v>1400</v>
      </c>
      <c r="D851">
        <v>109887377.783463</v>
      </c>
      <c r="E851">
        <v>70333159.087053105</v>
      </c>
      <c r="F851">
        <v>10.650747019287</v>
      </c>
      <c r="G851">
        <v>10317339.9560118</v>
      </c>
      <c r="H851">
        <v>7299.9994999989804</v>
      </c>
      <c r="I851">
        <v>77750.447915410798</v>
      </c>
      <c r="J851" s="2">
        <f t="shared" si="147"/>
        <v>0.25843142018607129</v>
      </c>
      <c r="K851">
        <f t="shared" si="148"/>
        <v>3.8694985280040539</v>
      </c>
      <c r="L851">
        <f t="shared" si="149"/>
        <v>0.49130190266722856</v>
      </c>
      <c r="M851">
        <f t="shared" si="150"/>
        <v>1.3531249193184463</v>
      </c>
      <c r="N851">
        <f t="shared" si="151"/>
        <v>18.51496656094405</v>
      </c>
      <c r="O851">
        <f>RSQ($N$2:N851,$M$2:M851)</f>
        <v>0.653314889006403</v>
      </c>
      <c r="P851">
        <f t="shared" si="152"/>
        <v>200124913.02433333</v>
      </c>
      <c r="Q851">
        <f t="shared" si="153"/>
        <v>111661405.39064789</v>
      </c>
      <c r="R851">
        <f t="shared" si="154"/>
        <v>110929466.97396553</v>
      </c>
      <c r="S851">
        <f t="shared" si="155"/>
        <v>18.530981684106596</v>
      </c>
      <c r="T851">
        <f t="shared" si="156"/>
        <v>-1.425413953424126E-2</v>
      </c>
      <c r="U851">
        <f t="shared" si="157"/>
        <v>-2.4121705387692666E-2</v>
      </c>
      <c r="W851" s="4">
        <v>825</v>
      </c>
      <c r="X851" s="4">
        <v>18.56415362814888</v>
      </c>
      <c r="Y851" s="4">
        <v>3.733358999905434E-2</v>
      </c>
      <c r="Z851" s="4">
        <v>3.3233399549122696E-2</v>
      </c>
      <c r="AB851" s="4">
        <v>24.400710269310448</v>
      </c>
      <c r="AC851" s="4">
        <v>18.603731622860021</v>
      </c>
      <c r="AG851" s="4">
        <v>825</v>
      </c>
      <c r="AH851" s="4">
        <v>18.561908208327374</v>
      </c>
      <c r="AI851" s="4">
        <v>3.9579009820560174E-2</v>
      </c>
      <c r="AJ851" s="4">
        <v>3.1455113286798148E-2</v>
      </c>
      <c r="AL851" s="4">
        <v>94.336384439359279</v>
      </c>
      <c r="AM851" s="4">
        <v>18.603731622860021</v>
      </c>
    </row>
    <row r="852" spans="1:39" x14ac:dyDescent="0.3">
      <c r="A852" s="1">
        <v>41217</v>
      </c>
      <c r="B852">
        <v>206506</v>
      </c>
      <c r="C852">
        <v>1401</v>
      </c>
      <c r="D852">
        <v>111479866.79207</v>
      </c>
      <c r="E852">
        <v>70508100.321449503</v>
      </c>
      <c r="F852">
        <v>10.7968828924605</v>
      </c>
      <c r="G852">
        <v>10325189.955511799</v>
      </c>
      <c r="H852">
        <v>7849.9995000008403</v>
      </c>
      <c r="I852">
        <v>84755.525307382602</v>
      </c>
      <c r="J852" s="2">
        <f t="shared" si="147"/>
        <v>0.27769099936459085</v>
      </c>
      <c r="K852">
        <f t="shared" si="148"/>
        <v>3.6011249996873782</v>
      </c>
      <c r="L852">
        <f t="shared" si="149"/>
        <v>0.49167571216722855</v>
      </c>
      <c r="M852">
        <f t="shared" si="150"/>
        <v>1.2812462965572973</v>
      </c>
      <c r="N852">
        <f t="shared" si="151"/>
        <v>18.529354565673021</v>
      </c>
      <c r="O852">
        <f>RSQ($N$2:N852,$M$2:M852)</f>
        <v>0.65367896090156596</v>
      </c>
      <c r="P852">
        <f t="shared" si="152"/>
        <v>157643755.18444416</v>
      </c>
      <c r="Q852">
        <f t="shared" si="153"/>
        <v>86655752.516337663</v>
      </c>
      <c r="R852">
        <f t="shared" si="154"/>
        <v>83284682.851037234</v>
      </c>
      <c r="S852">
        <f t="shared" si="155"/>
        <v>18.277453959877732</v>
      </c>
      <c r="T852">
        <f t="shared" si="156"/>
        <v>0.22420223355903721</v>
      </c>
      <c r="U852">
        <f t="shared" si="157"/>
        <v>-2.6726034196701106E-2</v>
      </c>
      <c r="W852" s="4">
        <v>826</v>
      </c>
      <c r="X852" s="4">
        <v>18.397021572414943</v>
      </c>
      <c r="Y852" s="4">
        <v>0.22863970383400911</v>
      </c>
      <c r="Z852" s="4">
        <v>0.20352917119680092</v>
      </c>
      <c r="AB852" s="4">
        <v>24.430304823912401</v>
      </c>
      <c r="AC852" s="4">
        <v>18.608217968816987</v>
      </c>
      <c r="AG852" s="4">
        <v>826</v>
      </c>
      <c r="AH852" s="4">
        <v>18.372954330146769</v>
      </c>
      <c r="AI852" s="4">
        <v>0.25270694610218314</v>
      </c>
      <c r="AJ852" s="4">
        <v>0.20083689950918687</v>
      </c>
      <c r="AL852" s="4">
        <v>94.450800915331811</v>
      </c>
      <c r="AM852" s="4">
        <v>18.608217968816987</v>
      </c>
    </row>
    <row r="853" spans="1:39" x14ac:dyDescent="0.3">
      <c r="A853" s="1">
        <v>41218</v>
      </c>
      <c r="B853">
        <v>206666</v>
      </c>
      <c r="C853">
        <v>1402</v>
      </c>
      <c r="D853">
        <v>110986940.92462</v>
      </c>
      <c r="E853">
        <v>70590772.843340203</v>
      </c>
      <c r="F853">
        <v>10.740820735242499</v>
      </c>
      <c r="G853">
        <v>10333189.954511801</v>
      </c>
      <c r="H853">
        <v>7999.9989999998297</v>
      </c>
      <c r="I853">
        <v>85926.555141117497</v>
      </c>
      <c r="J853" s="2">
        <f t="shared" si="147"/>
        <v>0.28277808185207121</v>
      </c>
      <c r="K853">
        <f t="shared" si="148"/>
        <v>3.5363419733610288</v>
      </c>
      <c r="L853">
        <f t="shared" si="149"/>
        <v>0.49205666450056196</v>
      </c>
      <c r="M853">
        <f t="shared" si="150"/>
        <v>1.2630928520224682</v>
      </c>
      <c r="N853">
        <f t="shared" si="151"/>
        <v>18.524923103027636</v>
      </c>
      <c r="O853">
        <f>RSQ($N$2:N853,$M$2:M853)</f>
        <v>0.65402865372196084</v>
      </c>
      <c r="P853">
        <f t="shared" si="152"/>
        <v>148424541.05304363</v>
      </c>
      <c r="Q853">
        <f t="shared" si="153"/>
        <v>81281075.629569069</v>
      </c>
      <c r="R853">
        <f t="shared" si="154"/>
        <v>77468723.016124412</v>
      </c>
      <c r="S853">
        <f t="shared" si="155"/>
        <v>18.213423775338391</v>
      </c>
      <c r="T853">
        <f t="shared" si="156"/>
        <v>0.27724762629917105</v>
      </c>
      <c r="U853">
        <f t="shared" si="157"/>
        <v>2.8806818148993382E-2</v>
      </c>
      <c r="W853" s="4">
        <v>827</v>
      </c>
      <c r="X853" s="4">
        <v>18.669929364142302</v>
      </c>
      <c r="Y853" s="4">
        <v>-4.7032001735860973E-2</v>
      </c>
      <c r="Z853" s="4">
        <v>-4.1866675702028427E-2</v>
      </c>
      <c r="AB853" s="4">
        <v>24.459899378514354</v>
      </c>
      <c r="AC853" s="4">
        <v>18.612532309036681</v>
      </c>
      <c r="AG853" s="4">
        <v>827</v>
      </c>
      <c r="AH853" s="4">
        <v>18.681494696063655</v>
      </c>
      <c r="AI853" s="4">
        <v>-5.8597333657214534E-2</v>
      </c>
      <c r="AJ853" s="4">
        <v>-4.6569779710216759E-2</v>
      </c>
      <c r="AL853" s="4">
        <v>94.565217391304358</v>
      </c>
      <c r="AM853" s="4">
        <v>18.612532309036681</v>
      </c>
    </row>
    <row r="854" spans="1:39" x14ac:dyDescent="0.3">
      <c r="A854" s="1">
        <v>41219</v>
      </c>
      <c r="B854">
        <v>206801</v>
      </c>
      <c r="C854">
        <v>1403</v>
      </c>
      <c r="D854">
        <v>112376509.543842</v>
      </c>
      <c r="E854">
        <v>70689507.072959706</v>
      </c>
      <c r="F854">
        <v>10.868197499123299</v>
      </c>
      <c r="G854">
        <v>10339939.953511801</v>
      </c>
      <c r="H854">
        <v>6749.9989999998297</v>
      </c>
      <c r="I854">
        <v>73360.322250882993</v>
      </c>
      <c r="J854" s="2">
        <f t="shared" si="147"/>
        <v>0.2384382448867694</v>
      </c>
      <c r="K854">
        <f t="shared" si="148"/>
        <v>4.1939580643821817</v>
      </c>
      <c r="L854">
        <f t="shared" si="149"/>
        <v>0.49237809302437147</v>
      </c>
      <c r="M854">
        <f t="shared" si="150"/>
        <v>1.4336449334746075</v>
      </c>
      <c r="N854">
        <f t="shared" si="151"/>
        <v>18.537365483758979</v>
      </c>
      <c r="O854">
        <f>RSQ($N$2:N854,$M$2:M854)</f>
        <v>0.65439076937666996</v>
      </c>
      <c r="P854">
        <f t="shared" si="152"/>
        <v>261446884.54582101</v>
      </c>
      <c r="Q854">
        <f t="shared" si="153"/>
        <v>148335775.74449447</v>
      </c>
      <c r="R854">
        <f t="shared" si="154"/>
        <v>152930519.96169275</v>
      </c>
      <c r="S854">
        <f t="shared" si="155"/>
        <v>18.814989017020068</v>
      </c>
      <c r="T854">
        <f t="shared" si="156"/>
        <v>-0.24709673106650359</v>
      </c>
      <c r="U854">
        <f t="shared" si="157"/>
        <v>-1.0301111791882409E-2</v>
      </c>
      <c r="W854" s="4">
        <v>828</v>
      </c>
      <c r="X854" s="4">
        <v>18.40201138340181</v>
      </c>
      <c r="Y854" s="4">
        <v>0.21834289580105448</v>
      </c>
      <c r="Z854" s="4">
        <v>0.19436321808464466</v>
      </c>
      <c r="AB854" s="4">
        <v>24.489493933116307</v>
      </c>
      <c r="AC854" s="4">
        <v>18.612628342538169</v>
      </c>
      <c r="AG854" s="4">
        <v>828</v>
      </c>
      <c r="AH854" s="4">
        <v>18.37859564254023</v>
      </c>
      <c r="AI854" s="4">
        <v>0.24175863666263453</v>
      </c>
      <c r="AJ854" s="4">
        <v>0.19213581488677606</v>
      </c>
      <c r="AL854" s="4">
        <v>94.679633867276891</v>
      </c>
      <c r="AM854" s="4">
        <v>18.612628342538169</v>
      </c>
    </row>
    <row r="855" spans="1:39" x14ac:dyDescent="0.3">
      <c r="A855" s="1">
        <v>41220</v>
      </c>
      <c r="B855">
        <v>206958</v>
      </c>
      <c r="C855">
        <v>1404</v>
      </c>
      <c r="D855">
        <v>113350715.007432</v>
      </c>
      <c r="E855">
        <v>70839681.596691102</v>
      </c>
      <c r="F855">
        <v>10.9540989444769</v>
      </c>
      <c r="G855">
        <v>10347789.953511801</v>
      </c>
      <c r="H855">
        <v>7850</v>
      </c>
      <c r="I855">
        <v>85989.676714143599</v>
      </c>
      <c r="J855" s="2">
        <f t="shared" si="147"/>
        <v>0.27708452847237536</v>
      </c>
      <c r="K855">
        <f t="shared" si="148"/>
        <v>3.6090069897197363</v>
      </c>
      <c r="L855">
        <f t="shared" si="149"/>
        <v>0.49275190254818096</v>
      </c>
      <c r="M855">
        <f t="shared" si="150"/>
        <v>1.2834326624057244</v>
      </c>
      <c r="N855">
        <f t="shared" si="151"/>
        <v>18.545997242859382</v>
      </c>
      <c r="O855">
        <f>RSQ($N$2:N855,$M$2:M855)</f>
        <v>0.65475472176102611</v>
      </c>
      <c r="P855">
        <f t="shared" si="152"/>
        <v>158792052.79640317</v>
      </c>
      <c r="Q855">
        <f t="shared" si="153"/>
        <v>87326596.591166809</v>
      </c>
      <c r="R855">
        <f t="shared" si="154"/>
        <v>84013979.676454887</v>
      </c>
      <c r="S855">
        <f t="shared" si="155"/>
        <v>18.28516563181287</v>
      </c>
      <c r="T855">
        <f t="shared" si="156"/>
        <v>0.23215120739707212</v>
      </c>
      <c r="U855">
        <f t="shared" si="157"/>
        <v>6.4050592348097887E-2</v>
      </c>
      <c r="W855" s="4">
        <v>829</v>
      </c>
      <c r="X855" s="4">
        <v>18.428333689150495</v>
      </c>
      <c r="Y855" s="4">
        <v>0.18429465338767415</v>
      </c>
      <c r="Z855" s="4">
        <v>0.16405435027691667</v>
      </c>
      <c r="AB855" s="4">
        <v>24.51908848771826</v>
      </c>
      <c r="AC855" s="4">
        <v>18.614360628684924</v>
      </c>
      <c r="AG855" s="4">
        <v>829</v>
      </c>
      <c r="AH855" s="4">
        <v>18.408354755668039</v>
      </c>
      <c r="AI855" s="4">
        <v>0.20427358687012998</v>
      </c>
      <c r="AJ855" s="4">
        <v>0.16234486020826883</v>
      </c>
      <c r="AL855" s="4">
        <v>94.794050343249438</v>
      </c>
      <c r="AM855" s="4">
        <v>18.614360628684924</v>
      </c>
    </row>
    <row r="856" spans="1:39" x14ac:dyDescent="0.3">
      <c r="A856" s="1">
        <v>41221</v>
      </c>
      <c r="B856">
        <v>207112</v>
      </c>
      <c r="C856">
        <v>1405</v>
      </c>
      <c r="D856">
        <v>112799238.90434</v>
      </c>
      <c r="E856">
        <v>70933629.134557903</v>
      </c>
      <c r="F856">
        <v>10.892699371128</v>
      </c>
      <c r="G856">
        <v>10355489.953511801</v>
      </c>
      <c r="H856">
        <v>7700</v>
      </c>
      <c r="I856">
        <v>83873.785157685605</v>
      </c>
      <c r="J856" s="2">
        <f t="shared" si="147"/>
        <v>0.27158782564858147</v>
      </c>
      <c r="K856">
        <f t="shared" si="148"/>
        <v>3.682050171475435</v>
      </c>
      <c r="L856">
        <f t="shared" si="149"/>
        <v>0.49311856921484765</v>
      </c>
      <c r="M856">
        <f t="shared" si="150"/>
        <v>1.3034697088656433</v>
      </c>
      <c r="N856">
        <f t="shared" si="151"/>
        <v>18.54112014970352</v>
      </c>
      <c r="O856">
        <f>RSQ($N$2:N856,$M$2:M856)</f>
        <v>0.65512625476689135</v>
      </c>
      <c r="P856">
        <f t="shared" si="152"/>
        <v>169713085.59011894</v>
      </c>
      <c r="Q856">
        <f t="shared" si="153"/>
        <v>93721632.478926107</v>
      </c>
      <c r="R856">
        <f t="shared" si="154"/>
        <v>91002302.536862597</v>
      </c>
      <c r="S856">
        <f t="shared" si="155"/>
        <v>18.355839590134689</v>
      </c>
      <c r="T856">
        <f t="shared" si="156"/>
        <v>0.16490756407373866</v>
      </c>
      <c r="U856">
        <f t="shared" si="157"/>
        <v>0.10619296012137902</v>
      </c>
      <c r="W856" s="4">
        <v>830</v>
      </c>
      <c r="X856" s="4">
        <v>18.970282805077467</v>
      </c>
      <c r="Y856" s="4">
        <v>-0.38046207796876175</v>
      </c>
      <c r="Z856" s="4">
        <v>-0.33867753545120105</v>
      </c>
      <c r="AB856" s="4">
        <v>24.548683042320214</v>
      </c>
      <c r="AC856" s="4">
        <v>18.614920816247675</v>
      </c>
      <c r="AG856" s="4">
        <v>830</v>
      </c>
      <c r="AH856" s="4">
        <v>19.021064189422468</v>
      </c>
      <c r="AI856" s="4">
        <v>-0.43124346231376265</v>
      </c>
      <c r="AJ856" s="4">
        <v>-0.34272742099333509</v>
      </c>
      <c r="AL856" s="4">
        <v>94.908466819221971</v>
      </c>
      <c r="AM856" s="4">
        <v>18.614920816247675</v>
      </c>
    </row>
    <row r="857" spans="1:39" x14ac:dyDescent="0.3">
      <c r="A857" s="1">
        <v>41222</v>
      </c>
      <c r="B857">
        <v>207264</v>
      </c>
      <c r="C857">
        <v>1406</v>
      </c>
      <c r="D857">
        <v>112085804.899978</v>
      </c>
      <c r="E857">
        <v>71010356.677797407</v>
      </c>
      <c r="F857">
        <v>10.8158672180012</v>
      </c>
      <c r="G857">
        <v>10363089.9530118</v>
      </c>
      <c r="H857">
        <v>7599.9994999989804</v>
      </c>
      <c r="I857">
        <v>82200.585448864498</v>
      </c>
      <c r="J857" s="2">
        <f t="shared" si="147"/>
        <v>0.26786410520038711</v>
      </c>
      <c r="K857">
        <f t="shared" si="148"/>
        <v>3.7332362962626422</v>
      </c>
      <c r="L857">
        <f t="shared" si="149"/>
        <v>0.49348047395294281</v>
      </c>
      <c r="M857">
        <f t="shared" si="150"/>
        <v>1.3172754972226328</v>
      </c>
      <c r="N857">
        <f t="shared" si="151"/>
        <v>18.53477525112131</v>
      </c>
      <c r="O857">
        <f>RSQ($N$2:N857,$M$2:M857)</f>
        <v>0.65549951869983325</v>
      </c>
      <c r="P857">
        <f t="shared" si="152"/>
        <v>177671820.95597139</v>
      </c>
      <c r="Q857">
        <f t="shared" si="153"/>
        <v>98398377.816650674</v>
      </c>
      <c r="R857">
        <f t="shared" si="154"/>
        <v>96152748.840589061</v>
      </c>
      <c r="S857">
        <f t="shared" si="155"/>
        <v>18.404534876283449</v>
      </c>
      <c r="T857">
        <f t="shared" si="156"/>
        <v>0.11591946294065157</v>
      </c>
      <c r="U857">
        <f t="shared" si="157"/>
        <v>0.12788856053386116</v>
      </c>
      <c r="W857" s="4">
        <v>831</v>
      </c>
      <c r="X857" s="4">
        <v>17.965462094071476</v>
      </c>
      <c r="Y857" s="4">
        <v>0.64707021496520412</v>
      </c>
      <c r="Z857" s="4">
        <v>0.57600522721817127</v>
      </c>
      <c r="AB857" s="4">
        <v>24.578277596922167</v>
      </c>
      <c r="AC857" s="4">
        <v>18.616239936343113</v>
      </c>
      <c r="AG857" s="4">
        <v>831</v>
      </c>
      <c r="AH857" s="4">
        <v>17.885047706007512</v>
      </c>
      <c r="AI857" s="4">
        <v>0.7274846030291684</v>
      </c>
      <c r="AJ857" s="4">
        <v>0.57816278644739472</v>
      </c>
      <c r="AL857" s="4">
        <v>95.022883295194518</v>
      </c>
      <c r="AM857" s="4">
        <v>18.616239936343113</v>
      </c>
    </row>
    <row r="858" spans="1:39" x14ac:dyDescent="0.3">
      <c r="A858" s="1">
        <v>41223</v>
      </c>
      <c r="B858">
        <v>207408</v>
      </c>
      <c r="C858">
        <v>1407</v>
      </c>
      <c r="D858">
        <v>112655160.618294</v>
      </c>
      <c r="E858">
        <v>71094735.450993702</v>
      </c>
      <c r="F858">
        <v>10.8632604430158</v>
      </c>
      <c r="G858">
        <v>10370289.952011799</v>
      </c>
      <c r="H858">
        <v>7199.9989999998297</v>
      </c>
      <c r="I858">
        <v>78215.464326451503</v>
      </c>
      <c r="J858" s="2">
        <f t="shared" si="147"/>
        <v>0.25358978841664559</v>
      </c>
      <c r="K858">
        <f t="shared" si="148"/>
        <v>3.9433764515667704</v>
      </c>
      <c r="L858">
        <f t="shared" si="149"/>
        <v>0.49382333104818094</v>
      </c>
      <c r="M858">
        <f t="shared" si="150"/>
        <v>1.3720373237256602</v>
      </c>
      <c r="N858">
        <f t="shared" si="151"/>
        <v>18.539842034874404</v>
      </c>
      <c r="O858">
        <f>RSQ($N$2:N858,$M$2:M858)</f>
        <v>0.65587805234542806</v>
      </c>
      <c r="P858">
        <f t="shared" si="152"/>
        <v>213091621.18597451</v>
      </c>
      <c r="Q858">
        <f t="shared" si="153"/>
        <v>119364076.27577844</v>
      </c>
      <c r="R858">
        <f t="shared" si="154"/>
        <v>119618969.64365257</v>
      </c>
      <c r="S858">
        <f t="shared" si="155"/>
        <v>18.597688844940631</v>
      </c>
      <c r="T858">
        <f t="shared" si="156"/>
        <v>-5.148611683631002E-2</v>
      </c>
      <c r="U858">
        <f t="shared" si="157"/>
        <v>8.1940502134636647E-2</v>
      </c>
      <c r="W858" s="4">
        <v>832</v>
      </c>
      <c r="X858" s="4">
        <v>18.273154211543261</v>
      </c>
      <c r="Y858" s="4">
        <v>0.33506375727372628</v>
      </c>
      <c r="Z858" s="4">
        <v>0.29826512050381626</v>
      </c>
      <c r="AB858" s="4">
        <v>24.60787215152412</v>
      </c>
      <c r="AC858" s="4">
        <v>18.61653121332251</v>
      </c>
      <c r="AG858" s="4">
        <v>832</v>
      </c>
      <c r="AH858" s="4">
        <v>18.23291406011047</v>
      </c>
      <c r="AI858" s="4">
        <v>0.37530390870651686</v>
      </c>
      <c r="AJ858" s="4">
        <v>0.29826989151227218</v>
      </c>
      <c r="AL858" s="4">
        <v>95.137299771167051</v>
      </c>
      <c r="AM858" s="4">
        <v>18.61653121332251</v>
      </c>
    </row>
    <row r="859" spans="1:39" x14ac:dyDescent="0.3">
      <c r="A859" s="1">
        <v>41224</v>
      </c>
      <c r="B859">
        <v>207555</v>
      </c>
      <c r="C859">
        <v>1408</v>
      </c>
      <c r="D859">
        <v>112512718.561215</v>
      </c>
      <c r="E859">
        <v>71199024.640493304</v>
      </c>
      <c r="F859">
        <v>10.8418406388077</v>
      </c>
      <c r="G859">
        <v>10377639.9515118</v>
      </c>
      <c r="H859">
        <v>7349.9995000008403</v>
      </c>
      <c r="I859">
        <v>79687.523274325402</v>
      </c>
      <c r="J859" s="2">
        <f t="shared" si="147"/>
        <v>0.25868957970393064</v>
      </c>
      <c r="K859">
        <f t="shared" si="148"/>
        <v>3.865636958181681</v>
      </c>
      <c r="L859">
        <f t="shared" si="149"/>
        <v>0.49417333102437144</v>
      </c>
      <c r="M859">
        <f t="shared" si="150"/>
        <v>1.3521264700604936</v>
      </c>
      <c r="N859">
        <f t="shared" si="151"/>
        <v>18.538576827096108</v>
      </c>
      <c r="O859">
        <f>RSQ($N$2:N859,$M$2:M859)</f>
        <v>0.65625516277871043</v>
      </c>
      <c r="P859">
        <f t="shared" si="152"/>
        <v>199462718.55592605</v>
      </c>
      <c r="Q859">
        <f t="shared" si="153"/>
        <v>111268859.62484139</v>
      </c>
      <c r="R859">
        <f t="shared" si="154"/>
        <v>110488678.3235855</v>
      </c>
      <c r="S859">
        <f t="shared" si="155"/>
        <v>18.527459989360608</v>
      </c>
      <c r="T859">
        <f t="shared" si="156"/>
        <v>9.8944575482204037E-3</v>
      </c>
      <c r="U859">
        <f t="shared" si="157"/>
        <v>3.7381640676144856E-2</v>
      </c>
      <c r="W859" s="4">
        <v>833</v>
      </c>
      <c r="X859" s="4">
        <v>18.584585844309366</v>
      </c>
      <c r="Y859" s="4">
        <v>3.0334971938309252E-2</v>
      </c>
      <c r="Z859" s="4">
        <v>2.7003410139844371E-2</v>
      </c>
      <c r="AB859" s="4">
        <v>24.637466706126073</v>
      </c>
      <c r="AC859" s="4">
        <v>18.61786999830376</v>
      </c>
      <c r="AG859" s="4">
        <v>833</v>
      </c>
      <c r="AH859" s="4">
        <v>18.585008184369642</v>
      </c>
      <c r="AI859" s="4">
        <v>2.9912631878033835E-2</v>
      </c>
      <c r="AJ859" s="4">
        <v>2.3772833850458541E-2</v>
      </c>
      <c r="AL859" s="4">
        <v>95.251716247139598</v>
      </c>
      <c r="AM859" s="4">
        <v>18.61786999830376</v>
      </c>
    </row>
    <row r="860" spans="1:39" x14ac:dyDescent="0.3">
      <c r="A860" s="1">
        <v>41225</v>
      </c>
      <c r="B860">
        <v>207687</v>
      </c>
      <c r="C860">
        <v>1409</v>
      </c>
      <c r="D860">
        <v>114552107.04302301</v>
      </c>
      <c r="E860">
        <v>71376771.084297195</v>
      </c>
      <c r="F860">
        <v>11.0313424552893</v>
      </c>
      <c r="G860">
        <v>10384239.9515118</v>
      </c>
      <c r="H860">
        <v>6600</v>
      </c>
      <c r="I860">
        <v>72806.860204909302</v>
      </c>
      <c r="J860" s="2">
        <f t="shared" si="147"/>
        <v>0.23214505936460406</v>
      </c>
      <c r="K860">
        <f t="shared" si="148"/>
        <v>4.3076514431841204</v>
      </c>
      <c r="L860">
        <f t="shared" si="149"/>
        <v>0.49448761673865715</v>
      </c>
      <c r="M860">
        <f t="shared" si="150"/>
        <v>1.4603928468249299</v>
      </c>
      <c r="N860">
        <f t="shared" si="151"/>
        <v>18.556540360784727</v>
      </c>
      <c r="O860">
        <f>RSQ($N$2:N860,$M$2:M860)</f>
        <v>0.65659872941823516</v>
      </c>
      <c r="P860">
        <f t="shared" si="152"/>
        <v>285722743.63895309</v>
      </c>
      <c r="Q860">
        <f t="shared" si="153"/>
        <v>163011825.72325185</v>
      </c>
      <c r="R860">
        <f t="shared" si="154"/>
        <v>170144177.30879205</v>
      </c>
      <c r="S860">
        <f t="shared" si="155"/>
        <v>18.909333306588778</v>
      </c>
      <c r="T860">
        <f t="shared" si="156"/>
        <v>-0.31400069953551496</v>
      </c>
      <c r="U860">
        <f t="shared" si="157"/>
        <v>2.6230979264642972E-2</v>
      </c>
      <c r="W860" s="4">
        <v>834</v>
      </c>
      <c r="X860" s="4">
        <v>18.233108750582772</v>
      </c>
      <c r="Y860" s="4">
        <v>0.383131185760341</v>
      </c>
      <c r="Z860" s="4">
        <v>0.34105350641138665</v>
      </c>
      <c r="AB860" s="4">
        <v>24.667061260728026</v>
      </c>
      <c r="AC860" s="4">
        <v>18.618531729059043</v>
      </c>
      <c r="AG860" s="4">
        <v>834</v>
      </c>
      <c r="AH860" s="4">
        <v>18.187640009487531</v>
      </c>
      <c r="AI860" s="4">
        <v>0.42859992685558268</v>
      </c>
      <c r="AJ860" s="4">
        <v>0.34062649154381858</v>
      </c>
      <c r="AL860" s="4">
        <v>95.366132723112131</v>
      </c>
      <c r="AM860" s="4">
        <v>18.618531729059043</v>
      </c>
    </row>
    <row r="861" spans="1:39" x14ac:dyDescent="0.3">
      <c r="A861" s="1">
        <v>41226</v>
      </c>
      <c r="B861">
        <v>207827</v>
      </c>
      <c r="C861">
        <v>1410</v>
      </c>
      <c r="D861">
        <v>114282885.84278201</v>
      </c>
      <c r="E861">
        <v>71513508.398356095</v>
      </c>
      <c r="F861">
        <v>10.9980027790766</v>
      </c>
      <c r="G861">
        <v>10391239.9495118</v>
      </c>
      <c r="H861">
        <v>6999.9979999996704</v>
      </c>
      <c r="I861">
        <v>76985.997457527003</v>
      </c>
      <c r="J861" s="2">
        <f t="shared" si="147"/>
        <v>0.24604852567378166</v>
      </c>
      <c r="K861">
        <f t="shared" si="148"/>
        <v>4.0642389433612349</v>
      </c>
      <c r="L861">
        <f t="shared" si="149"/>
        <v>0.49482094997675236</v>
      </c>
      <c r="M861">
        <f t="shared" si="150"/>
        <v>1.4022265036662296</v>
      </c>
      <c r="N861">
        <f t="shared" si="151"/>
        <v>18.554187387394972</v>
      </c>
      <c r="O861">
        <f>RSQ($N$2:N861,$M$2:M861)</f>
        <v>0.65697158537036537</v>
      </c>
      <c r="P861">
        <f t="shared" si="152"/>
        <v>235553110.42763484</v>
      </c>
      <c r="Q861">
        <f t="shared" si="153"/>
        <v>132775600.60634284</v>
      </c>
      <c r="R861">
        <f t="shared" si="154"/>
        <v>134921972.97046125</v>
      </c>
      <c r="S861">
        <f t="shared" si="155"/>
        <v>18.70417104775219</v>
      </c>
      <c r="T861">
        <f t="shared" si="156"/>
        <v>-0.13349182525101069</v>
      </c>
      <c r="U861">
        <f t="shared" si="157"/>
        <v>-3.4709526176704177E-2</v>
      </c>
      <c r="W861" s="4">
        <v>835</v>
      </c>
      <c r="X861" s="4">
        <v>18.767942645029095</v>
      </c>
      <c r="Y861" s="4">
        <v>-0.16526604854460913</v>
      </c>
      <c r="Z861" s="4">
        <v>-0.14711557670523578</v>
      </c>
      <c r="AB861" s="4">
        <v>24.696655815329979</v>
      </c>
      <c r="AC861" s="4">
        <v>18.620354279202864</v>
      </c>
      <c r="AG861" s="4">
        <v>835</v>
      </c>
      <c r="AH861" s="4">
        <v>18.792305213264783</v>
      </c>
      <c r="AI861" s="4">
        <v>-0.18962861678029697</v>
      </c>
      <c r="AJ861" s="4">
        <v>-0.15070588299923901</v>
      </c>
      <c r="AL861" s="4">
        <v>95.480549199084678</v>
      </c>
      <c r="AM861" s="4">
        <v>18.620354279202864</v>
      </c>
    </row>
    <row r="862" spans="1:39" x14ac:dyDescent="0.3">
      <c r="A862" s="1">
        <v>41227</v>
      </c>
      <c r="B862">
        <v>207970</v>
      </c>
      <c r="C862">
        <v>1411</v>
      </c>
      <c r="D862">
        <v>113955460.67442399</v>
      </c>
      <c r="E862">
        <v>71612121.810363293</v>
      </c>
      <c r="F862">
        <v>10.9589524184687</v>
      </c>
      <c r="G862">
        <v>10398389.9485118</v>
      </c>
      <c r="H862">
        <v>7149.9989999998297</v>
      </c>
      <c r="I862">
        <v>78356.498833096994</v>
      </c>
      <c r="J862" s="2">
        <f t="shared" si="147"/>
        <v>0.25114822079967258</v>
      </c>
      <c r="K862">
        <f t="shared" si="148"/>
        <v>3.9817124597416367</v>
      </c>
      <c r="L862">
        <f t="shared" si="149"/>
        <v>0.4951614261196095</v>
      </c>
      <c r="M862">
        <f t="shared" si="150"/>
        <v>1.3817119930251021</v>
      </c>
      <c r="N862">
        <f t="shared" si="151"/>
        <v>18.551318234178879</v>
      </c>
      <c r="O862">
        <f>RSQ($N$2:N862,$M$2:M862)</f>
        <v>0.65734654903861423</v>
      </c>
      <c r="P862">
        <f t="shared" si="152"/>
        <v>220046232.35929796</v>
      </c>
      <c r="Q862">
        <f t="shared" si="153"/>
        <v>123507568.39874721</v>
      </c>
      <c r="R862">
        <f t="shared" si="154"/>
        <v>124323999.04753095</v>
      </c>
      <c r="S862">
        <f t="shared" si="155"/>
        <v>18.631812994735554</v>
      </c>
      <c r="T862">
        <f t="shared" si="156"/>
        <v>-7.1643754288041595E-2</v>
      </c>
      <c r="U862">
        <f t="shared" si="157"/>
        <v>-7.4134745903667545E-2</v>
      </c>
      <c r="W862" s="4">
        <v>836</v>
      </c>
      <c r="X862" s="4">
        <v>18.215778212439758</v>
      </c>
      <c r="Y862" s="4">
        <v>0.38229041937784558</v>
      </c>
      <c r="Z862" s="4">
        <v>0.34030507784832459</v>
      </c>
      <c r="AB862" s="4">
        <v>24.726250369931932</v>
      </c>
      <c r="AC862" s="4">
        <v>18.620718916342966</v>
      </c>
      <c r="AG862" s="4">
        <v>836</v>
      </c>
      <c r="AH862" s="4">
        <v>18.168046686239638</v>
      </c>
      <c r="AI862" s="4">
        <v>0.43002194557796614</v>
      </c>
      <c r="AJ862" s="4">
        <v>0.34175662997353956</v>
      </c>
      <c r="AL862" s="4">
        <v>95.59496567505721</v>
      </c>
      <c r="AM862" s="4">
        <v>18.620718916342966</v>
      </c>
    </row>
    <row r="863" spans="1:39" x14ac:dyDescent="0.3">
      <c r="A863" s="1">
        <v>41228</v>
      </c>
      <c r="B863">
        <v>208106</v>
      </c>
      <c r="C863">
        <v>1412</v>
      </c>
      <c r="D863">
        <v>116279140.76823901</v>
      </c>
      <c r="E863">
        <v>71774807.509314507</v>
      </c>
      <c r="F863">
        <v>11.1751098585622</v>
      </c>
      <c r="G863">
        <v>10405189.948011801</v>
      </c>
      <c r="H863">
        <v>6799.9995000008403</v>
      </c>
      <c r="I863">
        <v>75990.741450677495</v>
      </c>
      <c r="J863" s="2">
        <f t="shared" si="147"/>
        <v>0.23869817175705538</v>
      </c>
      <c r="K863">
        <f t="shared" si="148"/>
        <v>4.1893911153110555</v>
      </c>
      <c r="L863">
        <f t="shared" si="149"/>
        <v>0.49548523561960955</v>
      </c>
      <c r="M863">
        <f t="shared" si="150"/>
        <v>1.4325554048327698</v>
      </c>
      <c r="N863">
        <f t="shared" si="151"/>
        <v>18.571504244293617</v>
      </c>
      <c r="O863">
        <f>RSQ($N$2:N863,$M$2:M863)</f>
        <v>0.65771134323250469</v>
      </c>
      <c r="P863">
        <f t="shared" si="152"/>
        <v>260503008.63630259</v>
      </c>
      <c r="Q863">
        <f t="shared" si="153"/>
        <v>147766823.19011015</v>
      </c>
      <c r="R863">
        <f t="shared" si="154"/>
        <v>152267523.08400545</v>
      </c>
      <c r="S863">
        <f t="shared" si="155"/>
        <v>18.811146070307451</v>
      </c>
      <c r="T863">
        <f t="shared" si="156"/>
        <v>-0.21329139910894437</v>
      </c>
      <c r="U863">
        <f t="shared" si="157"/>
        <v>-0.12900322291193353</v>
      </c>
      <c r="W863" s="4">
        <v>837</v>
      </c>
      <c r="X863" s="4">
        <v>18.152216436905206</v>
      </c>
      <c r="Y863" s="4">
        <v>0.44347423641317363</v>
      </c>
      <c r="Z863" s="4">
        <v>0.39476933476888815</v>
      </c>
      <c r="AB863" s="4">
        <v>24.755844924533886</v>
      </c>
      <c r="AC863" s="4">
        <v>18.620806194197389</v>
      </c>
      <c r="AG863" s="4">
        <v>837</v>
      </c>
      <c r="AH863" s="4">
        <v>18.096185881688665</v>
      </c>
      <c r="AI863" s="4">
        <v>0.49950479162971462</v>
      </c>
      <c r="AJ863" s="4">
        <v>0.3969775868381944</v>
      </c>
      <c r="AL863" s="4">
        <v>95.709382151029757</v>
      </c>
      <c r="AM863" s="4">
        <v>18.620806194197389</v>
      </c>
    </row>
    <row r="864" spans="1:39" x14ac:dyDescent="0.3">
      <c r="A864" s="1">
        <v>41229</v>
      </c>
      <c r="B864">
        <v>208251</v>
      </c>
      <c r="C864">
        <v>1413</v>
      </c>
      <c r="D864">
        <v>121878076.38036899</v>
      </c>
      <c r="E864">
        <v>72129301.911995694</v>
      </c>
      <c r="F864">
        <v>11.705044829924001</v>
      </c>
      <c r="G864">
        <v>10412439.948011801</v>
      </c>
      <c r="H864">
        <v>7250</v>
      </c>
      <c r="I864">
        <v>84861.575016949006</v>
      </c>
      <c r="J864" s="2">
        <f t="shared" si="147"/>
        <v>0.25431719301350048</v>
      </c>
      <c r="K864">
        <f t="shared" si="148"/>
        <v>3.9320975045006681</v>
      </c>
      <c r="L864">
        <f t="shared" si="149"/>
        <v>0.49583047371484767</v>
      </c>
      <c r="M864">
        <f t="shared" si="150"/>
        <v>1.3691729996632886</v>
      </c>
      <c r="N864">
        <f t="shared" si="151"/>
        <v>18.618531729059043</v>
      </c>
      <c r="O864">
        <f>RSQ($N$2:N864,$M$2:M864)</f>
        <v>0.65810859281144996</v>
      </c>
      <c r="P864">
        <f t="shared" si="152"/>
        <v>211075097.25967509</v>
      </c>
      <c r="Q864">
        <f t="shared" si="153"/>
        <v>118164219.17839803</v>
      </c>
      <c r="R864">
        <f t="shared" si="154"/>
        <v>118260449.54053481</v>
      </c>
      <c r="S864">
        <f t="shared" si="155"/>
        <v>18.587585902882321</v>
      </c>
      <c r="T864">
        <f t="shared" si="156"/>
        <v>2.7543099097543704E-2</v>
      </c>
      <c r="U864">
        <f t="shared" si="157"/>
        <v>-0.11583168692295792</v>
      </c>
      <c r="W864" s="4">
        <v>838</v>
      </c>
      <c r="X864" s="4">
        <v>18.243662670511476</v>
      </c>
      <c r="Y864" s="4">
        <v>0.35994736843287001</v>
      </c>
      <c r="Z864" s="4">
        <v>0.32041586978610542</v>
      </c>
      <c r="AB864" s="4">
        <v>24.785439479135839</v>
      </c>
      <c r="AC864" s="4">
        <v>18.62104010984006</v>
      </c>
      <c r="AG864" s="4">
        <v>838</v>
      </c>
      <c r="AH864" s="4">
        <v>18.199571916217085</v>
      </c>
      <c r="AI864" s="4">
        <v>0.40403812272726114</v>
      </c>
      <c r="AJ864" s="4">
        <v>0.32110618684475661</v>
      </c>
      <c r="AL864" s="4">
        <v>95.82379862700229</v>
      </c>
      <c r="AM864" s="4">
        <v>18.62104010984006</v>
      </c>
    </row>
    <row r="865" spans="1:39" x14ac:dyDescent="0.3">
      <c r="A865" s="1">
        <v>41230</v>
      </c>
      <c r="B865">
        <v>208391</v>
      </c>
      <c r="C865">
        <v>1414</v>
      </c>
      <c r="D865">
        <v>122428861.153117</v>
      </c>
      <c r="E865">
        <v>72295763.568277493</v>
      </c>
      <c r="F865">
        <v>11.750042399181799</v>
      </c>
      <c r="G865">
        <v>10419439.9470118</v>
      </c>
      <c r="H865">
        <v>6999.9989999998297</v>
      </c>
      <c r="I865">
        <v>82250.285044228207</v>
      </c>
      <c r="J865" s="2">
        <f t="shared" si="147"/>
        <v>0.24538263551134434</v>
      </c>
      <c r="K865">
        <f t="shared" si="148"/>
        <v>4.0752679908100866</v>
      </c>
      <c r="L865">
        <f t="shared" si="149"/>
        <v>0.49616380700056195</v>
      </c>
      <c r="M865">
        <f t="shared" si="150"/>
        <v>1.4049365091464006</v>
      </c>
      <c r="N865">
        <f t="shared" si="151"/>
        <v>18.623040693982141</v>
      </c>
      <c r="O865">
        <f>RSQ($N$2:N865,$M$2:M865)</f>
        <v>0.65850331767774661</v>
      </c>
      <c r="P865">
        <f t="shared" si="152"/>
        <v>237681699.52579644</v>
      </c>
      <c r="Q865">
        <f t="shared" si="153"/>
        <v>134050839.17497398</v>
      </c>
      <c r="R865">
        <f t="shared" si="154"/>
        <v>136387937.18961605</v>
      </c>
      <c r="S865">
        <f t="shared" si="155"/>
        <v>18.713729682790571</v>
      </c>
      <c r="T865">
        <f t="shared" si="156"/>
        <v>-8.0717050226486592E-2</v>
      </c>
      <c r="U865">
        <f t="shared" si="157"/>
        <v>-0.13093360488540909</v>
      </c>
      <c r="W865" s="4">
        <v>839</v>
      </c>
      <c r="X865" s="4">
        <v>18.911518739533399</v>
      </c>
      <c r="Y865" s="4">
        <v>-0.31011321367240186</v>
      </c>
      <c r="Z865" s="4">
        <v>-0.27605478968667208</v>
      </c>
      <c r="AB865" s="4">
        <v>24.815034033737792</v>
      </c>
      <c r="AC865" s="4">
        <v>18.621694418387008</v>
      </c>
      <c r="AG865" s="4">
        <v>839</v>
      </c>
      <c r="AH865" s="4">
        <v>18.954627514342693</v>
      </c>
      <c r="AI865" s="4">
        <v>-0.35322198848169606</v>
      </c>
      <c r="AJ865" s="4">
        <v>-0.28072045544980256</v>
      </c>
      <c r="AL865" s="4">
        <v>95.938215102974837</v>
      </c>
      <c r="AM865" s="4">
        <v>18.621694418387008</v>
      </c>
    </row>
    <row r="866" spans="1:39" x14ac:dyDescent="0.3">
      <c r="A866" s="1">
        <v>41231</v>
      </c>
      <c r="B866">
        <v>208537</v>
      </c>
      <c r="C866">
        <v>1415</v>
      </c>
      <c r="D866">
        <v>121634501.089966</v>
      </c>
      <c r="E866">
        <v>72458581.204254806</v>
      </c>
      <c r="F866">
        <v>11.665631032144899</v>
      </c>
      <c r="G866">
        <v>10426739.9470118</v>
      </c>
      <c r="H866">
        <v>7300</v>
      </c>
      <c r="I866">
        <v>85159.106534657694</v>
      </c>
      <c r="J866" s="2">
        <f t="shared" si="147"/>
        <v>0.25571990991912502</v>
      </c>
      <c r="K866">
        <f t="shared" si="148"/>
        <v>3.9105285165956141</v>
      </c>
      <c r="L866">
        <f t="shared" si="149"/>
        <v>0.49651142604818099</v>
      </c>
      <c r="M866">
        <f t="shared" si="150"/>
        <v>1.3636725353473793</v>
      </c>
      <c r="N866">
        <f t="shared" si="151"/>
        <v>18.61653121332251</v>
      </c>
      <c r="O866">
        <f>RSQ($N$2:N866,$M$2:M866)</f>
        <v>0.65889572863773649</v>
      </c>
      <c r="P866">
        <f t="shared" si="152"/>
        <v>207256046.81573623</v>
      </c>
      <c r="Q866">
        <f t="shared" si="153"/>
        <v>115893805.57461457</v>
      </c>
      <c r="R866">
        <f t="shared" si="154"/>
        <v>115694746.40300442</v>
      </c>
      <c r="S866">
        <f t="shared" si="155"/>
        <v>18.568184860588445</v>
      </c>
      <c r="T866">
        <f t="shared" si="156"/>
        <v>4.3030306470239886E-2</v>
      </c>
      <c r="U866">
        <f t="shared" si="157"/>
        <v>-7.1428437217783289E-2</v>
      </c>
      <c r="W866" s="4">
        <v>840</v>
      </c>
      <c r="X866" s="4">
        <v>18.138114517031728</v>
      </c>
      <c r="Y866" s="4">
        <v>0.45779064248091927</v>
      </c>
      <c r="Z866" s="4">
        <v>0.40751343044704086</v>
      </c>
      <c r="AB866" s="4">
        <v>24.844628588339745</v>
      </c>
      <c r="AC866" s="4">
        <v>18.622897362406441</v>
      </c>
      <c r="AG866" s="4">
        <v>840</v>
      </c>
      <c r="AH866" s="4">
        <v>18.080242725612564</v>
      </c>
      <c r="AI866" s="4">
        <v>0.51566243390008282</v>
      </c>
      <c r="AJ866" s="4">
        <v>0.40981874861475748</v>
      </c>
      <c r="AL866" s="4">
        <v>96.052631578947384</v>
      </c>
      <c r="AM866" s="4">
        <v>18.622897362406441</v>
      </c>
    </row>
    <row r="867" spans="1:39" x14ac:dyDescent="0.3">
      <c r="A867" s="1">
        <v>41232</v>
      </c>
      <c r="B867">
        <v>208683</v>
      </c>
      <c r="C867">
        <v>1416</v>
      </c>
      <c r="D867">
        <v>122605492.631697</v>
      </c>
      <c r="E867">
        <v>72632066.918206602</v>
      </c>
      <c r="F867">
        <v>11.7505293506721</v>
      </c>
      <c r="G867">
        <v>10434039.9460118</v>
      </c>
      <c r="H867">
        <v>7299.9989999998297</v>
      </c>
      <c r="I867">
        <v>85778.852509375007</v>
      </c>
      <c r="J867" s="2">
        <f t="shared" ref="J867:J930" si="158">H867*365.25/G867</f>
        <v>0.25554096481766742</v>
      </c>
      <c r="K867">
        <f t="shared" ref="K867:K930" si="159">1/J867</f>
        <v>3.9132669030717486</v>
      </c>
      <c r="L867">
        <f t="shared" ref="L867:L930" si="160">G867/21000000</f>
        <v>0.49685904504818096</v>
      </c>
      <c r="M867">
        <f t="shared" ref="M867:M930" si="161">IF(F867="","",LN(K867))</f>
        <v>1.364372550222787</v>
      </c>
      <c r="N867">
        <f t="shared" si="151"/>
        <v>18.624482381700172</v>
      </c>
      <c r="O867">
        <f>RSQ($N$2:N867,$M$2:M867)</f>
        <v>0.65928907660396707</v>
      </c>
      <c r="P867">
        <f t="shared" si="152"/>
        <v>207738213.36112961</v>
      </c>
      <c r="Q867">
        <f t="shared" si="153"/>
        <v>116180308.76683332</v>
      </c>
      <c r="R867">
        <f t="shared" si="154"/>
        <v>116018153.07010829</v>
      </c>
      <c r="S867">
        <f t="shared" si="155"/>
        <v>18.570653928184221</v>
      </c>
      <c r="T867">
        <f t="shared" si="156"/>
        <v>4.7909608907859141E-2</v>
      </c>
      <c r="U867">
        <f t="shared" si="157"/>
        <v>-4.1194864857971629E-2</v>
      </c>
      <c r="W867" s="4">
        <v>841</v>
      </c>
      <c r="X867" s="4">
        <v>18.580596474030688</v>
      </c>
      <c r="Y867" s="4">
        <v>-6.2712186540732517E-2</v>
      </c>
      <c r="Z867" s="4">
        <v>-5.5824772060765381E-2</v>
      </c>
      <c r="AB867" s="4">
        <v>24.874223142941698</v>
      </c>
      <c r="AC867" s="4">
        <v>18.623040693982141</v>
      </c>
      <c r="AG867" s="4">
        <v>841</v>
      </c>
      <c r="AH867" s="4">
        <v>18.580497936575796</v>
      </c>
      <c r="AI867" s="4">
        <v>-6.2613649085839995E-2</v>
      </c>
      <c r="AJ867" s="4">
        <v>-4.9761715470502066E-2</v>
      </c>
      <c r="AL867" s="4">
        <v>96.167048054919917</v>
      </c>
      <c r="AM867" s="4">
        <v>18.623040693982141</v>
      </c>
    </row>
    <row r="868" spans="1:39" x14ac:dyDescent="0.3">
      <c r="A868" s="1">
        <v>41233</v>
      </c>
      <c r="B868">
        <v>208830</v>
      </c>
      <c r="C868">
        <v>1417</v>
      </c>
      <c r="D868">
        <v>122155599.304693</v>
      </c>
      <c r="E868">
        <v>72755826.679299101</v>
      </c>
      <c r="F868">
        <v>11.699170316773801</v>
      </c>
      <c r="G868">
        <v>10441389.944511799</v>
      </c>
      <c r="H868">
        <v>7349.99850000068</v>
      </c>
      <c r="I868">
        <v>85988.884279539896</v>
      </c>
      <c r="J868" s="2">
        <f t="shared" si="158"/>
        <v>0.25711011334619494</v>
      </c>
      <c r="K868">
        <f t="shared" si="159"/>
        <v>3.8893841513480836</v>
      </c>
      <c r="L868">
        <f t="shared" si="160"/>
        <v>0.49720904497675233</v>
      </c>
      <c r="M868">
        <f t="shared" si="161"/>
        <v>1.3582508292482565</v>
      </c>
      <c r="N868">
        <f t="shared" si="151"/>
        <v>18.620806194197389</v>
      </c>
      <c r="O868">
        <f>RSQ($N$2:N868,$M$2:M868)</f>
        <v>0.65967857195228863</v>
      </c>
      <c r="P868">
        <f t="shared" si="152"/>
        <v>203559307.4977625</v>
      </c>
      <c r="Q868">
        <f t="shared" si="153"/>
        <v>113698596.1272102</v>
      </c>
      <c r="R868">
        <f t="shared" si="154"/>
        <v>113220259.90323709</v>
      </c>
      <c r="S868">
        <f t="shared" si="155"/>
        <v>18.5490616114784</v>
      </c>
      <c r="T868">
        <f t="shared" si="156"/>
        <v>6.3855724525054544E-2</v>
      </c>
      <c r="U868">
        <f t="shared" si="157"/>
        <v>-1.8611618389122279E-2</v>
      </c>
      <c r="W868" s="4">
        <v>842</v>
      </c>
      <c r="X868" s="4">
        <v>18.078694360844551</v>
      </c>
      <c r="Y868" s="4">
        <v>0.3803137148137985</v>
      </c>
      <c r="Z868" s="4">
        <v>0.33854546639469224</v>
      </c>
      <c r="AB868" s="4">
        <v>24.903817697543651</v>
      </c>
      <c r="AC868" s="4">
        <v>18.624091808080387</v>
      </c>
      <c r="AG868" s="4">
        <v>842</v>
      </c>
      <c r="AH868" s="4">
        <v>18.013064296529286</v>
      </c>
      <c r="AI868" s="4">
        <v>0.44594377912906324</v>
      </c>
      <c r="AJ868" s="4">
        <v>0.35441038458624691</v>
      </c>
      <c r="AL868" s="4">
        <v>96.281464530892464</v>
      </c>
      <c r="AM868" s="4">
        <v>18.624091808080387</v>
      </c>
    </row>
    <row r="869" spans="1:39" x14ac:dyDescent="0.3">
      <c r="A869" s="1">
        <v>41234</v>
      </c>
      <c r="B869">
        <v>208982</v>
      </c>
      <c r="C869">
        <v>1418</v>
      </c>
      <c r="D869">
        <v>122557615.511013</v>
      </c>
      <c r="E869">
        <v>72914725.977219298</v>
      </c>
      <c r="F869">
        <v>11.729135175920501</v>
      </c>
      <c r="G869">
        <v>10448989.944511799</v>
      </c>
      <c r="H869">
        <v>7600</v>
      </c>
      <c r="I869">
        <v>89141.427336995795</v>
      </c>
      <c r="J869" s="2">
        <f t="shared" si="158"/>
        <v>0.26566204147397104</v>
      </c>
      <c r="K869">
        <f t="shared" si="159"/>
        <v>3.7641809663575052</v>
      </c>
      <c r="L869">
        <f t="shared" si="160"/>
        <v>0.49757094973865712</v>
      </c>
      <c r="M869">
        <f t="shared" si="161"/>
        <v>1.3255302987707889</v>
      </c>
      <c r="N869">
        <f t="shared" si="151"/>
        <v>18.624091808080387</v>
      </c>
      <c r="O869">
        <f>RSQ($N$2:N869,$M$2:M869)</f>
        <v>0.66005783214320235</v>
      </c>
      <c r="P869">
        <f t="shared" si="152"/>
        <v>182607728.13451955</v>
      </c>
      <c r="Q869">
        <f t="shared" si="153"/>
        <v>101305465.25988723</v>
      </c>
      <c r="R869">
        <f t="shared" si="154"/>
        <v>99370538.745685026</v>
      </c>
      <c r="S869">
        <f t="shared" si="155"/>
        <v>18.433650918996442</v>
      </c>
      <c r="T869">
        <f t="shared" si="156"/>
        <v>0.16950047642318089</v>
      </c>
      <c r="U869">
        <f t="shared" si="157"/>
        <v>4.5187027532898598E-2</v>
      </c>
      <c r="W869" s="4">
        <v>843</v>
      </c>
      <c r="X869" s="4">
        <v>17.874162149171664</v>
      </c>
      <c r="Y869" s="4">
        <v>0.61752123880719267</v>
      </c>
      <c r="Z869" s="4">
        <v>0.54970149026301718</v>
      </c>
      <c r="AB869" s="4">
        <v>24.933412252145605</v>
      </c>
      <c r="AC869" s="4">
        <v>18.624482381700172</v>
      </c>
      <c r="AG869" s="4">
        <v>843</v>
      </c>
      <c r="AH869" s="4">
        <v>17.781827060567963</v>
      </c>
      <c r="AI869" s="4">
        <v>0.70985632741089333</v>
      </c>
      <c r="AJ869" s="4">
        <v>0.56415285014182048</v>
      </c>
      <c r="AL869" s="4">
        <v>96.395881006864997</v>
      </c>
      <c r="AM869" s="4">
        <v>18.624482381700172</v>
      </c>
    </row>
    <row r="870" spans="1:39" x14ac:dyDescent="0.3">
      <c r="A870" s="1">
        <v>41235</v>
      </c>
      <c r="B870">
        <v>209126</v>
      </c>
      <c r="C870">
        <v>1419</v>
      </c>
      <c r="D870">
        <v>128527465.320242</v>
      </c>
      <c r="E870">
        <v>73181976.338996202</v>
      </c>
      <c r="F870">
        <v>12.2919979465225</v>
      </c>
      <c r="G870">
        <v>10456189.9440118</v>
      </c>
      <c r="H870">
        <v>7199.9994999989804</v>
      </c>
      <c r="I870">
        <v>88502.379068950497</v>
      </c>
      <c r="J870" s="2">
        <f t="shared" si="158"/>
        <v>0.25150650776774564</v>
      </c>
      <c r="K870">
        <f t="shared" si="159"/>
        <v>3.9760402578666185</v>
      </c>
      <c r="L870">
        <f t="shared" si="160"/>
        <v>0.49791380685770475</v>
      </c>
      <c r="M870">
        <f t="shared" si="161"/>
        <v>1.3802864139610302</v>
      </c>
      <c r="N870">
        <f t="shared" si="151"/>
        <v>18.671653177361573</v>
      </c>
      <c r="O870">
        <f>RSQ($N$2:N870,$M$2:M870)</f>
        <v>0.66046338265477722</v>
      </c>
      <c r="P870">
        <f t="shared" si="152"/>
        <v>219007374.90962717</v>
      </c>
      <c r="Q870">
        <f t="shared" si="153"/>
        <v>122888099.96979514</v>
      </c>
      <c r="R870">
        <f t="shared" si="154"/>
        <v>123619250.48606463</v>
      </c>
      <c r="S870">
        <f t="shared" si="155"/>
        <v>18.626784742914101</v>
      </c>
      <c r="T870">
        <f t="shared" si="156"/>
        <v>3.9934811540690604E-2</v>
      </c>
      <c r="U870">
        <f t="shared" si="157"/>
        <v>4.7252312940089747E-2</v>
      </c>
      <c r="W870" s="4">
        <v>844</v>
      </c>
      <c r="X870" s="4">
        <v>18.063240321860441</v>
      </c>
      <c r="Y870" s="4">
        <v>0.4530405684953358</v>
      </c>
      <c r="Z870" s="4">
        <v>0.40328503701756391</v>
      </c>
      <c r="AB870" s="4">
        <v>24.963006806747558</v>
      </c>
      <c r="AC870" s="4">
        <v>18.625661276248952</v>
      </c>
      <c r="AG870" s="4">
        <v>844</v>
      </c>
      <c r="AH870" s="4">
        <v>17.995592480085822</v>
      </c>
      <c r="AI870" s="4">
        <v>0.52068841026995472</v>
      </c>
      <c r="AJ870" s="4">
        <v>0.41381310463346127</v>
      </c>
      <c r="AL870" s="4">
        <v>96.510297482837544</v>
      </c>
      <c r="AM870" s="4">
        <v>18.625661276248952</v>
      </c>
    </row>
    <row r="871" spans="1:39" x14ac:dyDescent="0.3">
      <c r="A871" s="1">
        <v>41236</v>
      </c>
      <c r="B871">
        <v>209289</v>
      </c>
      <c r="C871">
        <v>1420</v>
      </c>
      <c r="D871">
        <v>128505104.260904</v>
      </c>
      <c r="E871">
        <v>73432227.570756093</v>
      </c>
      <c r="F871">
        <v>12.280287619520699</v>
      </c>
      <c r="G871">
        <v>10464339.9440118</v>
      </c>
      <c r="H871">
        <v>8150</v>
      </c>
      <c r="I871">
        <v>100084.344099093</v>
      </c>
      <c r="J871" s="2">
        <f t="shared" si="158"/>
        <v>0.28446968618440777</v>
      </c>
      <c r="K871">
        <f t="shared" si="159"/>
        <v>3.5153130493902571</v>
      </c>
      <c r="L871">
        <f t="shared" si="160"/>
        <v>0.4983019020958</v>
      </c>
      <c r="M871">
        <f t="shared" si="161"/>
        <v>1.2571285822898943</v>
      </c>
      <c r="N871">
        <f t="shared" si="151"/>
        <v>18.671479183385394</v>
      </c>
      <c r="O871">
        <f>RSQ($N$2:N871,$M$2:M871)</f>
        <v>0.66079783887254306</v>
      </c>
      <c r="P871">
        <f t="shared" si="152"/>
        <v>145514837.31562522</v>
      </c>
      <c r="Q871">
        <f t="shared" si="153"/>
        <v>79589029.029941425</v>
      </c>
      <c r="R871">
        <f t="shared" si="154"/>
        <v>75647969.67867282</v>
      </c>
      <c r="S871">
        <f t="shared" si="155"/>
        <v>18.192386815058683</v>
      </c>
      <c r="T871">
        <f t="shared" si="156"/>
        <v>0.42641254760311709</v>
      </c>
      <c r="U871">
        <f t="shared" si="157"/>
        <v>0.13177391257835702</v>
      </c>
      <c r="W871" s="4">
        <v>845</v>
      </c>
      <c r="X871" s="4">
        <v>18.240167864345878</v>
      </c>
      <c r="Y871" s="4">
        <v>0.26945704118664082</v>
      </c>
      <c r="Z871" s="4">
        <v>0.23986371284697974</v>
      </c>
      <c r="AB871" s="4">
        <v>24.992601361349511</v>
      </c>
      <c r="AC871" s="4">
        <v>18.626890186737842</v>
      </c>
      <c r="AG871" s="4">
        <v>845</v>
      </c>
      <c r="AH871" s="4">
        <v>18.195620805967295</v>
      </c>
      <c r="AI871" s="4">
        <v>0.31400409956522424</v>
      </c>
      <c r="AJ871" s="4">
        <v>0.24955234022080899</v>
      </c>
      <c r="AL871" s="4">
        <v>96.624713958810077</v>
      </c>
      <c r="AM871" s="4">
        <v>18.626890186737842</v>
      </c>
    </row>
    <row r="872" spans="1:39" x14ac:dyDescent="0.3">
      <c r="A872" s="1">
        <v>41237</v>
      </c>
      <c r="B872">
        <v>209440</v>
      </c>
      <c r="C872">
        <v>1421</v>
      </c>
      <c r="D872">
        <v>129989710.320668</v>
      </c>
      <c r="E872">
        <v>73605988.564148098</v>
      </c>
      <c r="F872">
        <v>12.413204399766199</v>
      </c>
      <c r="G872">
        <v>10471889.943511801</v>
      </c>
      <c r="H872">
        <v>7549.9995000008403</v>
      </c>
      <c r="I872">
        <v>93719.687011643095</v>
      </c>
      <c r="J872" s="2">
        <f t="shared" si="158"/>
        <v>0.26333711796540515</v>
      </c>
      <c r="K872">
        <f t="shared" si="159"/>
        <v>3.7974137779216179</v>
      </c>
      <c r="L872">
        <f t="shared" si="160"/>
        <v>0.49866142588151435</v>
      </c>
      <c r="M872">
        <f t="shared" si="161"/>
        <v>1.33432025027193</v>
      </c>
      <c r="N872">
        <f t="shared" si="151"/>
        <v>18.682965853907742</v>
      </c>
      <c r="O872">
        <f>RSQ($N$2:N872,$M$2:M872)</f>
        <v>0.66119069253236207</v>
      </c>
      <c r="P872">
        <f t="shared" si="152"/>
        <v>188014462.04139328</v>
      </c>
      <c r="Q872">
        <f t="shared" si="153"/>
        <v>104495495.5451277</v>
      </c>
      <c r="R872">
        <f t="shared" si="154"/>
        <v>102915401.99983507</v>
      </c>
      <c r="S872">
        <f t="shared" si="155"/>
        <v>18.464654523608786</v>
      </c>
      <c r="T872">
        <f t="shared" si="156"/>
        <v>0.19430635233980897</v>
      </c>
      <c r="U872">
        <f t="shared" si="157"/>
        <v>0.15698658688995187</v>
      </c>
      <c r="W872" s="4">
        <v>846</v>
      </c>
      <c r="X872" s="4">
        <v>18.594455940323389</v>
      </c>
      <c r="Y872" s="4">
        <v>-6.2861594377231711E-2</v>
      </c>
      <c r="Z872" s="4">
        <v>-5.5957771065850974E-2</v>
      </c>
      <c r="AB872" s="4">
        <v>25.022195915951464</v>
      </c>
      <c r="AC872" s="4">
        <v>18.630026503585114</v>
      </c>
      <c r="AG872" s="4">
        <v>846</v>
      </c>
      <c r="AH872" s="4">
        <v>18.596166982792091</v>
      </c>
      <c r="AI872" s="4">
        <v>-6.4572636845934284E-2</v>
      </c>
      <c r="AJ872" s="4">
        <v>-5.1318605908150322E-2</v>
      </c>
      <c r="AL872" s="4">
        <v>96.739130434782624</v>
      </c>
      <c r="AM872" s="4">
        <v>18.630026503585114</v>
      </c>
    </row>
    <row r="873" spans="1:39" x14ac:dyDescent="0.3">
      <c r="A873" s="1">
        <v>41238</v>
      </c>
      <c r="B873">
        <v>209586</v>
      </c>
      <c r="C873">
        <v>1422</v>
      </c>
      <c r="D873">
        <v>131300996.096545</v>
      </c>
      <c r="E873">
        <v>73844743.545536593</v>
      </c>
      <c r="F873">
        <v>12.5296894897721</v>
      </c>
      <c r="G873">
        <v>10479189.943511801</v>
      </c>
      <c r="H873">
        <v>7300</v>
      </c>
      <c r="I873">
        <v>91466.733275336301</v>
      </c>
      <c r="J873" s="2">
        <f t="shared" si="158"/>
        <v>0.25443999148530155</v>
      </c>
      <c r="K873">
        <f t="shared" si="159"/>
        <v>3.9301997856644633</v>
      </c>
      <c r="L873">
        <f t="shared" si="160"/>
        <v>0.49900904492913339</v>
      </c>
      <c r="M873">
        <f t="shared" si="161"/>
        <v>1.368690260635999</v>
      </c>
      <c r="N873">
        <f t="shared" si="151"/>
        <v>18.693002925661194</v>
      </c>
      <c r="O873">
        <f>RSQ($N$2:N873,$M$2:M873)</f>
        <v>0.66159606905152946</v>
      </c>
      <c r="P873">
        <f t="shared" si="152"/>
        <v>210737126.29645193</v>
      </c>
      <c r="Q873">
        <f t="shared" si="153"/>
        <v>117963192.16187534</v>
      </c>
      <c r="R873">
        <f t="shared" si="154"/>
        <v>118033015.34777689</v>
      </c>
      <c r="S873">
        <f t="shared" si="155"/>
        <v>18.585883202937833</v>
      </c>
      <c r="T873">
        <f t="shared" si="156"/>
        <v>9.5341100975039825E-2</v>
      </c>
      <c r="U873">
        <f t="shared" si="157"/>
        <v>0.16489183556781531</v>
      </c>
      <c r="W873" s="4">
        <v>847</v>
      </c>
      <c r="X873" s="4">
        <v>18.572344187010209</v>
      </c>
      <c r="Y873" s="4">
        <v>-1.3987143369934785E-2</v>
      </c>
      <c r="Z873" s="4">
        <v>-1.2450994511261295E-2</v>
      </c>
      <c r="AB873" s="4">
        <v>25.051790470553417</v>
      </c>
      <c r="AC873" s="4">
        <v>18.631894791049223</v>
      </c>
      <c r="AG873" s="4">
        <v>847</v>
      </c>
      <c r="AH873" s="4">
        <v>18.571168178561805</v>
      </c>
      <c r="AI873" s="4">
        <v>-1.2811134921530964E-2</v>
      </c>
      <c r="AJ873" s="4">
        <v>-1.0181550830002774E-2</v>
      </c>
      <c r="AL873" s="4">
        <v>96.853546910755156</v>
      </c>
      <c r="AM873" s="4">
        <v>18.631894791049223</v>
      </c>
    </row>
    <row r="874" spans="1:39" x14ac:dyDescent="0.3">
      <c r="A874" s="1">
        <v>41239</v>
      </c>
      <c r="B874">
        <v>209743</v>
      </c>
      <c r="C874">
        <v>1423</v>
      </c>
      <c r="D874">
        <v>127780662.074784</v>
      </c>
      <c r="E874">
        <v>74042178.052432299</v>
      </c>
      <c r="F874">
        <v>12.184626239918201</v>
      </c>
      <c r="G874">
        <v>10487039.943511801</v>
      </c>
      <c r="H874">
        <v>7850</v>
      </c>
      <c r="I874">
        <v>95649.315983357796</v>
      </c>
      <c r="J874" s="2">
        <f t="shared" si="158"/>
        <v>0.27340531889305031</v>
      </c>
      <c r="K874">
        <f t="shared" si="159"/>
        <v>3.6575733202585439</v>
      </c>
      <c r="L874">
        <f t="shared" si="160"/>
        <v>0.49938285445294289</v>
      </c>
      <c r="M874">
        <f t="shared" si="161"/>
        <v>1.2967999002617376</v>
      </c>
      <c r="N874">
        <f t="shared" si="151"/>
        <v>18.665825774489768</v>
      </c>
      <c r="O874">
        <f>RSQ($N$2:N874,$M$2:M874)</f>
        <v>0.66195959727928544</v>
      </c>
      <c r="P874">
        <f t="shared" si="152"/>
        <v>165996811.93322319</v>
      </c>
      <c r="Q874">
        <f t="shared" si="153"/>
        <v>91542516.013974279</v>
      </c>
      <c r="R874">
        <f t="shared" si="154"/>
        <v>88613804.871497467</v>
      </c>
      <c r="S874">
        <f t="shared" si="155"/>
        <v>18.33231407821706</v>
      </c>
      <c r="T874">
        <f t="shared" si="156"/>
        <v>0.2968395688701555</v>
      </c>
      <c r="U874">
        <f t="shared" si="157"/>
        <v>0.2037224762919988</v>
      </c>
      <c r="W874" s="4">
        <v>848</v>
      </c>
      <c r="X874" s="4">
        <v>18.750457059629568</v>
      </c>
      <c r="Y874" s="4">
        <v>-0.24039192319204261</v>
      </c>
      <c r="Z874" s="4">
        <v>-0.21399069395751999</v>
      </c>
      <c r="AB874" s="4">
        <v>25.081385025155374</v>
      </c>
      <c r="AC874" s="4">
        <v>18.632633196482885</v>
      </c>
      <c r="AG874" s="4">
        <v>848</v>
      </c>
      <c r="AH874" s="4">
        <v>18.772536598806049</v>
      </c>
      <c r="AI874" s="4">
        <v>-0.26247146236852359</v>
      </c>
      <c r="AJ874" s="4">
        <v>-0.20859717362268856</v>
      </c>
      <c r="AL874" s="4">
        <v>96.967963386727703</v>
      </c>
      <c r="AM874" s="4">
        <v>18.632633196482885</v>
      </c>
    </row>
    <row r="875" spans="1:39" x14ac:dyDescent="0.3">
      <c r="A875" s="58">
        <v>41240</v>
      </c>
      <c r="B875" s="10">
        <v>209891</v>
      </c>
      <c r="C875" s="10">
        <v>1424</v>
      </c>
      <c r="D875" s="10">
        <v>127604785.27999499</v>
      </c>
      <c r="E875" s="10">
        <v>74177787.234057099</v>
      </c>
      <c r="F875" s="10">
        <v>12.1592753845704</v>
      </c>
      <c r="G875" s="10">
        <v>10494439.943511801</v>
      </c>
      <c r="H875" s="10">
        <v>7400</v>
      </c>
      <c r="I875" s="10">
        <v>89978.637845820893</v>
      </c>
      <c r="J875" s="11">
        <f t="shared" si="158"/>
        <v>0.25755066630983392</v>
      </c>
      <c r="K875" s="10">
        <f t="shared" si="159"/>
        <v>3.8827311702505876</v>
      </c>
      <c r="L875" s="10">
        <f t="shared" si="160"/>
        <v>0.49973523540532383</v>
      </c>
      <c r="M875" s="10">
        <f t="shared" si="161"/>
        <v>1.3565388158652352</v>
      </c>
      <c r="N875" s="10">
        <f t="shared" si="151"/>
        <v>18.664448430366093</v>
      </c>
      <c r="O875" s="10">
        <f>RSQ($N$2:N875,$M$2:M875)</f>
        <v>0.662349823038069</v>
      </c>
      <c r="P875" s="10">
        <f t="shared" si="152"/>
        <v>202405741.24642119</v>
      </c>
      <c r="Q875" s="10">
        <f t="shared" si="153"/>
        <v>113014089.94753274</v>
      </c>
      <c r="R875" s="10">
        <f t="shared" si="154"/>
        <v>112449939.41113283</v>
      </c>
      <c r="S875">
        <f t="shared" si="155"/>
        <v>18.543023058704662</v>
      </c>
      <c r="T875">
        <f t="shared" si="156"/>
        <v>0.10807373587403336</v>
      </c>
      <c r="U875">
        <f t="shared" si="157"/>
        <v>0.19348468620047421</v>
      </c>
      <c r="W875" s="4">
        <v>849</v>
      </c>
      <c r="X875" s="4">
        <v>18.601716624241192</v>
      </c>
      <c r="Y875" s="4">
        <v>-9.881173879648486E-2</v>
      </c>
      <c r="Z875" s="4">
        <v>-8.7959663017950038E-2</v>
      </c>
      <c r="AB875" s="4">
        <v>25.110979579757327</v>
      </c>
      <c r="AC875" s="4">
        <v>18.633348712842409</v>
      </c>
      <c r="AG875" s="4">
        <v>849</v>
      </c>
      <c r="AH875" s="4">
        <v>18.604375667705874</v>
      </c>
      <c r="AI875" s="4">
        <v>-0.1014707822611669</v>
      </c>
      <c r="AJ875" s="4">
        <v>-8.0643122852128463E-2</v>
      </c>
      <c r="AL875" s="4">
        <v>97.082379862700236</v>
      </c>
      <c r="AM875" s="4">
        <v>18.633348712842409</v>
      </c>
    </row>
    <row r="876" spans="1:39" x14ac:dyDescent="0.3">
      <c r="A876" s="1">
        <v>41241</v>
      </c>
      <c r="B876">
        <v>210063</v>
      </c>
      <c r="C876">
        <v>1425</v>
      </c>
      <c r="D876">
        <v>129500185.077076</v>
      </c>
      <c r="E876">
        <v>74370983.740035996</v>
      </c>
      <c r="F876">
        <v>12.331659827001801</v>
      </c>
      <c r="G876">
        <v>10501439.943511801</v>
      </c>
      <c r="H876">
        <v>7000</v>
      </c>
      <c r="I876">
        <v>86321.618789012602</v>
      </c>
      <c r="J876" s="2">
        <f t="shared" si="158"/>
        <v>0.24346661160307448</v>
      </c>
      <c r="K876">
        <f t="shared" si="159"/>
        <v>4.1073393736234678</v>
      </c>
      <c r="L876">
        <f t="shared" si="160"/>
        <v>0.50006856873865724</v>
      </c>
      <c r="M876">
        <f t="shared" si="161"/>
        <v>1.4127754645343227</v>
      </c>
      <c r="N876">
        <f t="shared" si="151"/>
        <v>18.679192868269457</v>
      </c>
      <c r="O876">
        <f>RSQ($N$2:N876,$M$2:M876)</f>
        <v>0.66274578428330777</v>
      </c>
      <c r="P876">
        <f t="shared" si="152"/>
        <v>243947760.86986175</v>
      </c>
      <c r="Q876">
        <f t="shared" si="153"/>
        <v>137808964.34129217</v>
      </c>
      <c r="R876">
        <f t="shared" si="154"/>
        <v>140718670.92840767</v>
      </c>
      <c r="S876">
        <f t="shared" si="155"/>
        <v>18.741378967702939</v>
      </c>
      <c r="T876">
        <f t="shared" si="156"/>
        <v>-5.5348268597025747E-2</v>
      </c>
      <c r="U876">
        <f t="shared" si="157"/>
        <v>0.17760417284418817</v>
      </c>
      <c r="W876" s="4">
        <v>850</v>
      </c>
      <c r="X876" s="4">
        <v>18.530981684106596</v>
      </c>
      <c r="Y876" s="4">
        <v>-1.6015123162546274E-2</v>
      </c>
      <c r="Z876" s="4">
        <v>-1.4256249851749895E-2</v>
      </c>
      <c r="AB876" s="4">
        <v>25.14057413435928</v>
      </c>
      <c r="AC876" s="4">
        <v>18.639212523068966</v>
      </c>
      <c r="AG876" s="4">
        <v>850</v>
      </c>
      <c r="AH876" s="4">
        <v>18.524405124636729</v>
      </c>
      <c r="AI876" s="4">
        <v>-9.4385636926794803E-3</v>
      </c>
      <c r="AJ876" s="4">
        <v>-7.5012258154994668E-3</v>
      </c>
      <c r="AL876" s="4">
        <v>97.196796338672783</v>
      </c>
      <c r="AM876" s="4">
        <v>18.639212523068966</v>
      </c>
    </row>
    <row r="877" spans="1:39" x14ac:dyDescent="0.3">
      <c r="A877" s="1">
        <v>41242</v>
      </c>
      <c r="B877">
        <v>210229</v>
      </c>
      <c r="C877">
        <v>1426</v>
      </c>
      <c r="D877">
        <v>131295308.577324</v>
      </c>
      <c r="E877">
        <v>74518282.4431988</v>
      </c>
      <c r="F877">
        <v>12.497661653419099</v>
      </c>
      <c r="G877">
        <v>10505589.9430118</v>
      </c>
      <c r="H877">
        <v>4149.9994999989804</v>
      </c>
      <c r="I877">
        <v>51865.2896128457</v>
      </c>
      <c r="J877" s="2">
        <f t="shared" si="158"/>
        <v>0.1442838836845057</v>
      </c>
      <c r="K877">
        <f t="shared" si="159"/>
        <v>6.930781002448076</v>
      </c>
      <c r="L877">
        <f t="shared" si="160"/>
        <v>0.50026618776246667</v>
      </c>
      <c r="M877">
        <f t="shared" si="161"/>
        <v>1.9359725056177393</v>
      </c>
      <c r="N877">
        <f t="shared" si="151"/>
        <v>18.692959608073547</v>
      </c>
      <c r="O877">
        <f>RSQ($N$2:N877,$M$2:M877)</f>
        <v>0.66202363604080028</v>
      </c>
      <c r="P877">
        <f t="shared" si="152"/>
        <v>1385377040.9889002</v>
      </c>
      <c r="Q877">
        <f t="shared" si="153"/>
        <v>872419532.03923547</v>
      </c>
      <c r="R877">
        <f t="shared" si="154"/>
        <v>1133552826.3638518</v>
      </c>
      <c r="S877">
        <f t="shared" si="155"/>
        <v>20.586780980898567</v>
      </c>
      <c r="T877">
        <f t="shared" si="156"/>
        <v>-1.6855814237075288</v>
      </c>
      <c r="U877">
        <f t="shared" si="157"/>
        <v>-0.17439482237425286</v>
      </c>
      <c r="W877" s="4">
        <v>851</v>
      </c>
      <c r="X877" s="4">
        <v>18.277453959877732</v>
      </c>
      <c r="Y877" s="4">
        <v>0.25190060579528861</v>
      </c>
      <c r="Z877" s="4">
        <v>0.22423542657625289</v>
      </c>
      <c r="AB877" s="4">
        <v>25.170168688961233</v>
      </c>
      <c r="AC877" s="4">
        <v>18.641658837248844</v>
      </c>
      <c r="AG877" s="4">
        <v>851</v>
      </c>
      <c r="AH877" s="4">
        <v>18.237775210889904</v>
      </c>
      <c r="AI877" s="4">
        <v>0.29157935478311714</v>
      </c>
      <c r="AJ877" s="4">
        <v>0.23173044698126935</v>
      </c>
      <c r="AL877" s="4">
        <v>97.311212814645316</v>
      </c>
      <c r="AM877" s="4">
        <v>18.641658837248844</v>
      </c>
    </row>
    <row r="878" spans="1:39" x14ac:dyDescent="0.3">
      <c r="A878" s="1">
        <v>41243</v>
      </c>
      <c r="B878">
        <v>210354</v>
      </c>
      <c r="C878">
        <v>1427</v>
      </c>
      <c r="D878">
        <v>132264146.216241</v>
      </c>
      <c r="E878">
        <v>74707971.255750999</v>
      </c>
      <c r="F878">
        <v>12.5861389275278</v>
      </c>
      <c r="G878">
        <v>10508714.942511801</v>
      </c>
      <c r="H878">
        <v>3124.9995000008398</v>
      </c>
      <c r="I878">
        <v>39331.677855465598</v>
      </c>
      <c r="J878" s="2">
        <f t="shared" si="158"/>
        <v>0.10861518973722271</v>
      </c>
      <c r="K878">
        <f t="shared" si="159"/>
        <v>9.206815385760887</v>
      </c>
      <c r="L878">
        <f t="shared" si="160"/>
        <v>0.50041499726246674</v>
      </c>
      <c r="M878">
        <f t="shared" si="161"/>
        <v>2.2199440125961361</v>
      </c>
      <c r="N878">
        <f t="shared" si="151"/>
        <v>18.700311588700526</v>
      </c>
      <c r="O878">
        <f>RSQ($N$2:N878,$M$2:M878)</f>
        <v>0.659872391305388</v>
      </c>
      <c r="P878">
        <f t="shared" si="152"/>
        <v>3555967259.9709105</v>
      </c>
      <c r="Q878">
        <f t="shared" si="153"/>
        <v>2375313320.8595996</v>
      </c>
      <c r="R878">
        <f t="shared" si="154"/>
        <v>3517491576.0269837</v>
      </c>
      <c r="S878">
        <f t="shared" si="155"/>
        <v>21.588395190304198</v>
      </c>
      <c r="T878">
        <f t="shared" si="156"/>
        <v>-2.5705170185695616</v>
      </c>
      <c r="U878">
        <f t="shared" si="157"/>
        <v>-0.63519871752581458</v>
      </c>
      <c r="W878" s="4">
        <v>852</v>
      </c>
      <c r="X878" s="4">
        <v>18.213423775338391</v>
      </c>
      <c r="Y878" s="4">
        <v>0.31149932768924415</v>
      </c>
      <c r="Z878" s="4">
        <v>0.27728867265757112</v>
      </c>
      <c r="AB878" s="4">
        <v>25.199763243563186</v>
      </c>
      <c r="AC878" s="4">
        <v>18.641927657419039</v>
      </c>
      <c r="AG878" s="4">
        <v>852</v>
      </c>
      <c r="AH878" s="4">
        <v>18.165384838880186</v>
      </c>
      <c r="AI878" s="4">
        <v>0.35953826414744938</v>
      </c>
      <c r="AJ878" s="4">
        <v>0.28574026689828674</v>
      </c>
      <c r="AL878" s="4">
        <v>97.425629290617863</v>
      </c>
      <c r="AM878" s="4">
        <v>18.641927657419039</v>
      </c>
    </row>
    <row r="879" spans="1:39" x14ac:dyDescent="0.3">
      <c r="A879" s="59">
        <v>41244</v>
      </c>
      <c r="B879" s="12">
        <v>210521</v>
      </c>
      <c r="C879" s="12">
        <v>1428</v>
      </c>
      <c r="D879" s="12">
        <v>132382377.274186</v>
      </c>
      <c r="E879" s="12">
        <v>74818378.243886501</v>
      </c>
      <c r="F879" s="12">
        <v>12.5923868702513</v>
      </c>
      <c r="G879" s="12">
        <v>10512889.9420118</v>
      </c>
      <c r="H879" s="12">
        <v>4174.9994999989804</v>
      </c>
      <c r="I879" s="12">
        <v>52573.2088870929</v>
      </c>
      <c r="J879" s="13">
        <f t="shared" si="158"/>
        <v>0.14505227161950213</v>
      </c>
      <c r="K879" s="12">
        <f t="shared" si="159"/>
        <v>6.8940664550444106</v>
      </c>
      <c r="L879" s="12">
        <f t="shared" si="160"/>
        <v>0.5006138067624667</v>
      </c>
      <c r="M879" s="12">
        <f t="shared" si="161"/>
        <v>1.9306611075962858</v>
      </c>
      <c r="N879" s="12">
        <f t="shared" si="151"/>
        <v>18.701205090449587</v>
      </c>
      <c r="O879" s="12">
        <f>RSQ($N$2:N879,$M$2:M879)</f>
        <v>0.65923643220750061</v>
      </c>
      <c r="P879" s="12">
        <f t="shared" si="152"/>
        <v>1361164980.2035573</v>
      </c>
      <c r="Q879" s="12">
        <f t="shared" si="153"/>
        <v>856227617.04412472</v>
      </c>
      <c r="R879">
        <f t="shared" si="154"/>
        <v>1109796391.4593229</v>
      </c>
      <c r="S879">
        <f t="shared" si="155"/>
        <v>20.568046806520641</v>
      </c>
      <c r="T879">
        <f t="shared" si="156"/>
        <v>-1.6615683837793476</v>
      </c>
      <c r="U879">
        <f t="shared" si="157"/>
        <v>-0.92801696498487918</v>
      </c>
      <c r="W879" s="4">
        <v>853</v>
      </c>
      <c r="X879" s="4">
        <v>18.814989017020068</v>
      </c>
      <c r="Y879" s="4">
        <v>-0.2776235332610888</v>
      </c>
      <c r="Z879" s="4">
        <v>-0.24713331360146781</v>
      </c>
      <c r="AB879" s="4">
        <v>25.22935779816514</v>
      </c>
      <c r="AC879" s="4">
        <v>18.642129594653017</v>
      </c>
      <c r="AG879" s="4">
        <v>853</v>
      </c>
      <c r="AH879" s="4">
        <v>18.845494258316517</v>
      </c>
      <c r="AI879" s="4">
        <v>-0.30812877455753807</v>
      </c>
      <c r="AJ879" s="4">
        <v>-0.24488297091239533</v>
      </c>
      <c r="AL879" s="4">
        <v>97.540045766590396</v>
      </c>
      <c r="AM879" s="4">
        <v>18.642129594653017</v>
      </c>
    </row>
    <row r="880" spans="1:39" x14ac:dyDescent="0.3">
      <c r="A880" s="1">
        <v>41245</v>
      </c>
      <c r="B880">
        <v>210664</v>
      </c>
      <c r="C880">
        <v>1429</v>
      </c>
      <c r="D880">
        <v>131434197.879722</v>
      </c>
      <c r="E880">
        <v>74890835.369847298</v>
      </c>
      <c r="F880">
        <v>12.4979447565751</v>
      </c>
      <c r="G880">
        <v>10516464.9420118</v>
      </c>
      <c r="H880">
        <v>3575</v>
      </c>
      <c r="I880">
        <v>44680.152504755897</v>
      </c>
      <c r="J880" s="2">
        <f t="shared" si="158"/>
        <v>0.12416422792260139</v>
      </c>
      <c r="K880">
        <f t="shared" si="159"/>
        <v>8.053849459953609</v>
      </c>
      <c r="L880">
        <f t="shared" si="160"/>
        <v>0.50078404485770478</v>
      </c>
      <c r="M880">
        <f t="shared" si="161"/>
        <v>2.0861501709153183</v>
      </c>
      <c r="N880">
        <f t="shared" si="151"/>
        <v>18.694016887990134</v>
      </c>
      <c r="O880">
        <f>RSQ($N$2:N880,$M$2:M880)</f>
        <v>0.65791118818570549</v>
      </c>
      <c r="P880">
        <f t="shared" si="152"/>
        <v>2280724376.3062787</v>
      </c>
      <c r="Q880">
        <f t="shared" si="153"/>
        <v>1481739105.0680721</v>
      </c>
      <c r="R880">
        <f t="shared" si="154"/>
        <v>2063119768.5952523</v>
      </c>
      <c r="S880">
        <f t="shared" si="155"/>
        <v>21.116482305858824</v>
      </c>
      <c r="T880">
        <f t="shared" si="156"/>
        <v>-2.1560970672975048</v>
      </c>
      <c r="U880">
        <f t="shared" si="157"/>
        <v>-1.3368397376794892</v>
      </c>
      <c r="W880" s="4">
        <v>854</v>
      </c>
      <c r="X880" s="4">
        <v>18.28516563181287</v>
      </c>
      <c r="Y880" s="4">
        <v>0.26083161104651253</v>
      </c>
      <c r="Z880" s="4">
        <v>0.23218557725548722</v>
      </c>
      <c r="AB880" s="4">
        <v>25.258952352767093</v>
      </c>
      <c r="AC880" s="4">
        <v>18.642204531437081</v>
      </c>
      <c r="AG880" s="4">
        <v>854</v>
      </c>
      <c r="AH880" s="4">
        <v>18.246493767680231</v>
      </c>
      <c r="AI880" s="4">
        <v>0.29950347517915077</v>
      </c>
      <c r="AJ880" s="4">
        <v>0.23802808064834471</v>
      </c>
      <c r="AL880" s="4">
        <v>97.654462242562943</v>
      </c>
      <c r="AM880" s="4">
        <v>18.642204531437081</v>
      </c>
    </row>
    <row r="881" spans="1:41" x14ac:dyDescent="0.3">
      <c r="A881" s="1">
        <v>41246</v>
      </c>
      <c r="B881">
        <v>210811</v>
      </c>
      <c r="C881">
        <v>1430</v>
      </c>
      <c r="D881">
        <v>133152967.672068</v>
      </c>
      <c r="E881">
        <v>75058183.561619997</v>
      </c>
      <c r="F881">
        <v>12.656957836937501</v>
      </c>
      <c r="G881">
        <v>10520139.941011799</v>
      </c>
      <c r="H881">
        <v>3674.9989999998302</v>
      </c>
      <c r="I881">
        <v>46514.307393785399</v>
      </c>
      <c r="J881" s="2">
        <f t="shared" si="158"/>
        <v>0.12759273092148998</v>
      </c>
      <c r="K881">
        <f t="shared" si="159"/>
        <v>7.8374370763748082</v>
      </c>
      <c r="L881">
        <f t="shared" si="160"/>
        <v>0.50095904481008569</v>
      </c>
      <c r="M881">
        <f t="shared" si="161"/>
        <v>2.0589118773940904</v>
      </c>
      <c r="N881">
        <f t="shared" si="151"/>
        <v>18.707009158162606</v>
      </c>
      <c r="O881">
        <f>RSQ($N$2:N881,$M$2:M881)</f>
        <v>0.65677499445159815</v>
      </c>
      <c r="P881">
        <f t="shared" si="152"/>
        <v>2083552764.5930574</v>
      </c>
      <c r="Q881">
        <f t="shared" si="153"/>
        <v>1346007129.2511215</v>
      </c>
      <c r="R881">
        <f t="shared" si="154"/>
        <v>1850769175.2241769</v>
      </c>
      <c r="S881">
        <f t="shared" si="155"/>
        <v>21.020408364775367</v>
      </c>
      <c r="T881">
        <f t="shared" si="156"/>
        <v>-2.0590235088906108</v>
      </c>
      <c r="U881">
        <f t="shared" si="157"/>
        <v>-1.6980226118069301</v>
      </c>
      <c r="W881" s="4">
        <v>855</v>
      </c>
      <c r="X881" s="4">
        <v>18.355839590134689</v>
      </c>
      <c r="Y881" s="4">
        <v>0.18528055956883094</v>
      </c>
      <c r="Z881" s="4">
        <v>0.16493197854778918</v>
      </c>
      <c r="AB881" s="4">
        <v>25.288546907369046</v>
      </c>
      <c r="AC881" s="4">
        <v>18.651910853634149</v>
      </c>
      <c r="AG881" s="4">
        <v>855</v>
      </c>
      <c r="AH881" s="4">
        <v>18.326395366763904</v>
      </c>
      <c r="AI881" s="4">
        <v>0.21472478293961572</v>
      </c>
      <c r="AJ881" s="4">
        <v>0.17065086780771718</v>
      </c>
      <c r="AL881" s="4">
        <v>97.768878718535476</v>
      </c>
      <c r="AM881" s="4">
        <v>18.651910853634149</v>
      </c>
    </row>
    <row r="882" spans="1:41" s="12" customFormat="1" x14ac:dyDescent="0.3">
      <c r="A882" s="59">
        <v>41247</v>
      </c>
      <c r="B882" s="12">
        <v>210923</v>
      </c>
      <c r="C882" s="12">
        <v>1431</v>
      </c>
      <c r="D882" s="12">
        <v>140687388.18906099</v>
      </c>
      <c r="E882" s="12">
        <v>75730288.6577117</v>
      </c>
      <c r="F882" s="12">
        <v>13.369589581531301</v>
      </c>
      <c r="G882" s="12">
        <v>10522939.940011799</v>
      </c>
      <c r="H882" s="12">
        <v>2799.9989999998302</v>
      </c>
      <c r="I882" s="12">
        <v>37434.837458695802</v>
      </c>
      <c r="J882" s="13">
        <f t="shared" si="158"/>
        <v>9.7187633929305808E-2</v>
      </c>
      <c r="K882" s="12">
        <f t="shared" si="159"/>
        <v>10.289374888243488</v>
      </c>
      <c r="L882" s="12">
        <f t="shared" si="160"/>
        <v>0.50109237809579998</v>
      </c>
      <c r="M882" s="12">
        <f t="shared" si="161"/>
        <v>2.3311117985587981</v>
      </c>
      <c r="N882" s="12">
        <f t="shared" si="151"/>
        <v>18.762050881884118</v>
      </c>
      <c r="O882" s="15">
        <f>RSQ($N$2:N882,$M$2:M882)</f>
        <v>0.65424643404045602</v>
      </c>
      <c r="P882" s="12">
        <f t="shared" si="152"/>
        <v>5143084634.1547441</v>
      </c>
      <c r="Q882" s="12">
        <f t="shared" si="153"/>
        <v>3515692146.1713009</v>
      </c>
      <c r="R882">
        <f t="shared" si="154"/>
        <v>5479704455.0205889</v>
      </c>
      <c r="S882">
        <f t="shared" si="155"/>
        <v>21.980502254964161</v>
      </c>
      <c r="T882">
        <f t="shared" si="156"/>
        <v>-2.8645583608961367</v>
      </c>
      <c r="U882">
        <f t="shared" si="157"/>
        <v>-2.1662242938567817</v>
      </c>
      <c r="V882"/>
      <c r="W882" s="4">
        <v>856</v>
      </c>
      <c r="X882" s="4">
        <v>18.404534876283449</v>
      </c>
      <c r="Y882" s="4">
        <v>0.13024037483786088</v>
      </c>
      <c r="Z882" s="4">
        <v>0.11593662475330589</v>
      </c>
      <c r="AB882" s="4">
        <v>25.318141461970999</v>
      </c>
      <c r="AC882" s="4">
        <v>18.654901492189204</v>
      </c>
      <c r="AG882" s="4">
        <v>856</v>
      </c>
      <c r="AH882" s="4">
        <v>18.381448618676092</v>
      </c>
      <c r="AI882" s="4">
        <v>0.15332663244521783</v>
      </c>
      <c r="AJ882" s="4">
        <v>0.12185516048312618</v>
      </c>
      <c r="AK882"/>
      <c r="AL882" s="4">
        <v>97.883295194508023</v>
      </c>
      <c r="AM882" s="4">
        <v>18.654901492189204</v>
      </c>
      <c r="AN882"/>
      <c r="AO882"/>
    </row>
    <row r="883" spans="1:41" x14ac:dyDescent="0.3">
      <c r="A883" s="1">
        <v>41248</v>
      </c>
      <c r="B883">
        <v>211045</v>
      </c>
      <c r="C883">
        <v>1432</v>
      </c>
      <c r="D883">
        <v>140129874.88500801</v>
      </c>
      <c r="E883">
        <v>76035782.387224302</v>
      </c>
      <c r="F883">
        <v>13.3127502220923</v>
      </c>
      <c r="G883">
        <v>10525989.938011801</v>
      </c>
      <c r="H883">
        <v>3049.9980000015298</v>
      </c>
      <c r="I883">
        <v>40603.8615519015</v>
      </c>
      <c r="J883" s="2">
        <f t="shared" si="158"/>
        <v>0.1058343943003026</v>
      </c>
      <c r="K883">
        <f t="shared" si="159"/>
        <v>9.4487241752669124</v>
      </c>
      <c r="L883">
        <f t="shared" si="160"/>
        <v>0.50123761609580009</v>
      </c>
      <c r="M883">
        <f t="shared" si="161"/>
        <v>2.2458797244830002</v>
      </c>
      <c r="N883">
        <f t="shared" si="151"/>
        <v>18.758080228296564</v>
      </c>
      <c r="O883">
        <f>RSQ($N$2:N883,$M$2:M883)</f>
        <v>0.65231054982525061</v>
      </c>
      <c r="P883">
        <f t="shared" si="152"/>
        <v>3875682373.4016676</v>
      </c>
      <c r="Q883">
        <f t="shared" si="153"/>
        <v>2602854883.5964503</v>
      </c>
      <c r="R883">
        <f t="shared" si="154"/>
        <v>3900761473.7075534</v>
      </c>
      <c r="S883">
        <f t="shared" si="155"/>
        <v>21.679874711729951</v>
      </c>
      <c r="T883">
        <f t="shared" si="156"/>
        <v>-2.6005211345882793</v>
      </c>
      <c r="U883">
        <f t="shared" si="157"/>
        <v>-2.3187142456702401</v>
      </c>
      <c r="W883" s="4">
        <v>857</v>
      </c>
      <c r="X883" s="4">
        <v>18.597688844940631</v>
      </c>
      <c r="Y883" s="4">
        <v>-5.784681006622705E-2</v>
      </c>
      <c r="Z883" s="4">
        <v>-5.1493739327555479E-2</v>
      </c>
      <c r="AB883" s="4">
        <v>25.347736016572952</v>
      </c>
      <c r="AC883" s="4">
        <v>18.664448430366093</v>
      </c>
      <c r="AG883" s="4">
        <v>857</v>
      </c>
      <c r="AH883" s="4">
        <v>18.599821995964358</v>
      </c>
      <c r="AI883" s="4">
        <v>-5.9979961089954514E-2</v>
      </c>
      <c r="AJ883" s="4">
        <v>-4.7668612215816204E-2</v>
      </c>
      <c r="AL883" s="4">
        <v>97.997711670480555</v>
      </c>
      <c r="AM883" s="4">
        <v>18.664448430366093</v>
      </c>
    </row>
    <row r="884" spans="1:41" x14ac:dyDescent="0.3">
      <c r="A884" s="1">
        <v>41249</v>
      </c>
      <c r="B884">
        <v>211182</v>
      </c>
      <c r="C884">
        <v>1433</v>
      </c>
      <c r="D884">
        <v>141914659.98157901</v>
      </c>
      <c r="E884">
        <v>76248196.165710106</v>
      </c>
      <c r="F884">
        <v>13.477924540327299</v>
      </c>
      <c r="G884">
        <v>10529414.9375118</v>
      </c>
      <c r="H884">
        <v>3424.9994999989799</v>
      </c>
      <c r="I884">
        <v>46161.884811645003</v>
      </c>
      <c r="J884" s="2">
        <f t="shared" si="158"/>
        <v>0.11880822199511933</v>
      </c>
      <c r="K884">
        <f t="shared" si="159"/>
        <v>8.4169258928988953</v>
      </c>
      <c r="L884">
        <f t="shared" si="160"/>
        <v>0.50140071131008568</v>
      </c>
      <c r="M884">
        <f t="shared" si="161"/>
        <v>2.1302446657352792</v>
      </c>
      <c r="N884">
        <f t="shared" si="151"/>
        <v>18.770736448855814</v>
      </c>
      <c r="O884">
        <f>RSQ($N$2:N884,$M$2:M884)</f>
        <v>0.65106424023144827</v>
      </c>
      <c r="P884">
        <f t="shared" si="152"/>
        <v>2640231336.4133821</v>
      </c>
      <c r="Q884">
        <f t="shared" si="153"/>
        <v>1731079157.1373045</v>
      </c>
      <c r="R884">
        <f t="shared" si="154"/>
        <v>2459737449.6757636</v>
      </c>
      <c r="S884">
        <f t="shared" si="155"/>
        <v>21.272010841232607</v>
      </c>
      <c r="T884">
        <f t="shared" si="156"/>
        <v>-2.2262404004325314</v>
      </c>
      <c r="U884">
        <f t="shared" si="157"/>
        <v>-2.2613348093140684</v>
      </c>
      <c r="W884" s="4">
        <v>858</v>
      </c>
      <c r="X884" s="4">
        <v>18.527459989360608</v>
      </c>
      <c r="Y884" s="4">
        <v>1.1116837735499985E-2</v>
      </c>
      <c r="Z884" s="4">
        <v>9.8959224172117805E-3</v>
      </c>
      <c r="AB884" s="4">
        <v>25.377330571174905</v>
      </c>
      <c r="AC884" s="4">
        <v>18.664691742374195</v>
      </c>
      <c r="AG884" s="4">
        <v>858</v>
      </c>
      <c r="AH884" s="4">
        <v>18.520423615062754</v>
      </c>
      <c r="AI884" s="4">
        <v>1.8153212033354293E-2</v>
      </c>
      <c r="AJ884" s="4">
        <v>1.4427125479319153E-2</v>
      </c>
      <c r="AL884" s="4">
        <v>98.112128146453102</v>
      </c>
      <c r="AM884" s="4">
        <v>18.664691742374195</v>
      </c>
    </row>
    <row r="885" spans="1:41" x14ac:dyDescent="0.3">
      <c r="A885" s="1">
        <v>41250</v>
      </c>
      <c r="B885">
        <v>211311</v>
      </c>
      <c r="C885">
        <v>1434</v>
      </c>
      <c r="D885">
        <v>141951363.362672</v>
      </c>
      <c r="E885">
        <v>76548438.502088904</v>
      </c>
      <c r="F885">
        <v>13.4772824494448</v>
      </c>
      <c r="G885">
        <v>10532639.9365118</v>
      </c>
      <c r="H885">
        <v>3224.9989999998302</v>
      </c>
      <c r="I885">
        <v>43464.222422174797</v>
      </c>
      <c r="J885" s="2">
        <f t="shared" si="158"/>
        <v>0.11183624351066968</v>
      </c>
      <c r="K885">
        <f t="shared" si="159"/>
        <v>8.9416451108230905</v>
      </c>
      <c r="L885">
        <f t="shared" si="160"/>
        <v>0.50155428269103808</v>
      </c>
      <c r="M885">
        <f t="shared" si="161"/>
        <v>2.1907195891269868</v>
      </c>
      <c r="N885">
        <f t="shared" si="151"/>
        <v>18.770995045364586</v>
      </c>
      <c r="O885">
        <f>RSQ($N$2:N885,$M$2:M885)</f>
        <v>0.64955244559926306</v>
      </c>
      <c r="P885">
        <f t="shared" si="152"/>
        <v>3227201870.8934989</v>
      </c>
      <c r="Q885">
        <f t="shared" si="153"/>
        <v>2142664194.2140951</v>
      </c>
      <c r="R885">
        <f t="shared" si="154"/>
        <v>3130554272.8429503</v>
      </c>
      <c r="S885">
        <f t="shared" si="155"/>
        <v>21.485315842239132</v>
      </c>
      <c r="T885">
        <f t="shared" si="156"/>
        <v>-2.4158607452876595</v>
      </c>
      <c r="U885">
        <f t="shared" si="157"/>
        <v>-2.3870502028987874</v>
      </c>
      <c r="W885" s="4">
        <v>859</v>
      </c>
      <c r="X885" s="4">
        <v>18.909333306588778</v>
      </c>
      <c r="Y885" s="4">
        <v>-0.35279294580405107</v>
      </c>
      <c r="Z885" s="4">
        <v>-0.31404718716616858</v>
      </c>
      <c r="AB885" s="4">
        <v>25.406925125776858</v>
      </c>
      <c r="AC885" s="4">
        <v>18.66470154706975</v>
      </c>
      <c r="AG885" s="4">
        <v>859</v>
      </c>
      <c r="AH885" s="4">
        <v>18.952156737395825</v>
      </c>
      <c r="AI885" s="4">
        <v>-0.39561637661109827</v>
      </c>
      <c r="AJ885" s="4">
        <v>-0.31441306896844878</v>
      </c>
      <c r="AL885" s="4">
        <v>98.226544622425635</v>
      </c>
      <c r="AM885" s="4">
        <v>18.66470154706975</v>
      </c>
    </row>
    <row r="886" spans="1:41" x14ac:dyDescent="0.3">
      <c r="A886" s="1">
        <v>41251</v>
      </c>
      <c r="B886">
        <v>211449</v>
      </c>
      <c r="C886">
        <v>1435</v>
      </c>
      <c r="D886">
        <v>142237049.86246899</v>
      </c>
      <c r="E886">
        <v>76671909.404680103</v>
      </c>
      <c r="F886">
        <v>13.4999844091175</v>
      </c>
      <c r="G886">
        <v>10536089.9355118</v>
      </c>
      <c r="H886">
        <v>3449.9989999998302</v>
      </c>
      <c r="I886">
        <v>46574.932711468697</v>
      </c>
      <c r="J886" s="2">
        <f t="shared" si="158"/>
        <v>0.11959959932600243</v>
      </c>
      <c r="K886">
        <f t="shared" si="159"/>
        <v>8.3612320244837779</v>
      </c>
      <c r="L886">
        <f t="shared" si="160"/>
        <v>0.50171856835770479</v>
      </c>
      <c r="M886">
        <f t="shared" si="161"/>
        <v>2.1236057875882537</v>
      </c>
      <c r="N886">
        <f t="shared" si="151"/>
        <v>18.773005588952834</v>
      </c>
      <c r="O886">
        <f>RSQ($N$2:N886,$M$2:M886)</f>
        <v>0.64841495302862706</v>
      </c>
      <c r="P886">
        <f t="shared" si="152"/>
        <v>2582682323.6340399</v>
      </c>
      <c r="Q886">
        <f t="shared" si="153"/>
        <v>1691014406.131068</v>
      </c>
      <c r="R886">
        <f t="shared" si="154"/>
        <v>2395473238.0515909</v>
      </c>
      <c r="S886">
        <f t="shared" si="155"/>
        <v>21.248594426123471</v>
      </c>
      <c r="T886">
        <f t="shared" si="156"/>
        <v>-2.2033791658227821</v>
      </c>
      <c r="U886">
        <f t="shared" si="157"/>
        <v>-2.3949305526529998</v>
      </c>
      <c r="W886" s="4">
        <v>860</v>
      </c>
      <c r="X886" s="4">
        <v>18.70417104775219</v>
      </c>
      <c r="Y886" s="4">
        <v>-0.14998366035721844</v>
      </c>
      <c r="Z886" s="4">
        <v>-0.1335115886422284</v>
      </c>
      <c r="AB886" s="4">
        <v>25.436519680378812</v>
      </c>
      <c r="AC886" s="4">
        <v>18.665825774489768</v>
      </c>
      <c r="AG886" s="4">
        <v>860</v>
      </c>
      <c r="AH886" s="4">
        <v>18.720207191312451</v>
      </c>
      <c r="AI886" s="4">
        <v>-0.16601980391747873</v>
      </c>
      <c r="AJ886" s="4">
        <v>-0.13194296077016909</v>
      </c>
      <c r="AL886" s="4">
        <v>98.340961098398182</v>
      </c>
      <c r="AM886" s="4">
        <v>18.665825774489768</v>
      </c>
    </row>
    <row r="887" spans="1:41" x14ac:dyDescent="0.3">
      <c r="A887" s="1">
        <v>41252</v>
      </c>
      <c r="B887">
        <v>211575</v>
      </c>
      <c r="C887">
        <v>1436</v>
      </c>
      <c r="D887">
        <v>140662080.57908401</v>
      </c>
      <c r="E887">
        <v>76827652.473074302</v>
      </c>
      <c r="F887">
        <v>13.346510890707201</v>
      </c>
      <c r="G887">
        <v>10539239.9355118</v>
      </c>
      <c r="H887">
        <v>3150</v>
      </c>
      <c r="I887">
        <v>42041.509305727603</v>
      </c>
      <c r="J887" s="2">
        <f t="shared" si="158"/>
        <v>0.10916702789195286</v>
      </c>
      <c r="K887">
        <f t="shared" si="159"/>
        <v>9.160275032766684</v>
      </c>
      <c r="L887">
        <f t="shared" si="160"/>
        <v>0.50186856835770477</v>
      </c>
      <c r="M887">
        <f t="shared" si="161"/>
        <v>2.2148762036464955</v>
      </c>
      <c r="N887">
        <f t="shared" si="151"/>
        <v>18.761870980282342</v>
      </c>
      <c r="O887">
        <f>RSQ($N$2:N887,$M$2:M887)</f>
        <v>0.64684478809404478</v>
      </c>
      <c r="P887">
        <f t="shared" si="152"/>
        <v>3496646324.3995824</v>
      </c>
      <c r="Q887">
        <f t="shared" si="153"/>
        <v>2333231829.2682681</v>
      </c>
      <c r="R887">
        <f t="shared" si="154"/>
        <v>3447120505.7774134</v>
      </c>
      <c r="S887">
        <f t="shared" si="155"/>
        <v>21.570520194645216</v>
      </c>
      <c r="T887">
        <f t="shared" si="156"/>
        <v>-2.4998170415506356</v>
      </c>
      <c r="U887">
        <f t="shared" si="157"/>
        <v>-2.4683961414296705</v>
      </c>
      <c r="W887" s="4">
        <v>861</v>
      </c>
      <c r="X887" s="4">
        <v>18.631812994735554</v>
      </c>
      <c r="Y887" s="4">
        <v>-8.049476055667526E-2</v>
      </c>
      <c r="Z887" s="4">
        <v>-7.1654361106411449E-2</v>
      </c>
      <c r="AB887" s="4">
        <v>25.466114234980765</v>
      </c>
      <c r="AC887" s="4">
        <v>18.666108443124674</v>
      </c>
      <c r="AG887" s="4">
        <v>861</v>
      </c>
      <c r="AH887" s="4">
        <v>18.638401611436997</v>
      </c>
      <c r="AI887" s="4">
        <v>-8.7083377258117878E-2</v>
      </c>
      <c r="AJ887" s="4">
        <v>-6.9208843512505794E-2</v>
      </c>
      <c r="AL887" s="4">
        <v>98.455377574370715</v>
      </c>
      <c r="AM887" s="4">
        <v>18.666108443124674</v>
      </c>
    </row>
    <row r="888" spans="1:41" x14ac:dyDescent="0.3">
      <c r="A888" s="1">
        <v>41253</v>
      </c>
      <c r="B888">
        <v>211718</v>
      </c>
      <c r="C888">
        <v>1437</v>
      </c>
      <c r="D888">
        <v>142246364.181871</v>
      </c>
      <c r="E888">
        <v>77009718.657842398</v>
      </c>
      <c r="F888">
        <v>13.492256580946799</v>
      </c>
      <c r="G888">
        <v>10542814.934511799</v>
      </c>
      <c r="H888">
        <v>3574.9989999998302</v>
      </c>
      <c r="I888">
        <v>48234.803784625998</v>
      </c>
      <c r="J888" s="2">
        <f t="shared" si="158"/>
        <v>0.12385386567637817</v>
      </c>
      <c r="K888">
        <f t="shared" si="159"/>
        <v>8.0740313961046066</v>
      </c>
      <c r="L888">
        <f t="shared" si="160"/>
        <v>0.50203880640532383</v>
      </c>
      <c r="M888">
        <f t="shared" si="161"/>
        <v>2.088652910967232</v>
      </c>
      <c r="N888">
        <f t="shared" si="151"/>
        <v>18.773071071289909</v>
      </c>
      <c r="O888">
        <f>RSQ($N$2:N888,$M$2:M888)</f>
        <v>0.64592998093746679</v>
      </c>
      <c r="P888">
        <f t="shared" si="152"/>
        <v>2299751439.0704508</v>
      </c>
      <c r="Q888">
        <f t="shared" si="153"/>
        <v>1494877172.6378403</v>
      </c>
      <c r="R888">
        <f t="shared" si="154"/>
        <v>2083813123.9964697</v>
      </c>
      <c r="S888">
        <f t="shared" si="155"/>
        <v>21.125309881643169</v>
      </c>
      <c r="T888">
        <f t="shared" si="156"/>
        <v>-2.0935924051490198</v>
      </c>
      <c r="U888">
        <f t="shared" si="157"/>
        <v>-2.3399018154718179</v>
      </c>
      <c r="W888" s="4">
        <v>862</v>
      </c>
      <c r="X888" s="4">
        <v>18.811146070307451</v>
      </c>
      <c r="Y888" s="4">
        <v>-0.23964182601383399</v>
      </c>
      <c r="Z888" s="4">
        <v>-0.21332297678312803</v>
      </c>
      <c r="AB888" s="4">
        <v>25.495708789582718</v>
      </c>
      <c r="AC888" s="4">
        <v>18.671479183385394</v>
      </c>
      <c r="AG888" s="4">
        <v>862</v>
      </c>
      <c r="AH888" s="4">
        <v>18.841149552079276</v>
      </c>
      <c r="AI888" s="4">
        <v>-0.26964530778565887</v>
      </c>
      <c r="AJ888" s="4">
        <v>-0.21429853202758598</v>
      </c>
      <c r="AL888" s="4">
        <v>98.569794050343262</v>
      </c>
      <c r="AM888" s="4">
        <v>18.671479183385394</v>
      </c>
    </row>
    <row r="889" spans="1:41" x14ac:dyDescent="0.3">
      <c r="A889" s="1">
        <v>41254</v>
      </c>
      <c r="B889">
        <v>211862</v>
      </c>
      <c r="C889">
        <v>1438</v>
      </c>
      <c r="D889">
        <v>143593823.10198599</v>
      </c>
      <c r="E889">
        <v>77217640.855859205</v>
      </c>
      <c r="F889">
        <v>13.615415666277</v>
      </c>
      <c r="G889">
        <v>10546414.9330118</v>
      </c>
      <c r="H889">
        <v>3599.99850000068</v>
      </c>
      <c r="I889">
        <v>49015.475975483001</v>
      </c>
      <c r="J889" s="2">
        <f t="shared" si="158"/>
        <v>0.12467738662637133</v>
      </c>
      <c r="K889">
        <f t="shared" si="159"/>
        <v>8.0207006824482434</v>
      </c>
      <c r="L889">
        <f t="shared" si="160"/>
        <v>0.50221023490532379</v>
      </c>
      <c r="M889">
        <f t="shared" si="161"/>
        <v>2.0820257849509671</v>
      </c>
      <c r="N889">
        <f t="shared" si="151"/>
        <v>18.782499199043119</v>
      </c>
      <c r="O889">
        <f>RSQ($N$2:N889,$M$2:M889)</f>
        <v>0.64508237432375659</v>
      </c>
      <c r="P889">
        <f t="shared" si="152"/>
        <v>2249711615.7629323</v>
      </c>
      <c r="Q889">
        <f t="shared" si="153"/>
        <v>1460339702.0390661</v>
      </c>
      <c r="R889">
        <f t="shared" si="154"/>
        <v>2029465587.5360081</v>
      </c>
      <c r="S889">
        <f t="shared" si="155"/>
        <v>21.101934918232075</v>
      </c>
      <c r="T889">
        <f t="shared" si="156"/>
        <v>-2.064396261362631</v>
      </c>
      <c r="U889">
        <f t="shared" si="157"/>
        <v>-2.25054766993421</v>
      </c>
      <c r="W889" s="4">
        <v>863</v>
      </c>
      <c r="X889" s="4">
        <v>18.587585902882321</v>
      </c>
      <c r="Y889" s="4">
        <v>3.0945826176722591E-2</v>
      </c>
      <c r="Z889" s="4">
        <v>2.7547176838197778E-2</v>
      </c>
      <c r="AB889" s="4">
        <v>25.525303344184671</v>
      </c>
      <c r="AC889" s="4">
        <v>18.671653177361573</v>
      </c>
      <c r="AG889" s="4">
        <v>863</v>
      </c>
      <c r="AH889" s="4">
        <v>18.588399949639559</v>
      </c>
      <c r="AI889" s="4">
        <v>3.0131779419484417E-2</v>
      </c>
      <c r="AJ889" s="4">
        <v>2.3946999671536521E-2</v>
      </c>
      <c r="AL889" s="4">
        <v>98.684210526315795</v>
      </c>
      <c r="AM889" s="4">
        <v>18.671653177361573</v>
      </c>
    </row>
    <row r="890" spans="1:41" x14ac:dyDescent="0.3">
      <c r="A890" s="1">
        <v>41255</v>
      </c>
      <c r="B890">
        <v>211992</v>
      </c>
      <c r="C890">
        <v>1439</v>
      </c>
      <c r="D890">
        <v>144195074.162321</v>
      </c>
      <c r="E890">
        <v>77477381.2939623</v>
      </c>
      <c r="F890">
        <v>13.6682136426067</v>
      </c>
      <c r="G890">
        <v>10549664.9330118</v>
      </c>
      <c r="H890">
        <v>3250</v>
      </c>
      <c r="I890">
        <v>44421.694338471701</v>
      </c>
      <c r="J890" s="2">
        <f t="shared" si="158"/>
        <v>0.11252134617901161</v>
      </c>
      <c r="K890">
        <f t="shared" si="159"/>
        <v>8.8872025971773176</v>
      </c>
      <c r="L890">
        <f t="shared" si="160"/>
        <v>0.50236499681008573</v>
      </c>
      <c r="M890">
        <f t="shared" si="161"/>
        <v>2.1846123315233061</v>
      </c>
      <c r="N890">
        <f t="shared" si="151"/>
        <v>18.786677622469675</v>
      </c>
      <c r="O890">
        <f>RSQ($N$2:N890,$M$2:M890)</f>
        <v>0.64381281564946113</v>
      </c>
      <c r="P890">
        <f t="shared" si="152"/>
        <v>3162434625.4277277</v>
      </c>
      <c r="Q890">
        <f t="shared" si="153"/>
        <v>2097001994.9921174</v>
      </c>
      <c r="R890">
        <f t="shared" si="154"/>
        <v>3055234049.5655041</v>
      </c>
      <c r="S890">
        <f t="shared" si="155"/>
        <v>21.463774540221067</v>
      </c>
      <c r="T890">
        <f t="shared" si="156"/>
        <v>-2.382729912534026</v>
      </c>
      <c r="U890">
        <f t="shared" si="157"/>
        <v>-2.2766292552844591</v>
      </c>
      <c r="W890" s="4">
        <v>864</v>
      </c>
      <c r="X890" s="4">
        <v>18.713729682790571</v>
      </c>
      <c r="Y890" s="4">
        <v>-9.0688988808430793E-2</v>
      </c>
      <c r="Z890" s="4">
        <v>-8.0729000341323701E-2</v>
      </c>
      <c r="AB890" s="4">
        <v>25.554897898786624</v>
      </c>
      <c r="AC890" s="4">
        <v>18.673700812303622</v>
      </c>
      <c r="AG890" s="4">
        <v>864</v>
      </c>
      <c r="AH890" s="4">
        <v>18.731013862436576</v>
      </c>
      <c r="AI890" s="4">
        <v>-0.10797316845443561</v>
      </c>
      <c r="AJ890" s="4">
        <v>-8.5810844209258774E-2</v>
      </c>
      <c r="AL890" s="4">
        <v>98.798627002288342</v>
      </c>
      <c r="AM890" s="4">
        <v>18.673700812303622</v>
      </c>
    </row>
    <row r="891" spans="1:41" x14ac:dyDescent="0.3">
      <c r="A891" s="1">
        <v>41256</v>
      </c>
      <c r="B891">
        <v>212123</v>
      </c>
      <c r="C891">
        <v>1440</v>
      </c>
      <c r="D891">
        <v>145158343.06192401</v>
      </c>
      <c r="E891">
        <v>77826245.852922499</v>
      </c>
      <c r="F891">
        <v>13.7552515207481</v>
      </c>
      <c r="G891">
        <v>10552939.9330118</v>
      </c>
      <c r="H891">
        <v>3275</v>
      </c>
      <c r="I891">
        <v>45048.44873045</v>
      </c>
      <c r="J891" s="2">
        <f t="shared" si="158"/>
        <v>0.11335170650010583</v>
      </c>
      <c r="K891">
        <f t="shared" si="159"/>
        <v>8.8220992067646229</v>
      </c>
      <c r="L891">
        <f t="shared" si="160"/>
        <v>0.50252094919103807</v>
      </c>
      <c r="M891">
        <f t="shared" si="161"/>
        <v>2.1772598470020426</v>
      </c>
      <c r="N891">
        <f t="shared" si="151"/>
        <v>18.793335725680233</v>
      </c>
      <c r="O891">
        <f>RSQ($N$2:N891,$M$2:M891)</f>
        <v>0.64262466295146237</v>
      </c>
      <c r="P891">
        <f t="shared" si="152"/>
        <v>3086183812.6635313</v>
      </c>
      <c r="Q891">
        <f t="shared" si="153"/>
        <v>2043318661.9216254</v>
      </c>
      <c r="R891">
        <f t="shared" si="154"/>
        <v>2966956699.6945734</v>
      </c>
      <c r="S891">
        <f t="shared" si="155"/>
        <v>21.437841118064409</v>
      </c>
      <c r="T891">
        <f t="shared" si="156"/>
        <v>-2.3537220712890385</v>
      </c>
      <c r="U891">
        <f t="shared" si="157"/>
        <v>-2.2662728096180222</v>
      </c>
      <c r="W891" s="4">
        <v>865</v>
      </c>
      <c r="X891" s="4">
        <v>18.568184860588445</v>
      </c>
      <c r="Y891" s="4">
        <v>4.8346352734064624E-2</v>
      </c>
      <c r="Z891" s="4">
        <v>4.3036677083417053E-2</v>
      </c>
      <c r="AB891" s="4">
        <v>25.584492453388577</v>
      </c>
      <c r="AC891" s="4">
        <v>18.676023709706755</v>
      </c>
      <c r="AG891" s="4">
        <v>865</v>
      </c>
      <c r="AH891" s="4">
        <v>18.566465784071646</v>
      </c>
      <c r="AI891" s="4">
        <v>5.0065429250864213E-2</v>
      </c>
      <c r="AJ891" s="4">
        <v>3.9789114381028307E-2</v>
      </c>
      <c r="AL891" s="4">
        <v>98.913043478260875</v>
      </c>
      <c r="AM891" s="4">
        <v>18.676023709706755</v>
      </c>
    </row>
    <row r="892" spans="1:41" x14ac:dyDescent="0.3">
      <c r="A892" s="1">
        <v>41257</v>
      </c>
      <c r="B892">
        <v>212229</v>
      </c>
      <c r="C892">
        <v>1441</v>
      </c>
      <c r="D892">
        <v>143565757.99748001</v>
      </c>
      <c r="E892">
        <v>77951252.467944995</v>
      </c>
      <c r="F892">
        <v>13.600922252776201</v>
      </c>
      <c r="G892">
        <v>10555589.9320118</v>
      </c>
      <c r="H892">
        <v>2649.9989999998302</v>
      </c>
      <c r="I892">
        <v>36042.430368932401</v>
      </c>
      <c r="J892" s="2">
        <f t="shared" si="158"/>
        <v>9.169664045157376E-2</v>
      </c>
      <c r="K892">
        <f t="shared" si="159"/>
        <v>10.905524946992072</v>
      </c>
      <c r="L892">
        <f t="shared" si="160"/>
        <v>0.5026471396196095</v>
      </c>
      <c r="M892">
        <f t="shared" si="161"/>
        <v>2.389269536687749</v>
      </c>
      <c r="N892">
        <f t="shared" si="151"/>
        <v>18.782303732087165</v>
      </c>
      <c r="O892">
        <f>RSQ($N$2:N892,$M$2:M892)</f>
        <v>0.64034558167656519</v>
      </c>
      <c r="P892">
        <f t="shared" si="152"/>
        <v>6238314045.5703325</v>
      </c>
      <c r="Q892">
        <f t="shared" si="153"/>
        <v>4316169527.6230564</v>
      </c>
      <c r="R892">
        <f t="shared" si="154"/>
        <v>6909977625.6147223</v>
      </c>
      <c r="S892">
        <f t="shared" si="155"/>
        <v>22.18563416244557</v>
      </c>
      <c r="T892">
        <f t="shared" si="156"/>
        <v>-3.0291085708856405</v>
      </c>
      <c r="U892">
        <f t="shared" si="157"/>
        <v>-2.4038943771284984</v>
      </c>
      <c r="W892" s="4">
        <v>866</v>
      </c>
      <c r="X892" s="4">
        <v>18.570653928184221</v>
      </c>
      <c r="Y892" s="4">
        <v>5.3828453515951225E-2</v>
      </c>
      <c r="Z892" s="4">
        <v>4.7916701899075292E-2</v>
      </c>
      <c r="AB892" s="4">
        <v>25.614087007990531</v>
      </c>
      <c r="AC892" s="4">
        <v>18.679192868269457</v>
      </c>
      <c r="AG892" s="4">
        <v>866</v>
      </c>
      <c r="AH892" s="4">
        <v>18.569257228810738</v>
      </c>
      <c r="AI892" s="4">
        <v>5.5225152889434526E-2</v>
      </c>
      <c r="AJ892" s="4">
        <v>4.3889765011643364E-2</v>
      </c>
      <c r="AL892" s="4">
        <v>99.027459954233422</v>
      </c>
      <c r="AM892" s="4">
        <v>18.681629176550288</v>
      </c>
    </row>
    <row r="893" spans="1:41" x14ac:dyDescent="0.3">
      <c r="A893" s="1">
        <v>41258</v>
      </c>
      <c r="B893">
        <v>212345</v>
      </c>
      <c r="C893">
        <v>1442</v>
      </c>
      <c r="D893">
        <v>142866381.26349199</v>
      </c>
      <c r="E893">
        <v>78015909.630966395</v>
      </c>
      <c r="F893">
        <v>13.530948288720101</v>
      </c>
      <c r="G893">
        <v>10558489.9310118</v>
      </c>
      <c r="H893">
        <v>2899.9989999998302</v>
      </c>
      <c r="I893">
        <v>39239.7365063377</v>
      </c>
      <c r="J893" s="2">
        <f t="shared" si="158"/>
        <v>0.10031970875293855</v>
      </c>
      <c r="K893">
        <f t="shared" si="159"/>
        <v>9.9681310126481808</v>
      </c>
      <c r="L893">
        <f t="shared" si="160"/>
        <v>0.50278523481008575</v>
      </c>
      <c r="M893">
        <f t="shared" si="161"/>
        <v>2.2993931052821779</v>
      </c>
      <c r="N893">
        <f t="shared" si="151"/>
        <v>18.777420354644601</v>
      </c>
      <c r="O893">
        <f>RSQ($N$2:N893,$M$2:M893)</f>
        <v>0.63862445275772317</v>
      </c>
      <c r="P893">
        <f t="shared" si="152"/>
        <v>4629095773.6715736</v>
      </c>
      <c r="Q893">
        <f t="shared" si="153"/>
        <v>3143570859.2890511</v>
      </c>
      <c r="R893">
        <f t="shared" si="154"/>
        <v>4828649115.2819967</v>
      </c>
      <c r="S893">
        <f t="shared" si="155"/>
        <v>21.868625207059992</v>
      </c>
      <c r="T893">
        <f t="shared" si="156"/>
        <v>-2.7513035552732563</v>
      </c>
      <c r="U893">
        <f t="shared" si="157"/>
        <v>-2.4458087960822685</v>
      </c>
      <c r="W893" s="4">
        <v>867</v>
      </c>
      <c r="X893" s="4">
        <v>18.5490616114784</v>
      </c>
      <c r="Y893" s="4">
        <v>7.1744582718988426E-2</v>
      </c>
      <c r="Z893" s="4">
        <v>6.386517832990668E-2</v>
      </c>
      <c r="AB893" s="4">
        <v>25.643681562592484</v>
      </c>
      <c r="AC893" s="4">
        <v>18.681629176550288</v>
      </c>
      <c r="AG893" s="4">
        <v>867</v>
      </c>
      <c r="AH893" s="4">
        <v>18.544845682129569</v>
      </c>
      <c r="AI893" s="4">
        <v>7.5960512067819508E-2</v>
      </c>
      <c r="AJ893" s="4">
        <v>6.0369032051308738E-2</v>
      </c>
      <c r="AL893" s="4">
        <v>99.141876430205954</v>
      </c>
      <c r="AM893" s="4">
        <v>18.682965853907742</v>
      </c>
    </row>
    <row r="894" spans="1:41" x14ac:dyDescent="0.3">
      <c r="A894" s="1">
        <v>41259</v>
      </c>
      <c r="B894">
        <v>212456</v>
      </c>
      <c r="C894">
        <v>1443</v>
      </c>
      <c r="D894">
        <v>140811878.104628</v>
      </c>
      <c r="E894">
        <v>78087263.847252801</v>
      </c>
      <c r="F894">
        <v>13.3328610765634</v>
      </c>
      <c r="G894">
        <v>10561264.9300118</v>
      </c>
      <c r="H894">
        <v>2774.9989999998302</v>
      </c>
      <c r="I894">
        <v>36998.6761546001</v>
      </c>
      <c r="J894" s="2">
        <f t="shared" si="158"/>
        <v>9.5970358803299669E-2</v>
      </c>
      <c r="K894">
        <f t="shared" si="159"/>
        <v>10.419883935722222</v>
      </c>
      <c r="L894">
        <f t="shared" si="160"/>
        <v>0.50291737761960953</v>
      </c>
      <c r="M894">
        <f t="shared" si="161"/>
        <v>2.3437158976568733</v>
      </c>
      <c r="N894">
        <f t="shared" si="151"/>
        <v>18.762935359668532</v>
      </c>
      <c r="O894">
        <f>RSQ($N$2:N894,$M$2:M894)</f>
        <v>0.63669468524018591</v>
      </c>
      <c r="P894">
        <f t="shared" si="152"/>
        <v>5362835433.2961836</v>
      </c>
      <c r="Q894">
        <f t="shared" si="153"/>
        <v>3675514594.2581778</v>
      </c>
      <c r="R894">
        <f t="shared" si="154"/>
        <v>5762160271.0699148</v>
      </c>
      <c r="S894">
        <f t="shared" si="155"/>
        <v>22.024958985457019</v>
      </c>
      <c r="T894">
        <f t="shared" si="156"/>
        <v>-2.9033395156598965</v>
      </c>
      <c r="U894">
        <f t="shared" si="157"/>
        <v>-2.5807666478340816</v>
      </c>
      <c r="W894" s="4">
        <v>868</v>
      </c>
      <c r="X894" s="4">
        <v>18.433650918996442</v>
      </c>
      <c r="Y894" s="4">
        <v>0.19044088908394485</v>
      </c>
      <c r="Z894" s="4">
        <v>0.16952557087537554</v>
      </c>
      <c r="AB894" s="4">
        <v>25.673276117194437</v>
      </c>
      <c r="AC894" s="4">
        <v>18.682965853907742</v>
      </c>
      <c r="AG894" s="4">
        <v>868</v>
      </c>
      <c r="AH894" s="4">
        <v>18.414366236805861</v>
      </c>
      <c r="AI894" s="4">
        <v>0.20972557127452518</v>
      </c>
      <c r="AJ894" s="4">
        <v>0.16667778283204357</v>
      </c>
      <c r="AL894" s="4">
        <v>99.256292906178501</v>
      </c>
      <c r="AM894" s="4">
        <v>18.687992039009121</v>
      </c>
    </row>
    <row r="895" spans="1:41" x14ac:dyDescent="0.3">
      <c r="A895" s="1">
        <v>41260</v>
      </c>
      <c r="B895">
        <v>212590</v>
      </c>
      <c r="C895">
        <v>1444</v>
      </c>
      <c r="D895">
        <v>140721431.00088701</v>
      </c>
      <c r="E895">
        <v>78131534.474882603</v>
      </c>
      <c r="F895">
        <v>13.3200719514904</v>
      </c>
      <c r="G895">
        <v>10564614.9295118</v>
      </c>
      <c r="H895">
        <v>3349.9995000008398</v>
      </c>
      <c r="I895">
        <v>44622.234377468099</v>
      </c>
      <c r="J895" s="2">
        <f t="shared" si="158"/>
        <v>0.11581939574127476</v>
      </c>
      <c r="K895">
        <f t="shared" si="159"/>
        <v>8.6341324231553411</v>
      </c>
      <c r="L895">
        <f t="shared" si="160"/>
        <v>0.5030769014053238</v>
      </c>
      <c r="M895">
        <f t="shared" si="161"/>
        <v>2.1557232344207353</v>
      </c>
      <c r="N895">
        <f t="shared" si="151"/>
        <v>18.762292827478362</v>
      </c>
      <c r="O895">
        <f>RSQ($N$2:N895,$M$2:M895)</f>
        <v>0.63571538215261203</v>
      </c>
      <c r="P895">
        <f t="shared" si="152"/>
        <v>2873249641.9237242</v>
      </c>
      <c r="Q895">
        <f t="shared" si="153"/>
        <v>1893850591.4364331</v>
      </c>
      <c r="R895">
        <f t="shared" si="154"/>
        <v>2722785230.3370547</v>
      </c>
      <c r="S895">
        <f t="shared" si="155"/>
        <v>21.36187794340146</v>
      </c>
      <c r="T895">
        <f t="shared" si="156"/>
        <v>-2.3137411181552947</v>
      </c>
      <c r="U895">
        <f t="shared" si="157"/>
        <v>-2.6223241239661923</v>
      </c>
      <c r="W895" s="4">
        <v>869</v>
      </c>
      <c r="X895" s="4">
        <v>18.626784742914101</v>
      </c>
      <c r="Y895" s="4">
        <v>4.4868434447472794E-2</v>
      </c>
      <c r="Z895" s="4">
        <v>3.9940723867548072E-2</v>
      </c>
      <c r="AB895" s="4">
        <v>25.70287067179639</v>
      </c>
      <c r="AC895" s="4">
        <v>18.687992039009121</v>
      </c>
      <c r="AG895" s="4">
        <v>869</v>
      </c>
      <c r="AH895" s="4">
        <v>18.632716839129493</v>
      </c>
      <c r="AI895" s="4">
        <v>3.8936338232080203E-2</v>
      </c>
      <c r="AJ895" s="4">
        <v>3.0944354990582693E-2</v>
      </c>
      <c r="AL895" s="4">
        <v>99.370709382151034</v>
      </c>
      <c r="AM895" s="4">
        <v>18.688187803871468</v>
      </c>
    </row>
    <row r="896" spans="1:41" x14ac:dyDescent="0.3">
      <c r="A896" s="1">
        <v>41261</v>
      </c>
      <c r="B896">
        <v>212715</v>
      </c>
      <c r="C896">
        <v>1445</v>
      </c>
      <c r="D896">
        <v>140255402.264135</v>
      </c>
      <c r="E896">
        <v>78241458.217416003</v>
      </c>
      <c r="F896">
        <v>13.272033869082399</v>
      </c>
      <c r="G896">
        <v>10567739.9295118</v>
      </c>
      <c r="H896">
        <v>3125</v>
      </c>
      <c r="I896">
        <v>41475.105840882497</v>
      </c>
      <c r="J896" s="2">
        <f t="shared" si="158"/>
        <v>0.10800854843261928</v>
      </c>
      <c r="K896">
        <f t="shared" si="159"/>
        <v>9.258526426950791</v>
      </c>
      <c r="L896">
        <f t="shared" si="160"/>
        <v>0.50322571092913337</v>
      </c>
      <c r="M896">
        <f t="shared" si="161"/>
        <v>2.2255449028364018</v>
      </c>
      <c r="N896">
        <f t="shared" si="151"/>
        <v>18.758975620442612</v>
      </c>
      <c r="O896">
        <f>RSQ($N$2:N896,$M$2:M896)</f>
        <v>0.63445566587163404</v>
      </c>
      <c r="P896">
        <f t="shared" si="152"/>
        <v>3622699585.6953311</v>
      </c>
      <c r="Q896">
        <f t="shared" si="153"/>
        <v>2422704830.1157999</v>
      </c>
      <c r="R896">
        <f t="shared" si="154"/>
        <v>3596937354.4182501</v>
      </c>
      <c r="S896">
        <f t="shared" si="155"/>
        <v>21.608150451350152</v>
      </c>
      <c r="T896">
        <f t="shared" si="156"/>
        <v>-2.5358865607841667</v>
      </c>
      <c r="U896">
        <f t="shared" si="157"/>
        <v>-2.6478502320078818</v>
      </c>
      <c r="W896" s="4">
        <v>870</v>
      </c>
      <c r="X896" s="4">
        <v>18.192386815058683</v>
      </c>
      <c r="Y896" s="4">
        <v>0.47909236832671098</v>
      </c>
      <c r="Z896" s="4">
        <v>0.42647567774597467</v>
      </c>
      <c r="AB896" s="4">
        <v>25.732465226398343</v>
      </c>
      <c r="AC896" s="4">
        <v>18.688187803871468</v>
      </c>
      <c r="AG896" s="4">
        <v>870</v>
      </c>
      <c r="AH896" s="4">
        <v>18.141601159486505</v>
      </c>
      <c r="AI896" s="4">
        <v>0.52987802389888827</v>
      </c>
      <c r="AJ896" s="4">
        <v>0.42111647930277524</v>
      </c>
      <c r="AL896" s="4">
        <v>99.485125858123581</v>
      </c>
      <c r="AM896" s="4">
        <v>18.693002925661194</v>
      </c>
    </row>
    <row r="897" spans="1:39" x14ac:dyDescent="0.3">
      <c r="A897" s="1">
        <v>41262</v>
      </c>
      <c r="B897">
        <v>212857</v>
      </c>
      <c r="C897">
        <v>1446</v>
      </c>
      <c r="D897">
        <v>143119865.17911801</v>
      </c>
      <c r="E897">
        <v>78459350.987228006</v>
      </c>
      <c r="F897">
        <v>13.5385431800117</v>
      </c>
      <c r="G897">
        <v>10571289.9295118</v>
      </c>
      <c r="H897">
        <v>3550</v>
      </c>
      <c r="I897">
        <v>48061.828289041499</v>
      </c>
      <c r="J897" s="2">
        <f t="shared" si="158"/>
        <v>0.12265650726125538</v>
      </c>
      <c r="K897">
        <f t="shared" si="159"/>
        <v>8.1528491421170539</v>
      </c>
      <c r="L897">
        <f t="shared" si="160"/>
        <v>0.50339475854818094</v>
      </c>
      <c r="M897">
        <f t="shared" si="161"/>
        <v>2.0983674541509503</v>
      </c>
      <c r="N897">
        <f t="shared" si="151"/>
        <v>18.779193055151424</v>
      </c>
      <c r="O897">
        <f>RSQ($N$2:N897,$M$2:M897)</f>
        <v>0.63378039175545564</v>
      </c>
      <c r="P897">
        <f t="shared" si="152"/>
        <v>2375122135.8985224</v>
      </c>
      <c r="Q897">
        <f t="shared" si="153"/>
        <v>1546986486.4703791</v>
      </c>
      <c r="R897">
        <f t="shared" si="154"/>
        <v>2166121125.6841574</v>
      </c>
      <c r="S897">
        <f t="shared" si="155"/>
        <v>21.159574673185922</v>
      </c>
      <c r="T897">
        <f t="shared" si="156"/>
        <v>-2.118640698783866</v>
      </c>
      <c r="U897">
        <f t="shared" si="157"/>
        <v>-2.60867000325702</v>
      </c>
      <c r="W897" s="4">
        <v>871</v>
      </c>
      <c r="X897" s="4">
        <v>18.464654523608786</v>
      </c>
      <c r="Y897" s="4">
        <v>0.21831133029895611</v>
      </c>
      <c r="Z897" s="4">
        <v>0.19433511928827307</v>
      </c>
      <c r="AB897" s="4">
        <v>25.762059781000296</v>
      </c>
      <c r="AC897" s="4">
        <v>18.692959608073547</v>
      </c>
      <c r="AG897" s="4">
        <v>871</v>
      </c>
      <c r="AH897" s="4">
        <v>18.449417868902138</v>
      </c>
      <c r="AI897" s="4">
        <v>0.23354798500560392</v>
      </c>
      <c r="AJ897" s="4">
        <v>0.1856104627063844</v>
      </c>
      <c r="AL897" s="4">
        <v>99.599542334096114</v>
      </c>
      <c r="AM897" s="4">
        <v>18.827565722457258</v>
      </c>
    </row>
    <row r="898" spans="1:39" x14ac:dyDescent="0.3">
      <c r="A898" s="1">
        <v>41263</v>
      </c>
      <c r="B898">
        <v>212963</v>
      </c>
      <c r="C898">
        <v>1447</v>
      </c>
      <c r="D898">
        <v>143488650.60438201</v>
      </c>
      <c r="E898">
        <v>78621542.333506107</v>
      </c>
      <c r="F898">
        <v>13.5700270263004</v>
      </c>
      <c r="G898">
        <v>10573939.9285118</v>
      </c>
      <c r="H898">
        <v>2649.9989999998302</v>
      </c>
      <c r="I898">
        <v>35960.558049666797</v>
      </c>
      <c r="J898" s="2">
        <f t="shared" si="158"/>
        <v>9.1537510265217101E-2</v>
      </c>
      <c r="K898">
        <f t="shared" si="159"/>
        <v>10.924483275791969</v>
      </c>
      <c r="L898">
        <f t="shared" si="160"/>
        <v>0.50352094897675237</v>
      </c>
      <c r="M898">
        <f t="shared" si="161"/>
        <v>2.39100644245275</v>
      </c>
      <c r="N898">
        <f t="shared" ref="N898:N961" si="162">IF(F898="","",IFERROR(LN(D898),NA()))</f>
        <v>18.781766500171248</v>
      </c>
      <c r="O898">
        <f>RSQ($N$2:N898,$M$2:M898)</f>
        <v>0.63181362623127713</v>
      </c>
      <c r="P898">
        <f t="shared" si="152"/>
        <v>6274386360.2025108</v>
      </c>
      <c r="Q898">
        <f t="shared" si="153"/>
        <v>4342693066.0445499</v>
      </c>
      <c r="R898">
        <f t="shared" si="154"/>
        <v>6958003971.8281479</v>
      </c>
      <c r="S898">
        <f t="shared" si="155"/>
        <v>22.191760514744555</v>
      </c>
      <c r="T898">
        <f t="shared" si="156"/>
        <v>-3.0350394437383397</v>
      </c>
      <c r="U898">
        <f t="shared" si="157"/>
        <v>-2.6096584820658033</v>
      </c>
      <c r="W898" s="4">
        <v>872</v>
      </c>
      <c r="X898" s="4">
        <v>18.585883202937833</v>
      </c>
      <c r="Y898" s="4">
        <v>0.10711972272336112</v>
      </c>
      <c r="Z898" s="4">
        <v>9.5355216172537158E-2</v>
      </c>
      <c r="AB898" s="4">
        <v>25.791654335602249</v>
      </c>
      <c r="AC898" s="4">
        <v>18.693002925661194</v>
      </c>
      <c r="AG898" s="4">
        <v>872</v>
      </c>
      <c r="AH898" s="4">
        <v>18.586474934378568</v>
      </c>
      <c r="AI898" s="4">
        <v>0.10652799128262558</v>
      </c>
      <c r="AJ898" s="4">
        <v>8.4662300780181762E-2</v>
      </c>
      <c r="AL898" s="4">
        <v>99.713958810068661</v>
      </c>
      <c r="AM898" s="4">
        <v>18.866753294658967</v>
      </c>
    </row>
    <row r="899" spans="1:39" x14ac:dyDescent="0.3">
      <c r="A899" s="1">
        <v>41264</v>
      </c>
      <c r="B899">
        <v>213089</v>
      </c>
      <c r="C899">
        <v>1448</v>
      </c>
      <c r="D899">
        <v>142039402.187691</v>
      </c>
      <c r="E899">
        <v>78742407.147452503</v>
      </c>
      <c r="F899">
        <v>13.4289680023378</v>
      </c>
      <c r="G899">
        <v>10577089.927011801</v>
      </c>
      <c r="H899">
        <v>3149.99850000068</v>
      </c>
      <c r="I899">
        <v>42301.229063921201</v>
      </c>
      <c r="J899" s="2">
        <f t="shared" si="158"/>
        <v>0.10877632317250172</v>
      </c>
      <c r="K899">
        <f t="shared" si="159"/>
        <v>9.193177070474805</v>
      </c>
      <c r="L899">
        <f t="shared" si="160"/>
        <v>0.50367094890532382</v>
      </c>
      <c r="M899">
        <f t="shared" si="161"/>
        <v>2.2184615861423063</v>
      </c>
      <c r="N899">
        <f t="shared" si="162"/>
        <v>18.771615057270033</v>
      </c>
      <c r="O899">
        <f>RSQ($N$2:N899,$M$2:M899)</f>
        <v>0.63071129147319249</v>
      </c>
      <c r="P899">
        <f t="shared" ref="P899:P962" si="163">EXP(3.31954*M899+14.6227)</f>
        <v>3538511422.9429893</v>
      </c>
      <c r="Q899">
        <f t="shared" ref="Q899:Q962" si="164">EXP($X$20*M899+$X$19)</f>
        <v>2362925786.9874883</v>
      </c>
      <c r="R899">
        <f t="shared" ref="R899:R962" si="165">EXP($AH$20*M899+$AH$19)</f>
        <v>3496759396.4074192</v>
      </c>
      <c r="S899">
        <f t="shared" ref="S899:S962" si="166">LN(Q899)</f>
        <v>21.583166428389475</v>
      </c>
      <c r="T899">
        <f t="shared" ref="T899:T962" si="167">(N899-S899)/$X$9</f>
        <v>-2.5024000842745981</v>
      </c>
      <c r="U899">
        <f t="shared" si="157"/>
        <v>-2.5681745702326935</v>
      </c>
      <c r="W899" s="4">
        <v>873</v>
      </c>
      <c r="X899" s="4">
        <v>18.33231407821706</v>
      </c>
      <c r="Y899" s="4">
        <v>0.33351169627270849</v>
      </c>
      <c r="Z899" s="4">
        <v>0.29688351580486438</v>
      </c>
      <c r="AB899" s="4">
        <v>25.821248890204203</v>
      </c>
      <c r="AC899" s="4">
        <v>18.694016887990134</v>
      </c>
      <c r="AG899" s="4">
        <v>873</v>
      </c>
      <c r="AH899" s="4">
        <v>18.299798214628723</v>
      </c>
      <c r="AI899" s="4">
        <v>0.3660275598610454</v>
      </c>
      <c r="AJ899" s="4">
        <v>0.2908975846974971</v>
      </c>
      <c r="AL899" s="4">
        <v>99.828375286041194</v>
      </c>
      <c r="AM899" s="4">
        <v>19.044972270740477</v>
      </c>
    </row>
    <row r="900" spans="1:39" ht="15" thickBot="1" x14ac:dyDescent="0.35">
      <c r="A900" s="1">
        <v>41265</v>
      </c>
      <c r="B900">
        <v>213242</v>
      </c>
      <c r="C900">
        <v>1449</v>
      </c>
      <c r="D900">
        <v>142072208.10593</v>
      </c>
      <c r="E900">
        <v>78804339.110461503</v>
      </c>
      <c r="F900">
        <v>13.4272139129164</v>
      </c>
      <c r="G900">
        <v>10580914.926011801</v>
      </c>
      <c r="H900">
        <v>3824.9989999998302</v>
      </c>
      <c r="I900">
        <v>51359.079789689102</v>
      </c>
      <c r="J900" s="2">
        <f t="shared" si="158"/>
        <v>0.13203781473711662</v>
      </c>
      <c r="K900">
        <f t="shared" si="159"/>
        <v>7.5735879300257309</v>
      </c>
      <c r="L900">
        <f t="shared" si="160"/>
        <v>0.5038530917148476</v>
      </c>
      <c r="M900">
        <f t="shared" si="161"/>
        <v>2.024666922140788</v>
      </c>
      <c r="N900">
        <f t="shared" si="162"/>
        <v>18.771845994107501</v>
      </c>
      <c r="O900">
        <f>RSQ($N$2:N900,$M$2:M900)</f>
        <v>0.63034490483489425</v>
      </c>
      <c r="P900">
        <f t="shared" si="163"/>
        <v>1859666178.6558681</v>
      </c>
      <c r="Q900">
        <f t="shared" si="164"/>
        <v>1192861375.8801286</v>
      </c>
      <c r="R900">
        <f t="shared" si="165"/>
        <v>1614528460.3784609</v>
      </c>
      <c r="S900">
        <f t="shared" si="166"/>
        <v>20.89962077538959</v>
      </c>
      <c r="T900">
        <f t="shared" si="167"/>
        <v>-1.893809889690065</v>
      </c>
      <c r="U900">
        <f t="shared" si="157"/>
        <v>-2.3999196325710548</v>
      </c>
      <c r="W900" s="4">
        <v>874</v>
      </c>
      <c r="X900" s="4">
        <v>18.543023058704662</v>
      </c>
      <c r="Y900" s="4">
        <v>0.12142537166143086</v>
      </c>
      <c r="Z900" s="4">
        <v>0.10808973613111593</v>
      </c>
      <c r="AB900" s="4">
        <v>25.850843444806156</v>
      </c>
      <c r="AC900" s="4">
        <v>18.700311588700526</v>
      </c>
      <c r="AG900" s="5">
        <v>874</v>
      </c>
      <c r="AH900" s="5">
        <v>18.538018697562276</v>
      </c>
      <c r="AI900" s="5">
        <v>0.12642973280381753</v>
      </c>
      <c r="AJ900" s="5">
        <v>0.10047905660585357</v>
      </c>
      <c r="AL900" s="5">
        <v>99.942791762013741</v>
      </c>
      <c r="AM900" s="5">
        <v>19.051539097186996</v>
      </c>
    </row>
    <row r="901" spans="1:39" x14ac:dyDescent="0.3">
      <c r="A901" s="1">
        <v>41266</v>
      </c>
      <c r="B901">
        <v>213364</v>
      </c>
      <c r="C901">
        <v>1450</v>
      </c>
      <c r="D901">
        <v>140958364.20493999</v>
      </c>
      <c r="E901">
        <v>78842782.376042098</v>
      </c>
      <c r="F901">
        <v>13.3181057568673</v>
      </c>
      <c r="G901">
        <v>10583964.9255118</v>
      </c>
      <c r="H901">
        <v>3049.9994999989799</v>
      </c>
      <c r="I901">
        <v>40620.215899378803</v>
      </c>
      <c r="J901" s="2">
        <f t="shared" si="158"/>
        <v>0.10525472497451215</v>
      </c>
      <c r="K901">
        <f t="shared" si="159"/>
        <v>9.5007611320266534</v>
      </c>
      <c r="L901">
        <f t="shared" si="160"/>
        <v>0.50399832978627623</v>
      </c>
      <c r="M901">
        <f t="shared" si="161"/>
        <v>2.251371914557827</v>
      </c>
      <c r="N901">
        <f t="shared" si="162"/>
        <v>18.763975115409298</v>
      </c>
      <c r="O901">
        <f>RSQ($N$2:N901,$M$2:M901)</f>
        <v>0.62914006570796754</v>
      </c>
      <c r="P901">
        <f t="shared" si="163"/>
        <v>3946990099.4530039</v>
      </c>
      <c r="Q901">
        <f t="shared" si="164"/>
        <v>2653768572.1563916</v>
      </c>
      <c r="R901">
        <f t="shared" si="165"/>
        <v>3987135104.882472</v>
      </c>
      <c r="S901">
        <f t="shared" si="166"/>
        <v>21.699246569414676</v>
      </c>
      <c r="T901">
        <f t="shared" si="167"/>
        <v>-2.6125162105600501</v>
      </c>
      <c r="U901">
        <f t="shared" si="157"/>
        <v>-2.4497154813051809</v>
      </c>
      <c r="W901" s="4">
        <v>875</v>
      </c>
      <c r="X901" s="4">
        <v>18.741378967702939</v>
      </c>
      <c r="Y901" s="4">
        <v>-6.2186099433482411E-2</v>
      </c>
      <c r="Z901" s="4">
        <v>-5.5356462877712585E-2</v>
      </c>
      <c r="AB901" s="4">
        <v>25.880437999408109</v>
      </c>
      <c r="AC901" s="4">
        <v>18.701205090449587</v>
      </c>
      <c r="AG901" s="4">
        <v>875</v>
      </c>
      <c r="AH901" s="4">
        <v>18.723707183138693</v>
      </c>
      <c r="AI901" s="4">
        <v>-4.451431486923596E-2</v>
      </c>
      <c r="AJ901" s="4">
        <v>-3.5212282502338488E-2</v>
      </c>
      <c r="AL901" s="4">
        <v>99.601366742596809</v>
      </c>
      <c r="AM901" s="4">
        <v>18.827565722457258</v>
      </c>
    </row>
    <row r="902" spans="1:39" x14ac:dyDescent="0.3">
      <c r="A902" s="1">
        <v>41267</v>
      </c>
      <c r="B902">
        <v>213496</v>
      </c>
      <c r="C902">
        <v>1451</v>
      </c>
      <c r="D902">
        <v>142151634.76233</v>
      </c>
      <c r="E902">
        <v>78906370.517073095</v>
      </c>
      <c r="F902">
        <v>13.4266626715371</v>
      </c>
      <c r="G902">
        <v>10587264.925011801</v>
      </c>
      <c r="H902">
        <v>3299.9995000008398</v>
      </c>
      <c r="I902">
        <v>44307.980102752401</v>
      </c>
      <c r="J902" s="2">
        <f t="shared" si="158"/>
        <v>0.11384666634040645</v>
      </c>
      <c r="K902">
        <f t="shared" si="159"/>
        <v>8.7837442425407239</v>
      </c>
      <c r="L902">
        <f t="shared" si="160"/>
        <v>0.50415547261960958</v>
      </c>
      <c r="M902">
        <f t="shared" si="161"/>
        <v>2.1729027680569399</v>
      </c>
      <c r="N902">
        <f t="shared" si="162"/>
        <v>18.772404896257765</v>
      </c>
      <c r="O902">
        <f>RSQ($N$2:N902,$M$2:M902)</f>
        <v>0.62830079882505185</v>
      </c>
      <c r="P902">
        <f t="shared" si="163"/>
        <v>3041868052.7418332</v>
      </c>
      <c r="Q902">
        <f t="shared" si="164"/>
        <v>2012156730.522331</v>
      </c>
      <c r="R902">
        <f t="shared" si="165"/>
        <v>2915851981.4210482</v>
      </c>
      <c r="S902">
        <f t="shared" si="166"/>
        <v>21.422472984023944</v>
      </c>
      <c r="T902">
        <f t="shared" si="167"/>
        <v>-2.3586731063423931</v>
      </c>
      <c r="U902">
        <f t="shared" si="157"/>
        <v>-2.4201799055648849</v>
      </c>
      <c r="W902" s="4">
        <v>876</v>
      </c>
      <c r="X902" s="4">
        <v>20.586780980898567</v>
      </c>
      <c r="Y902" s="4">
        <v>-1.8938213728250197</v>
      </c>
      <c r="Z902" s="4">
        <v>-1.6858309731090999</v>
      </c>
      <c r="AB902" s="4">
        <v>25.910032554010062</v>
      </c>
      <c r="AC902" s="4">
        <v>18.707009158162606</v>
      </c>
      <c r="AG902" s="4">
        <v>876</v>
      </c>
      <c r="AH902" s="4">
        <v>20.78252294515179</v>
      </c>
      <c r="AI902" s="4">
        <v>-2.0895633370782427</v>
      </c>
      <c r="AJ902" s="4">
        <v>-1.6529131077917252</v>
      </c>
      <c r="AL902" s="4">
        <v>99.715261958997729</v>
      </c>
      <c r="AM902" s="4">
        <v>18.866753294658967</v>
      </c>
    </row>
    <row r="903" spans="1:39" x14ac:dyDescent="0.3">
      <c r="A903" s="1">
        <v>41268</v>
      </c>
      <c r="B903">
        <v>213620</v>
      </c>
      <c r="C903">
        <v>1452</v>
      </c>
      <c r="D903">
        <v>141546232.009211</v>
      </c>
      <c r="E903">
        <v>78954958.059147</v>
      </c>
      <c r="F903">
        <v>13.365567004675601</v>
      </c>
      <c r="G903">
        <v>10590364.925011801</v>
      </c>
      <c r="H903">
        <v>3100</v>
      </c>
      <c r="I903">
        <v>41433.257714494299</v>
      </c>
      <c r="J903" s="2">
        <f t="shared" si="158"/>
        <v>0.10691557920972571</v>
      </c>
      <c r="K903">
        <f t="shared" si="159"/>
        <v>9.3531738535354041</v>
      </c>
      <c r="L903">
        <f t="shared" si="160"/>
        <v>0.50430309166722864</v>
      </c>
      <c r="M903">
        <f t="shared" si="161"/>
        <v>2.2357157352766017</v>
      </c>
      <c r="N903">
        <f t="shared" si="162"/>
        <v>18.768136949663894</v>
      </c>
      <c r="O903">
        <f>RSQ($N$2:N903,$M$2:M903)</f>
        <v>0.62722968074037244</v>
      </c>
      <c r="P903">
        <f t="shared" si="163"/>
        <v>3747099128.6538424</v>
      </c>
      <c r="Q903">
        <f t="shared" si="164"/>
        <v>2511195195.2090888</v>
      </c>
      <c r="R903">
        <f t="shared" si="165"/>
        <v>3745821344.2563539</v>
      </c>
      <c r="S903">
        <f t="shared" si="166"/>
        <v>21.644024650145607</v>
      </c>
      <c r="T903">
        <f t="shared" si="167"/>
        <v>-2.5596621487959235</v>
      </c>
      <c r="U903">
        <f t="shared" si="157"/>
        <v>-2.493683480566895</v>
      </c>
      <c r="W903" s="4">
        <v>877</v>
      </c>
      <c r="X903" s="4">
        <v>21.588395190304198</v>
      </c>
      <c r="Y903" s="4">
        <v>-2.8880836016036717</v>
      </c>
      <c r="Z903" s="4">
        <v>-2.5708975821986395</v>
      </c>
      <c r="AB903" s="4">
        <v>25.939627108612015</v>
      </c>
      <c r="AC903" s="4">
        <v>18.758080228296564</v>
      </c>
      <c r="AG903" s="4">
        <v>877</v>
      </c>
      <c r="AH903" s="4">
        <v>21.899970041792614</v>
      </c>
      <c r="AI903" s="4">
        <v>-3.1996584530920877</v>
      </c>
      <c r="AJ903" s="4">
        <v>-2.5310347399986335</v>
      </c>
      <c r="AL903" s="4">
        <v>99.829157175398635</v>
      </c>
      <c r="AM903" s="4">
        <v>19.044972270740477</v>
      </c>
    </row>
    <row r="904" spans="1:39" ht="15" thickBot="1" x14ac:dyDescent="0.35">
      <c r="A904" s="1">
        <v>41269</v>
      </c>
      <c r="B904">
        <v>213774</v>
      </c>
      <c r="C904">
        <v>1453</v>
      </c>
      <c r="D904">
        <v>142541973.13636899</v>
      </c>
      <c r="E904">
        <v>79047611.2421588</v>
      </c>
      <c r="F904">
        <v>13.454699017533599</v>
      </c>
      <c r="G904">
        <v>10594214.9245118</v>
      </c>
      <c r="H904">
        <v>3849.9994999989799</v>
      </c>
      <c r="I904">
        <v>51800.584490141198</v>
      </c>
      <c r="J904" s="2">
        <f t="shared" si="158"/>
        <v>0.13273398051620405</v>
      </c>
      <c r="K904">
        <f t="shared" si="159"/>
        <v>7.533865827808282</v>
      </c>
      <c r="L904">
        <f t="shared" si="160"/>
        <v>0.50448642497675233</v>
      </c>
      <c r="M904">
        <f t="shared" si="161"/>
        <v>2.0194083002193501</v>
      </c>
      <c r="N904">
        <f t="shared" si="162"/>
        <v>18.775147062627536</v>
      </c>
      <c r="O904">
        <f>RSQ($N$2:N904,$M$2:M904)</f>
        <v>0.62694777338444663</v>
      </c>
      <c r="P904">
        <f t="shared" si="163"/>
        <v>1827485159.5210936</v>
      </c>
      <c r="Q904">
        <f t="shared" si="164"/>
        <v>1170940080.8007622</v>
      </c>
      <c r="R904">
        <f t="shared" si="165"/>
        <v>1581024677.3619878</v>
      </c>
      <c r="S904">
        <f t="shared" si="166"/>
        <v>20.881072750996406</v>
      </c>
      <c r="T904">
        <f t="shared" si="167"/>
        <v>-1.8743632693974432</v>
      </c>
      <c r="U904">
        <f t="shared" ref="U904:U967" si="168">AVERAGE(T899:T904)</f>
        <v>-2.3002374515100787</v>
      </c>
      <c r="W904" s="4">
        <v>878</v>
      </c>
      <c r="X904" s="4">
        <v>20.568046806520641</v>
      </c>
      <c r="Y904" s="4">
        <v>-1.866841716071054</v>
      </c>
      <c r="Z904" s="4">
        <v>-1.6618143780635808</v>
      </c>
      <c r="AB904" s="4">
        <v>25.969221663213968</v>
      </c>
      <c r="AC904" s="4">
        <v>18.758975620442612</v>
      </c>
      <c r="AG904" s="5">
        <v>878</v>
      </c>
      <c r="AH904" s="5">
        <v>20.761622234508913</v>
      </c>
      <c r="AI904" s="5">
        <v>-2.0604171440593255</v>
      </c>
      <c r="AJ904" s="5">
        <v>-1.6298575135303144</v>
      </c>
      <c r="AL904" s="5">
        <v>99.94305239179954</v>
      </c>
      <c r="AM904" s="5">
        <v>19.051539097186996</v>
      </c>
    </row>
    <row r="905" spans="1:39" x14ac:dyDescent="0.3">
      <c r="A905" s="1">
        <v>41270</v>
      </c>
      <c r="B905">
        <v>213930</v>
      </c>
      <c r="C905">
        <v>1454</v>
      </c>
      <c r="D905">
        <v>142007355.02252799</v>
      </c>
      <c r="E905">
        <v>79119447.647917703</v>
      </c>
      <c r="F905">
        <v>13.399303181180599</v>
      </c>
      <c r="G905">
        <v>10598114.9245118</v>
      </c>
      <c r="H905">
        <v>3900</v>
      </c>
      <c r="I905">
        <v>52257.282406604303</v>
      </c>
      <c r="J905" s="2">
        <f t="shared" si="158"/>
        <v>0.13440833677934647</v>
      </c>
      <c r="K905">
        <f t="shared" si="159"/>
        <v>7.4400146892797698</v>
      </c>
      <c r="L905">
        <f t="shared" si="160"/>
        <v>0.50467213926246668</v>
      </c>
      <c r="M905">
        <f t="shared" si="161"/>
        <v>2.0068728232086119</v>
      </c>
      <c r="N905">
        <f t="shared" si="162"/>
        <v>18.771389410157468</v>
      </c>
      <c r="O905">
        <f>RSQ($N$2:N905,$M$2:M905)</f>
        <v>0.62670598931616572</v>
      </c>
      <c r="P905">
        <f t="shared" si="163"/>
        <v>1753000295.6757388</v>
      </c>
      <c r="Q905">
        <f t="shared" si="164"/>
        <v>1120295203.2920997</v>
      </c>
      <c r="R905">
        <f t="shared" si="165"/>
        <v>1503935783.000283</v>
      </c>
      <c r="S905">
        <f t="shared" si="166"/>
        <v>20.836858061891739</v>
      </c>
      <c r="T905">
        <f t="shared" si="167"/>
        <v>-1.8383547891954213</v>
      </c>
      <c r="U905">
        <f t="shared" si="168"/>
        <v>-2.1895632356635493</v>
      </c>
      <c r="W905" s="4">
        <v>879</v>
      </c>
      <c r="X905" s="4">
        <v>21.116482305858824</v>
      </c>
      <c r="Y905" s="4">
        <v>-2.4224654178686897</v>
      </c>
      <c r="Z905" s="4">
        <v>-2.156416276281008</v>
      </c>
      <c r="AB905" s="4">
        <v>25.998816217815921</v>
      </c>
      <c r="AC905" s="4">
        <v>18.761870980282342</v>
      </c>
    </row>
    <row r="906" spans="1:39" x14ac:dyDescent="0.3">
      <c r="A906" s="1">
        <v>41271</v>
      </c>
      <c r="B906">
        <v>214099</v>
      </c>
      <c r="C906">
        <v>1455</v>
      </c>
      <c r="D906">
        <v>142659861.398967</v>
      </c>
      <c r="E906">
        <v>79247536.822539806</v>
      </c>
      <c r="F906">
        <v>13.455507221507901</v>
      </c>
      <c r="G906">
        <v>10602339.9230118</v>
      </c>
      <c r="H906">
        <v>4224.99850000068</v>
      </c>
      <c r="I906">
        <v>56849.497827619198</v>
      </c>
      <c r="J906" s="2">
        <f t="shared" si="158"/>
        <v>0.14555095510339738</v>
      </c>
      <c r="K906">
        <f t="shared" si="159"/>
        <v>6.8704461560531422</v>
      </c>
      <c r="L906">
        <f t="shared" si="160"/>
        <v>0.50487332966722853</v>
      </c>
      <c r="M906">
        <f t="shared" si="161"/>
        <v>1.9272290467825097</v>
      </c>
      <c r="N906">
        <f t="shared" si="162"/>
        <v>18.775973763265728</v>
      </c>
      <c r="O906">
        <f>RSQ($N$2:N906,$M$2:M906)</f>
        <v>0.62667734771977179</v>
      </c>
      <c r="P906">
        <f t="shared" si="163"/>
        <v>1345745417.1249058</v>
      </c>
      <c r="Q906">
        <f t="shared" si="164"/>
        <v>845925086.62872922</v>
      </c>
      <c r="R906">
        <f t="shared" si="165"/>
        <v>1094711174.5339644</v>
      </c>
      <c r="S906">
        <f t="shared" si="166"/>
        <v>20.555941363565463</v>
      </c>
      <c r="T906">
        <f t="shared" si="167"/>
        <v>-1.5842467325157343</v>
      </c>
      <c r="U906">
        <f t="shared" si="168"/>
        <v>-2.1379693761344938</v>
      </c>
      <c r="W906" s="4">
        <v>880</v>
      </c>
      <c r="X906" s="4">
        <v>21.020408364775367</v>
      </c>
      <c r="Y906" s="4">
        <v>-2.3133992066127611</v>
      </c>
      <c r="Z906" s="4">
        <v>-2.0593283461872476</v>
      </c>
      <c r="AB906" s="4">
        <v>26.028410772417875</v>
      </c>
      <c r="AC906" s="4">
        <v>18.762050881884118</v>
      </c>
    </row>
    <row r="907" spans="1:39" x14ac:dyDescent="0.3">
      <c r="A907" s="1">
        <v>41272</v>
      </c>
      <c r="B907">
        <v>214243</v>
      </c>
      <c r="C907">
        <v>1456</v>
      </c>
      <c r="D907">
        <v>141843881.445887</v>
      </c>
      <c r="E907">
        <v>79288508.977977693</v>
      </c>
      <c r="F907">
        <v>13.3740038603156</v>
      </c>
      <c r="G907">
        <v>10605939.9210118</v>
      </c>
      <c r="H907">
        <v>3599.9979999996699</v>
      </c>
      <c r="I907">
        <v>48146.387149123999</v>
      </c>
      <c r="J907" s="2">
        <f t="shared" si="158"/>
        <v>0.12397762756461464</v>
      </c>
      <c r="K907">
        <f t="shared" si="159"/>
        <v>8.0659714147120631</v>
      </c>
      <c r="L907">
        <f t="shared" si="160"/>
        <v>0.50504475814341909</v>
      </c>
      <c r="M907">
        <f t="shared" si="161"/>
        <v>2.0876541525212744</v>
      </c>
      <c r="N907">
        <f t="shared" si="162"/>
        <v>18.770237584315534</v>
      </c>
      <c r="O907">
        <f>RSQ($N$2:N907,$M$2:M907)</f>
        <v>0.62621245136600878</v>
      </c>
      <c r="P907">
        <f t="shared" si="163"/>
        <v>2292139425.8248806</v>
      </c>
      <c r="Q907">
        <f t="shared" si="164"/>
        <v>1489620306.1468692</v>
      </c>
      <c r="R907">
        <f t="shared" si="165"/>
        <v>2075530337.9125884</v>
      </c>
      <c r="S907">
        <f t="shared" si="166"/>
        <v>21.121787096340235</v>
      </c>
      <c r="T907">
        <f t="shared" si="167"/>
        <v>-2.0929789003725481</v>
      </c>
      <c r="U907">
        <f t="shared" si="168"/>
        <v>-2.0513798244365771</v>
      </c>
      <c r="W907" s="4">
        <v>881</v>
      </c>
      <c r="X907" s="4">
        <v>21.980502254964161</v>
      </c>
      <c r="Y907" s="4">
        <v>-3.2184513730800433</v>
      </c>
      <c r="Z907" s="4">
        <v>-2.8649824571840248</v>
      </c>
      <c r="AB907" s="4">
        <v>26.058005327019828</v>
      </c>
      <c r="AC907" s="4">
        <v>18.762292827478362</v>
      </c>
    </row>
    <row r="908" spans="1:39" x14ac:dyDescent="0.3">
      <c r="A908" s="1">
        <v>41273</v>
      </c>
      <c r="B908">
        <v>214409</v>
      </c>
      <c r="C908">
        <v>1457</v>
      </c>
      <c r="D908">
        <v>142652805.32885799</v>
      </c>
      <c r="E908">
        <v>79391539.666722596</v>
      </c>
      <c r="F908">
        <v>13.445013798948001</v>
      </c>
      <c r="G908">
        <v>10610089.916011799</v>
      </c>
      <c r="H908">
        <v>4149.9950000010404</v>
      </c>
      <c r="I908">
        <v>55796.7400405792</v>
      </c>
      <c r="J908" s="2">
        <f t="shared" si="158"/>
        <v>0.14286266051929417</v>
      </c>
      <c r="K908">
        <f t="shared" si="159"/>
        <v>6.9997296449966786</v>
      </c>
      <c r="L908">
        <f t="shared" si="160"/>
        <v>0.50524237695294283</v>
      </c>
      <c r="M908">
        <f t="shared" si="161"/>
        <v>1.9458715261661275</v>
      </c>
      <c r="N908">
        <f t="shared" si="162"/>
        <v>18.775924301247855</v>
      </c>
      <c r="O908">
        <f>RSQ($N$2:N908,$M$2:M908)</f>
        <v>0.62615402467773018</v>
      </c>
      <c r="P908">
        <f t="shared" si="163"/>
        <v>1431657020.49422</v>
      </c>
      <c r="Q908">
        <f t="shared" si="164"/>
        <v>903418495.73458934</v>
      </c>
      <c r="R908">
        <f t="shared" si="165"/>
        <v>1179193881.7965443</v>
      </c>
      <c r="S908">
        <f t="shared" si="166"/>
        <v>20.621696454447182</v>
      </c>
      <c r="T908">
        <f t="shared" si="167"/>
        <v>-1.6428155783184801</v>
      </c>
      <c r="U908">
        <f t="shared" si="168"/>
        <v>-1.9320702364325915</v>
      </c>
      <c r="W908" s="4">
        <v>882</v>
      </c>
      <c r="X908" s="4">
        <v>21.679874711729951</v>
      </c>
      <c r="Y908" s="4">
        <v>-2.9217944834333878</v>
      </c>
      <c r="Z908" s="4">
        <v>-2.6009061403102112</v>
      </c>
      <c r="AB908" s="4">
        <v>26.087599881621781</v>
      </c>
      <c r="AC908" s="4">
        <v>18.762935359668532</v>
      </c>
    </row>
    <row r="909" spans="1:39" x14ac:dyDescent="0.3">
      <c r="A909" s="1">
        <v>41274</v>
      </c>
      <c r="B909">
        <v>214567</v>
      </c>
      <c r="C909">
        <v>1458</v>
      </c>
      <c r="D909">
        <v>143773034.30048499</v>
      </c>
      <c r="E909">
        <v>79684118.500034496</v>
      </c>
      <c r="F909">
        <v>13.545552443600201</v>
      </c>
      <c r="G909">
        <v>10614039.9145118</v>
      </c>
      <c r="H909">
        <v>3949.9984999988201</v>
      </c>
      <c r="I909">
        <v>53504.911833876104</v>
      </c>
      <c r="J909" s="2">
        <f t="shared" si="158"/>
        <v>0.13592722127905515</v>
      </c>
      <c r="K909">
        <f t="shared" si="159"/>
        <v>7.3568781189679822</v>
      </c>
      <c r="L909">
        <f t="shared" si="160"/>
        <v>0.50543047211960956</v>
      </c>
      <c r="M909">
        <f t="shared" si="161"/>
        <v>1.9956356741373489</v>
      </c>
      <c r="N909">
        <f t="shared" si="162"/>
        <v>18.783746463416968</v>
      </c>
      <c r="O909">
        <f>RSQ($N$2:N909,$M$2:M909)</f>
        <v>0.62598796452228977</v>
      </c>
      <c r="P909">
        <f t="shared" si="163"/>
        <v>1688814171.1644788</v>
      </c>
      <c r="Q909">
        <f t="shared" si="164"/>
        <v>1076760452.1327705</v>
      </c>
      <c r="R909">
        <f t="shared" si="165"/>
        <v>1438031581.7131441</v>
      </c>
      <c r="S909">
        <f t="shared" si="166"/>
        <v>20.79722278896331</v>
      </c>
      <c r="T909">
        <f t="shared" si="167"/>
        <v>-1.792079411562004</v>
      </c>
      <c r="U909">
        <f t="shared" si="168"/>
        <v>-1.8041397802269383</v>
      </c>
      <c r="W909" s="4">
        <v>883</v>
      </c>
      <c r="X909" s="4">
        <v>21.272010841232607</v>
      </c>
      <c r="Y909" s="4">
        <v>-2.5012743923767928</v>
      </c>
      <c r="Z909" s="4">
        <v>-2.2265699940978787</v>
      </c>
      <c r="AB909" s="4">
        <v>26.117194436223734</v>
      </c>
      <c r="AC909" s="4">
        <v>18.763975115409298</v>
      </c>
    </row>
    <row r="910" spans="1:39" x14ac:dyDescent="0.3">
      <c r="A910" s="1">
        <v>41275</v>
      </c>
      <c r="B910">
        <v>214729</v>
      </c>
      <c r="C910">
        <v>1459</v>
      </c>
      <c r="D910">
        <v>141553700.38896301</v>
      </c>
      <c r="E910">
        <v>79733603.177966401</v>
      </c>
      <c r="F910">
        <v>13.331371421975501</v>
      </c>
      <c r="G910">
        <v>10618089.910511799</v>
      </c>
      <c r="H910">
        <v>4049.9960000012002</v>
      </c>
      <c r="I910">
        <v>53992.000933531097</v>
      </c>
      <c r="J910" s="2">
        <f t="shared" si="158"/>
        <v>0.13931517358277265</v>
      </c>
      <c r="K910">
        <f t="shared" si="159"/>
        <v>7.1779690200497832</v>
      </c>
      <c r="L910">
        <f t="shared" si="160"/>
        <v>0.50562332907199048</v>
      </c>
      <c r="M910">
        <f t="shared" si="161"/>
        <v>1.9710164767575873</v>
      </c>
      <c r="N910">
        <f t="shared" si="162"/>
        <v>18.768189711101808</v>
      </c>
      <c r="O910">
        <f>RSQ($N$2:N910,$M$2:M910)</f>
        <v>0.62587305047131836</v>
      </c>
      <c r="P910">
        <f t="shared" si="163"/>
        <v>1556285976.369386</v>
      </c>
      <c r="Q910">
        <f t="shared" si="164"/>
        <v>987203573.2889452</v>
      </c>
      <c r="R910">
        <f t="shared" si="165"/>
        <v>1303563162.0815687</v>
      </c>
      <c r="S910">
        <f t="shared" si="166"/>
        <v>20.710386830728929</v>
      </c>
      <c r="T910">
        <f t="shared" si="167"/>
        <v>-1.7286378921462418</v>
      </c>
      <c r="U910">
        <f t="shared" si="168"/>
        <v>-1.7798522173517382</v>
      </c>
      <c r="W910" s="4">
        <v>884</v>
      </c>
      <c r="X910" s="4">
        <v>21.485315842239132</v>
      </c>
      <c r="Y910" s="4">
        <v>-2.7143207968745457</v>
      </c>
      <c r="Z910" s="4">
        <v>-2.4162184121406436</v>
      </c>
      <c r="AB910" s="4">
        <v>26.146788990825687</v>
      </c>
      <c r="AC910" s="4">
        <v>18.764734705906463</v>
      </c>
    </row>
    <row r="911" spans="1:39" x14ac:dyDescent="0.3">
      <c r="A911" s="1">
        <v>41276</v>
      </c>
      <c r="B911">
        <v>214882</v>
      </c>
      <c r="C911">
        <v>1460</v>
      </c>
      <c r="D911">
        <v>141065475.51410201</v>
      </c>
      <c r="E911">
        <v>79775738.168663502</v>
      </c>
      <c r="F911">
        <v>13.2806068129749</v>
      </c>
      <c r="G911">
        <v>10621914.909511801</v>
      </c>
      <c r="H911">
        <v>3824.9989999998302</v>
      </c>
      <c r="I911">
        <v>50798.307779019997</v>
      </c>
      <c r="J911" s="2">
        <f t="shared" si="158"/>
        <v>0.13152815633072606</v>
      </c>
      <c r="K911">
        <f t="shared" si="159"/>
        <v>7.602934823213908</v>
      </c>
      <c r="L911">
        <f t="shared" si="160"/>
        <v>0.50580547188151437</v>
      </c>
      <c r="M911">
        <f t="shared" si="161"/>
        <v>2.0285343337005339</v>
      </c>
      <c r="N911">
        <f t="shared" si="162"/>
        <v>18.764734705906463</v>
      </c>
      <c r="O911">
        <f>RSQ($N$2:N911,$M$2:M911)</f>
        <v>0.62561247048980129</v>
      </c>
      <c r="P911">
        <f t="shared" si="163"/>
        <v>1883694532.2669559</v>
      </c>
      <c r="Q911">
        <f t="shared" si="164"/>
        <v>1209244682.1652846</v>
      </c>
      <c r="R911">
        <f t="shared" si="165"/>
        <v>1639620792.1806111</v>
      </c>
      <c r="S911">
        <f t="shared" si="166"/>
        <v>20.91326177202717</v>
      </c>
      <c r="T911">
        <f t="shared" si="167"/>
        <v>-1.9122803042314762</v>
      </c>
      <c r="U911">
        <f t="shared" si="168"/>
        <v>-1.792173136524414</v>
      </c>
      <c r="W911" s="4">
        <v>885</v>
      </c>
      <c r="X911" s="4">
        <v>21.248594426123471</v>
      </c>
      <c r="Y911" s="4">
        <v>-2.4755888371706369</v>
      </c>
      <c r="Z911" s="4">
        <v>-2.2037053748949345</v>
      </c>
      <c r="AB911" s="4">
        <v>26.17638354542764</v>
      </c>
      <c r="AC911" s="4">
        <v>18.768136949663894</v>
      </c>
    </row>
    <row r="912" spans="1:39" x14ac:dyDescent="0.3">
      <c r="A912" s="1">
        <v>41277</v>
      </c>
      <c r="B912">
        <v>215044</v>
      </c>
      <c r="C912">
        <v>1461</v>
      </c>
      <c r="D912">
        <v>142218776.59604099</v>
      </c>
      <c r="E912">
        <v>79881284.380557001</v>
      </c>
      <c r="F912">
        <v>13.3840811484512</v>
      </c>
      <c r="G912">
        <v>10625964.9070118</v>
      </c>
      <c r="H912">
        <v>4049.9974999986498</v>
      </c>
      <c r="I912">
        <v>54205.495191006499</v>
      </c>
      <c r="J912" s="2">
        <f t="shared" si="158"/>
        <v>0.13921197743636254</v>
      </c>
      <c r="K912">
        <f t="shared" si="159"/>
        <v>7.1832899612185042</v>
      </c>
      <c r="L912">
        <f t="shared" si="160"/>
        <v>0.50599832890532381</v>
      </c>
      <c r="M912">
        <f t="shared" si="161"/>
        <v>1.9717574899820043</v>
      </c>
      <c r="N912">
        <f t="shared" si="162"/>
        <v>18.77287711018915</v>
      </c>
      <c r="O912">
        <f>RSQ($N$2:N912,$M$2:M912)</f>
        <v>0.62551413949011236</v>
      </c>
      <c r="P912">
        <f t="shared" si="163"/>
        <v>1560118876.6648784</v>
      </c>
      <c r="Q912">
        <f t="shared" si="164"/>
        <v>989787177.97879565</v>
      </c>
      <c r="R912">
        <f t="shared" si="165"/>
        <v>1307420801.379272</v>
      </c>
      <c r="S912">
        <f t="shared" si="166"/>
        <v>20.713000506244583</v>
      </c>
      <c r="T912">
        <f t="shared" si="167"/>
        <v>-1.7267921901278269</v>
      </c>
      <c r="U912">
        <f t="shared" si="168"/>
        <v>-1.8159307127930961</v>
      </c>
      <c r="W912" s="4">
        <v>886</v>
      </c>
      <c r="X912" s="4">
        <v>21.570520194645216</v>
      </c>
      <c r="Y912" s="4">
        <v>-2.8086492143628732</v>
      </c>
      <c r="Z912" s="4">
        <v>-2.5001871380870484</v>
      </c>
      <c r="AB912" s="4">
        <v>26.205978100029593</v>
      </c>
      <c r="AC912" s="4">
        <v>18.768189711101808</v>
      </c>
    </row>
    <row r="913" spans="1:29" x14ac:dyDescent="0.3">
      <c r="A913" s="1">
        <v>41278</v>
      </c>
      <c r="B913">
        <v>215197</v>
      </c>
      <c r="C913">
        <v>1462</v>
      </c>
      <c r="D913">
        <v>142988969.66108799</v>
      </c>
      <c r="E913">
        <v>80029478.333847001</v>
      </c>
      <c r="F913">
        <v>13.4517211496201</v>
      </c>
      <c r="G913">
        <v>10629789.9035118</v>
      </c>
      <c r="H913">
        <v>3824.9965000003499</v>
      </c>
      <c r="I913">
        <v>51452.786316277598</v>
      </c>
      <c r="J913" s="2">
        <f t="shared" si="158"/>
        <v>0.13143062885594473</v>
      </c>
      <c r="K913">
        <f t="shared" si="159"/>
        <v>7.608576544939579</v>
      </c>
      <c r="L913">
        <f t="shared" si="160"/>
        <v>0.50618047159580004</v>
      </c>
      <c r="M913">
        <f t="shared" si="161"/>
        <v>2.0292761037781823</v>
      </c>
      <c r="N913">
        <f t="shared" si="162"/>
        <v>18.778278050011959</v>
      </c>
      <c r="O913">
        <f>RSQ($N$2:N913,$M$2:M913)</f>
        <v>0.62528326790990352</v>
      </c>
      <c r="P913">
        <f t="shared" si="163"/>
        <v>1888338535.2787864</v>
      </c>
      <c r="Q913">
        <f t="shared" si="164"/>
        <v>1212412625.9274845</v>
      </c>
      <c r="R913">
        <f t="shared" si="165"/>
        <v>1644477891.2578521</v>
      </c>
      <c r="S913">
        <f t="shared" si="166"/>
        <v>20.915878117088653</v>
      </c>
      <c r="T913">
        <f t="shared" si="167"/>
        <v>-1.9025548111782513</v>
      </c>
      <c r="U913">
        <f t="shared" si="168"/>
        <v>-1.7841933645940469</v>
      </c>
      <c r="W913" s="4">
        <v>887</v>
      </c>
      <c r="X913" s="4">
        <v>21.125309881643169</v>
      </c>
      <c r="Y913" s="4">
        <v>-2.3522388103532599</v>
      </c>
      <c r="Z913" s="4">
        <v>-2.0939023603517115</v>
      </c>
      <c r="AB913" s="4">
        <v>26.235572654631547</v>
      </c>
      <c r="AC913" s="4">
        <v>18.770237584315534</v>
      </c>
    </row>
    <row r="914" spans="1:29" x14ac:dyDescent="0.3">
      <c r="A914" s="1">
        <v>41279</v>
      </c>
      <c r="B914">
        <v>215338</v>
      </c>
      <c r="C914">
        <v>1463</v>
      </c>
      <c r="D914">
        <v>143118110.53222501</v>
      </c>
      <c r="E914">
        <v>80114748.695084602</v>
      </c>
      <c r="F914">
        <v>13.459406766802999</v>
      </c>
      <c r="G914">
        <v>10633314.9010118</v>
      </c>
      <c r="H914">
        <v>3524.9975000005202</v>
      </c>
      <c r="I914">
        <v>47444.375204470598</v>
      </c>
      <c r="J914" s="2">
        <f t="shared" si="158"/>
        <v>0.12108221649230749</v>
      </c>
      <c r="K914">
        <f t="shared" si="159"/>
        <v>8.2588511258672845</v>
      </c>
      <c r="L914">
        <f t="shared" si="160"/>
        <v>0.50634832861960954</v>
      </c>
      <c r="M914">
        <f t="shared" si="161"/>
        <v>2.1112854889810788</v>
      </c>
      <c r="N914">
        <f t="shared" si="162"/>
        <v>18.779180795094813</v>
      </c>
      <c r="O914">
        <f>RSQ($N$2:N914,$M$2:M914)</f>
        <v>0.62482813407815785</v>
      </c>
      <c r="P914">
        <f t="shared" si="163"/>
        <v>2479187275.9215374</v>
      </c>
      <c r="Q914">
        <f t="shared" si="164"/>
        <v>1619103935.0349939</v>
      </c>
      <c r="R914">
        <f t="shared" si="165"/>
        <v>2280628884.2636576</v>
      </c>
      <c r="S914">
        <f t="shared" si="166"/>
        <v>21.205138706638188</v>
      </c>
      <c r="T914">
        <f t="shared" si="167"/>
        <v>-2.1592055349412527</v>
      </c>
      <c r="U914">
        <f t="shared" si="168"/>
        <v>-1.8702583573645086</v>
      </c>
      <c r="W914" s="4">
        <v>888</v>
      </c>
      <c r="X914" s="4">
        <v>21.101934918232075</v>
      </c>
      <c r="Y914" s="4">
        <v>-2.3194357191889559</v>
      </c>
      <c r="Z914" s="4">
        <v>-2.064701894092313</v>
      </c>
      <c r="AB914" s="4">
        <v>26.265167209233503</v>
      </c>
      <c r="AC914" s="4">
        <v>18.770736448855814</v>
      </c>
    </row>
    <row r="915" spans="1:29" x14ac:dyDescent="0.3">
      <c r="A915" s="1">
        <v>41280</v>
      </c>
      <c r="B915">
        <v>215483</v>
      </c>
      <c r="C915">
        <v>1464</v>
      </c>
      <c r="D915">
        <v>143646517.734346</v>
      </c>
      <c r="E915">
        <v>80199130.497908503</v>
      </c>
      <c r="F915">
        <v>13.504496507890099</v>
      </c>
      <c r="G915">
        <v>10636939.9000118</v>
      </c>
      <c r="H915">
        <v>3624.9989999998302</v>
      </c>
      <c r="I915">
        <v>48953.786336602803</v>
      </c>
      <c r="J915" s="2">
        <f t="shared" si="158"/>
        <v>0.12447479229890819</v>
      </c>
      <c r="K915">
        <f t="shared" si="159"/>
        <v>8.0337551204636259</v>
      </c>
      <c r="L915">
        <f t="shared" si="160"/>
        <v>0.50652094761960953</v>
      </c>
      <c r="M915">
        <f t="shared" si="161"/>
        <v>2.0836520550722084</v>
      </c>
      <c r="N915">
        <f t="shared" si="162"/>
        <v>18.782866101775497</v>
      </c>
      <c r="O915">
        <f>RSQ($N$2:N915,$M$2:M915)</f>
        <v>0.6244724359899726</v>
      </c>
      <c r="P915">
        <f t="shared" si="163"/>
        <v>2261889454.811974</v>
      </c>
      <c r="Q915">
        <f t="shared" si="164"/>
        <v>1468740459.8574917</v>
      </c>
      <c r="R915">
        <f t="shared" si="165"/>
        <v>2042669575.3791358</v>
      </c>
      <c r="S915">
        <f t="shared" si="166"/>
        <v>21.107671040419472</v>
      </c>
      <c r="T915">
        <f t="shared" si="167"/>
        <v>-2.0691750946269791</v>
      </c>
      <c r="U915">
        <f t="shared" si="168"/>
        <v>-1.9164409712086714</v>
      </c>
      <c r="W915" s="4">
        <v>889</v>
      </c>
      <c r="X915" s="4">
        <v>21.463774540221067</v>
      </c>
      <c r="Y915" s="4">
        <v>-2.6770969177513919</v>
      </c>
      <c r="Z915" s="4">
        <v>-2.3830826743854652</v>
      </c>
      <c r="AB915" s="4">
        <v>26.294761763835456</v>
      </c>
      <c r="AC915" s="4">
        <v>18.770995045364586</v>
      </c>
    </row>
    <row r="916" spans="1:29" x14ac:dyDescent="0.3">
      <c r="A916" s="1">
        <v>41281</v>
      </c>
      <c r="B916">
        <v>215651</v>
      </c>
      <c r="C916">
        <v>1465</v>
      </c>
      <c r="D916">
        <v>144251948.58030599</v>
      </c>
      <c r="E916">
        <v>80314407.489659995</v>
      </c>
      <c r="F916">
        <v>13.5560616578025</v>
      </c>
      <c r="G916">
        <v>10641139.8990118</v>
      </c>
      <c r="H916">
        <v>4199.9989999998297</v>
      </c>
      <c r="I916">
        <v>56935.445406706604</v>
      </c>
      <c r="J916" s="2">
        <f t="shared" si="158"/>
        <v>0.14416215267430127</v>
      </c>
      <c r="K916">
        <f t="shared" si="159"/>
        <v>6.9366333774111482</v>
      </c>
      <c r="L916">
        <f t="shared" si="160"/>
        <v>0.50672094757199049</v>
      </c>
      <c r="M916">
        <f t="shared" si="161"/>
        <v>1.9368165526982124</v>
      </c>
      <c r="N916">
        <f t="shared" si="162"/>
        <v>18.787071971616921</v>
      </c>
      <c r="O916">
        <f>RSQ($N$2:N916,$M$2:M916)</f>
        <v>0.624493421158267</v>
      </c>
      <c r="P916">
        <f t="shared" si="163"/>
        <v>1389264099.8747687</v>
      </c>
      <c r="Q916">
        <f t="shared" si="164"/>
        <v>875020676.01166987</v>
      </c>
      <c r="R916">
        <f t="shared" si="165"/>
        <v>1137374567.6265361</v>
      </c>
      <c r="S916">
        <f t="shared" si="166"/>
        <v>20.589758073770334</v>
      </c>
      <c r="T916">
        <f t="shared" si="167"/>
        <v>-1.6044671636759877</v>
      </c>
      <c r="U916">
        <f t="shared" si="168"/>
        <v>-1.8957458497969624</v>
      </c>
      <c r="W916" s="4">
        <v>890</v>
      </c>
      <c r="X916" s="4">
        <v>21.437841118064409</v>
      </c>
      <c r="Y916" s="4">
        <v>-2.6445053923841755</v>
      </c>
      <c r="Z916" s="4">
        <v>-2.3540705385455549</v>
      </c>
      <c r="AB916" s="4">
        <v>26.32435631843741</v>
      </c>
      <c r="AC916" s="4">
        <v>18.771389410157468</v>
      </c>
    </row>
    <row r="917" spans="1:29" x14ac:dyDescent="0.3">
      <c r="A917" s="1">
        <v>41282</v>
      </c>
      <c r="B917">
        <v>215784</v>
      </c>
      <c r="C917">
        <v>1466</v>
      </c>
      <c r="D917">
        <v>146684458.57620701</v>
      </c>
      <c r="E917">
        <v>80567099.698336303</v>
      </c>
      <c r="F917">
        <v>13.780350631209799</v>
      </c>
      <c r="G917">
        <v>10644464.8980118</v>
      </c>
      <c r="H917">
        <v>3324.9989999998302</v>
      </c>
      <c r="I917">
        <v>45819.6520684196</v>
      </c>
      <c r="J917" s="2">
        <f t="shared" si="158"/>
        <v>0.11409271357330299</v>
      </c>
      <c r="K917">
        <f t="shared" si="159"/>
        <v>8.7648016133608202</v>
      </c>
      <c r="L917">
        <f t="shared" si="160"/>
        <v>0.50687928085770473</v>
      </c>
      <c r="M917">
        <f t="shared" si="161"/>
        <v>2.1707438841593527</v>
      </c>
      <c r="N917">
        <f t="shared" si="162"/>
        <v>18.803794297325332</v>
      </c>
      <c r="O917">
        <f>RSQ($N$2:N917,$M$2:M917)</f>
        <v>0.62391741852609683</v>
      </c>
      <c r="P917">
        <f t="shared" si="163"/>
        <v>3020146427.9149709</v>
      </c>
      <c r="Q917">
        <f t="shared" si="164"/>
        <v>1996892871.9497859</v>
      </c>
      <c r="R917">
        <f t="shared" si="165"/>
        <v>2890857251.146812</v>
      </c>
      <c r="S917">
        <f t="shared" si="166"/>
        <v>21.414858245449327</v>
      </c>
      <c r="T917">
        <f t="shared" si="167"/>
        <v>-2.3239577661461377</v>
      </c>
      <c r="U917">
        <f t="shared" si="168"/>
        <v>-1.9643587601160728</v>
      </c>
      <c r="W917" s="4">
        <v>891</v>
      </c>
      <c r="X917" s="4">
        <v>22.18563416244557</v>
      </c>
      <c r="Y917" s="4">
        <v>-3.4033304303584053</v>
      </c>
      <c r="Z917" s="4">
        <v>-3.0295570287415035</v>
      </c>
      <c r="AB917" s="4">
        <v>26.353950873039363</v>
      </c>
      <c r="AC917" s="4">
        <v>18.771615057270033</v>
      </c>
    </row>
    <row r="918" spans="1:29" x14ac:dyDescent="0.3">
      <c r="A918" s="1">
        <v>41283</v>
      </c>
      <c r="B918">
        <v>215914</v>
      </c>
      <c r="C918">
        <v>1467</v>
      </c>
      <c r="D918">
        <v>147161591.176368</v>
      </c>
      <c r="E918">
        <v>80690200.091432095</v>
      </c>
      <c r="F918">
        <v>13.8209552565751</v>
      </c>
      <c r="G918">
        <v>10647714.8970118</v>
      </c>
      <c r="H918">
        <v>3249.9989999998302</v>
      </c>
      <c r="I918">
        <v>44918.090762911503</v>
      </c>
      <c r="J918" s="2">
        <f t="shared" si="158"/>
        <v>0.11148515397262168</v>
      </c>
      <c r="K918">
        <f t="shared" si="159"/>
        <v>8.9698041789992793</v>
      </c>
      <c r="L918">
        <f t="shared" si="160"/>
        <v>0.50703404271484764</v>
      </c>
      <c r="M918">
        <f t="shared" si="161"/>
        <v>2.193863845174584</v>
      </c>
      <c r="N918">
        <f t="shared" si="162"/>
        <v>18.807041800702653</v>
      </c>
      <c r="O918">
        <f>RSQ($N$2:N918,$M$2:M918)</f>
        <v>0.623286543116782</v>
      </c>
      <c r="P918">
        <f t="shared" si="163"/>
        <v>3261062138.4814939</v>
      </c>
      <c r="Q918">
        <f t="shared" si="164"/>
        <v>2166559257.4126954</v>
      </c>
      <c r="R918">
        <f t="shared" si="165"/>
        <v>3170053301.5625319</v>
      </c>
      <c r="S918">
        <f t="shared" si="166"/>
        <v>21.496406150449253</v>
      </c>
      <c r="T918">
        <f t="shared" si="167"/>
        <v>-2.3936484478216884</v>
      </c>
      <c r="U918">
        <f t="shared" si="168"/>
        <v>-2.0755014697317162</v>
      </c>
      <c r="W918" s="4">
        <v>892</v>
      </c>
      <c r="X918" s="4">
        <v>21.868625207059992</v>
      </c>
      <c r="Y918" s="4">
        <v>-3.091204852415391</v>
      </c>
      <c r="Z918" s="4">
        <v>-2.7517108842495386</v>
      </c>
      <c r="AB918" s="4">
        <v>26.383545427641316</v>
      </c>
      <c r="AC918" s="4">
        <v>18.771845994107501</v>
      </c>
    </row>
    <row r="919" spans="1:29" x14ac:dyDescent="0.3">
      <c r="A919" s="1">
        <v>41284</v>
      </c>
      <c r="B919">
        <v>216061</v>
      </c>
      <c r="C919">
        <v>1468</v>
      </c>
      <c r="D919">
        <v>150431420.63300699</v>
      </c>
      <c r="E919">
        <v>80994294.188267902</v>
      </c>
      <c r="F919">
        <v>14.12317285564</v>
      </c>
      <c r="G919">
        <v>10651389.8945118</v>
      </c>
      <c r="H919">
        <v>3674.9975000005202</v>
      </c>
      <c r="I919">
        <v>51902.624936552202</v>
      </c>
      <c r="J919" s="2">
        <f t="shared" si="158"/>
        <v>0.12602043960167258</v>
      </c>
      <c r="K919">
        <f t="shared" si="159"/>
        <v>7.9352206924592226</v>
      </c>
      <c r="L919">
        <f t="shared" si="160"/>
        <v>0.50720904259580002</v>
      </c>
      <c r="M919">
        <f t="shared" si="161"/>
        <v>2.0713111661258545</v>
      </c>
      <c r="N919">
        <f t="shared" si="162"/>
        <v>18.829017861443859</v>
      </c>
      <c r="O919">
        <f>RSQ($N$2:N919,$M$2:M919)</f>
        <v>0.62306274682695895</v>
      </c>
      <c r="P919">
        <f t="shared" si="163"/>
        <v>2171101041.9045238</v>
      </c>
      <c r="Q919">
        <f t="shared" si="164"/>
        <v>1406180071.0418653</v>
      </c>
      <c r="R919">
        <f t="shared" si="165"/>
        <v>1944579747.5589895</v>
      </c>
      <c r="S919">
        <f t="shared" si="166"/>
        <v>21.064142695421445</v>
      </c>
      <c r="T919">
        <f t="shared" si="167"/>
        <v>-1.98935599411893</v>
      </c>
      <c r="U919">
        <f t="shared" si="168"/>
        <v>-2.0899683335551624</v>
      </c>
      <c r="W919" s="4">
        <v>893</v>
      </c>
      <c r="X919" s="4">
        <v>22.024958985457019</v>
      </c>
      <c r="Y919" s="4">
        <v>-3.2620236257884869</v>
      </c>
      <c r="Z919" s="4">
        <v>-2.9037693534763913</v>
      </c>
      <c r="AB919" s="4">
        <v>26.413139982243269</v>
      </c>
      <c r="AC919" s="4">
        <v>18.772404896257765</v>
      </c>
    </row>
    <row r="920" spans="1:29" x14ac:dyDescent="0.3">
      <c r="A920" s="1">
        <v>41285</v>
      </c>
      <c r="B920">
        <v>216178</v>
      </c>
      <c r="C920">
        <v>1469</v>
      </c>
      <c r="D920">
        <v>151585555.620087</v>
      </c>
      <c r="E920">
        <v>81202427.383516297</v>
      </c>
      <c r="F920">
        <v>14.227621122735201</v>
      </c>
      <c r="G920">
        <v>10654314.893011799</v>
      </c>
      <c r="H920">
        <v>2924.99850000068</v>
      </c>
      <c r="I920">
        <v>41615.770442578498</v>
      </c>
      <c r="J920" s="2">
        <f t="shared" si="158"/>
        <v>0.10027446277432502</v>
      </c>
      <c r="K920">
        <f t="shared" si="159"/>
        <v>9.9726288461955956</v>
      </c>
      <c r="L920">
        <f t="shared" si="160"/>
        <v>0.50734832823865705</v>
      </c>
      <c r="M920">
        <f t="shared" si="161"/>
        <v>2.2998442248639321</v>
      </c>
      <c r="N920">
        <f t="shared" si="162"/>
        <v>18.836660747082284</v>
      </c>
      <c r="O920">
        <f>RSQ($N$2:N920,$M$2:M920)</f>
        <v>0.62213365988244118</v>
      </c>
      <c r="P920">
        <f t="shared" si="163"/>
        <v>4636033081.5982924</v>
      </c>
      <c r="Q920">
        <f t="shared" si="164"/>
        <v>3148576805.8444309</v>
      </c>
      <c r="R920">
        <f t="shared" si="165"/>
        <v>4837343318.4131708</v>
      </c>
      <c r="S920">
        <f t="shared" si="166"/>
        <v>21.870216380019681</v>
      </c>
      <c r="T920">
        <f t="shared" si="167"/>
        <v>-2.6999933024491511</v>
      </c>
      <c r="U920">
        <f t="shared" si="168"/>
        <v>-2.1800996281398124</v>
      </c>
      <c r="W920" s="4">
        <v>894</v>
      </c>
      <c r="X920" s="4">
        <v>21.36187794340146</v>
      </c>
      <c r="Y920" s="4">
        <v>-2.599585115923098</v>
      </c>
      <c r="Z920" s="4">
        <v>-2.3140836662537168</v>
      </c>
      <c r="AB920" s="4">
        <v>26.442734536845222</v>
      </c>
      <c r="AC920" s="4">
        <v>18.77287711018915</v>
      </c>
    </row>
    <row r="921" spans="1:29" x14ac:dyDescent="0.3">
      <c r="A921" s="1">
        <v>41286</v>
      </c>
      <c r="B921">
        <v>216300</v>
      </c>
      <c r="C921">
        <v>1470</v>
      </c>
      <c r="D921">
        <v>151486828.93001899</v>
      </c>
      <c r="E921">
        <v>81313532.030487105</v>
      </c>
      <c r="F921">
        <v>14.2142856560491</v>
      </c>
      <c r="G921">
        <v>10657364.893011799</v>
      </c>
      <c r="H921">
        <v>3050</v>
      </c>
      <c r="I921">
        <v>43353.571250949703</v>
      </c>
      <c r="J921" s="2">
        <f t="shared" si="158"/>
        <v>0.1045298261984513</v>
      </c>
      <c r="K921">
        <f t="shared" si="159"/>
        <v>9.5666474954381577</v>
      </c>
      <c r="L921">
        <f t="shared" si="160"/>
        <v>0.5074935663338952</v>
      </c>
      <c r="M921">
        <f t="shared" si="161"/>
        <v>2.2582828301342897</v>
      </c>
      <c r="N921">
        <f t="shared" si="162"/>
        <v>18.836009241378743</v>
      </c>
      <c r="O921">
        <f>RSQ($N$2:N921,$M$2:M921)</f>
        <v>0.62137873068441718</v>
      </c>
      <c r="P921">
        <f t="shared" si="163"/>
        <v>4038584862.2852712</v>
      </c>
      <c r="Q921">
        <f t="shared" si="164"/>
        <v>2719251526.4261808</v>
      </c>
      <c r="R921">
        <f t="shared" si="165"/>
        <v>4098543091.4362283</v>
      </c>
      <c r="S921">
        <f t="shared" si="166"/>
        <v>21.723622505278954</v>
      </c>
      <c r="T921">
        <f t="shared" si="167"/>
        <v>-2.5700983980453667</v>
      </c>
      <c r="U921">
        <f t="shared" si="168"/>
        <v>-2.2635868453762105</v>
      </c>
      <c r="W921" s="4">
        <v>895</v>
      </c>
      <c r="X921" s="4">
        <v>21.608150451350152</v>
      </c>
      <c r="Y921" s="4">
        <v>-2.8491748309075398</v>
      </c>
      <c r="Z921" s="4">
        <v>-2.5362619973930394</v>
      </c>
      <c r="AB921" s="4">
        <v>26.472329091447175</v>
      </c>
      <c r="AC921" s="4">
        <v>18.773005588952834</v>
      </c>
    </row>
    <row r="922" spans="1:29" x14ac:dyDescent="0.3">
      <c r="A922" s="1">
        <v>41287</v>
      </c>
      <c r="B922">
        <v>216433</v>
      </c>
      <c r="C922">
        <v>1471</v>
      </c>
      <c r="D922">
        <v>150963772.34194201</v>
      </c>
      <c r="E922">
        <v>81455005.810782507</v>
      </c>
      <c r="F922">
        <v>14.160788267095301</v>
      </c>
      <c r="G922">
        <v>10660689.892011801</v>
      </c>
      <c r="H922">
        <v>3324.9989999998302</v>
      </c>
      <c r="I922">
        <v>47084.606827301199</v>
      </c>
      <c r="J922" s="2">
        <f t="shared" si="158"/>
        <v>0.11391907062787243</v>
      </c>
      <c r="K922">
        <f t="shared" si="159"/>
        <v>8.7781615008657852</v>
      </c>
      <c r="L922">
        <f t="shared" si="160"/>
        <v>0.50765189961960955</v>
      </c>
      <c r="M922">
        <f t="shared" si="161"/>
        <v>2.1722669894638238</v>
      </c>
      <c r="N922">
        <f t="shared" si="162"/>
        <v>18.832550447728924</v>
      </c>
      <c r="O922">
        <f>RSQ($N$2:N922,$M$2:M922)</f>
        <v>0.62091751479437685</v>
      </c>
      <c r="P922">
        <f t="shared" si="163"/>
        <v>3035454982.8670321</v>
      </c>
      <c r="Q922">
        <f t="shared" si="164"/>
        <v>2007649533.3541112</v>
      </c>
      <c r="R922">
        <f t="shared" si="165"/>
        <v>2908468813.8439412</v>
      </c>
      <c r="S922">
        <f t="shared" si="166"/>
        <v>21.420230488360641</v>
      </c>
      <c r="T922">
        <f t="shared" si="167"/>
        <v>-2.3031450957178374</v>
      </c>
      <c r="U922">
        <f t="shared" si="168"/>
        <v>-2.3800331673831856</v>
      </c>
      <c r="W922" s="4">
        <v>896</v>
      </c>
      <c r="X922" s="4">
        <v>21.159574673185922</v>
      </c>
      <c r="Y922" s="4">
        <v>-2.3803816180344981</v>
      </c>
      <c r="Z922" s="4">
        <v>-2.1189543623726368</v>
      </c>
      <c r="AB922" s="4">
        <v>26.501923646049129</v>
      </c>
      <c r="AC922" s="4">
        <v>18.773071071289909</v>
      </c>
    </row>
    <row r="923" spans="1:29" x14ac:dyDescent="0.3">
      <c r="A923" s="1">
        <v>41288</v>
      </c>
      <c r="B923">
        <v>216590</v>
      </c>
      <c r="C923">
        <v>1472</v>
      </c>
      <c r="D923">
        <v>152695639.47240999</v>
      </c>
      <c r="E923">
        <v>81625421.853647694</v>
      </c>
      <c r="F923">
        <v>14.3179703202805</v>
      </c>
      <c r="G923">
        <v>10664614.8900118</v>
      </c>
      <c r="H923">
        <v>3924.9979999996699</v>
      </c>
      <c r="I923">
        <v>56198.004871155601</v>
      </c>
      <c r="J923" s="2">
        <f t="shared" si="158"/>
        <v>0.13442637491228651</v>
      </c>
      <c r="K923">
        <f t="shared" si="159"/>
        <v>7.4390163437234849</v>
      </c>
      <c r="L923">
        <f t="shared" si="160"/>
        <v>0.50783880428627626</v>
      </c>
      <c r="M923">
        <f t="shared" si="161"/>
        <v>2.0067386282391184</v>
      </c>
      <c r="N923">
        <f t="shared" si="162"/>
        <v>18.843957213608302</v>
      </c>
      <c r="O923">
        <f>RSQ($N$2:N923,$M$2:M923)</f>
        <v>0.62090611347574654</v>
      </c>
      <c r="P923">
        <f t="shared" si="163"/>
        <v>1752219568.3080077</v>
      </c>
      <c r="Q923">
        <f t="shared" si="164"/>
        <v>1119765061.9837868</v>
      </c>
      <c r="R923">
        <f t="shared" si="165"/>
        <v>1503131199.5450473</v>
      </c>
      <c r="S923">
        <f t="shared" si="166"/>
        <v>20.836384734163527</v>
      </c>
      <c r="T923">
        <f t="shared" si="167"/>
        <v>-1.7733450814961511</v>
      </c>
      <c r="U923">
        <f t="shared" si="168"/>
        <v>-2.2882643866081875</v>
      </c>
      <c r="W923" s="4">
        <v>897</v>
      </c>
      <c r="X923" s="4">
        <v>22.191760514744555</v>
      </c>
      <c r="Y923" s="4">
        <v>-3.4099940145733072</v>
      </c>
      <c r="Z923" s="4">
        <v>-3.0354887796566623</v>
      </c>
      <c r="AB923" s="4">
        <v>26.531518200651082</v>
      </c>
      <c r="AC923" s="4">
        <v>18.775147062627536</v>
      </c>
    </row>
    <row r="924" spans="1:29" x14ac:dyDescent="0.3">
      <c r="A924" s="1">
        <v>41289</v>
      </c>
      <c r="B924">
        <v>216711</v>
      </c>
      <c r="C924">
        <v>1473</v>
      </c>
      <c r="D924">
        <v>152692733.03591001</v>
      </c>
      <c r="E924">
        <v>81817782.268971503</v>
      </c>
      <c r="F924">
        <v>14.3136377516072</v>
      </c>
      <c r="G924">
        <v>10667639.8890118</v>
      </c>
      <c r="H924">
        <v>3024.9989999998302</v>
      </c>
      <c r="I924">
        <v>43298.739884971597</v>
      </c>
      <c r="J924" s="2">
        <f t="shared" si="158"/>
        <v>0.10357313297461609</v>
      </c>
      <c r="K924">
        <f t="shared" si="159"/>
        <v>9.6550135279298921</v>
      </c>
      <c r="L924">
        <f t="shared" si="160"/>
        <v>0.50798285185770475</v>
      </c>
      <c r="M924">
        <f t="shared" si="161"/>
        <v>2.267477317011541</v>
      </c>
      <c r="N924">
        <f t="shared" si="162"/>
        <v>18.843938179245754</v>
      </c>
      <c r="O924">
        <f>RSQ($N$2:N924,$M$2:M924)</f>
        <v>0.62017949848588894</v>
      </c>
      <c r="P924">
        <f t="shared" si="163"/>
        <v>4163748773.5273457</v>
      </c>
      <c r="Q924">
        <f t="shared" si="164"/>
        <v>2808883675.0544214</v>
      </c>
      <c r="R924">
        <f t="shared" si="165"/>
        <v>4251604164.446053</v>
      </c>
      <c r="S924">
        <f t="shared" si="166"/>
        <v>21.756052972696057</v>
      </c>
      <c r="T924">
        <f t="shared" si="167"/>
        <v>-2.5919057995535946</v>
      </c>
      <c r="U924">
        <f t="shared" si="168"/>
        <v>-2.3213072785635052</v>
      </c>
      <c r="W924" s="4">
        <v>898</v>
      </c>
      <c r="X924" s="4">
        <v>21.583166428389475</v>
      </c>
      <c r="Y924" s="4">
        <v>-2.8115513711194424</v>
      </c>
      <c r="Z924" s="4">
        <v>-2.5027705632290638</v>
      </c>
      <c r="AB924" s="4">
        <v>26.561112755253035</v>
      </c>
      <c r="AC924" s="4">
        <v>18.775924301247855</v>
      </c>
    </row>
    <row r="925" spans="1:29" x14ac:dyDescent="0.3">
      <c r="A925" s="1">
        <v>41290</v>
      </c>
      <c r="B925">
        <v>216842</v>
      </c>
      <c r="C925">
        <v>1474</v>
      </c>
      <c r="D925">
        <v>156945831.87205201</v>
      </c>
      <c r="E925">
        <v>82109729.904757306</v>
      </c>
      <c r="F925">
        <v>14.707814047925201</v>
      </c>
      <c r="G925">
        <v>10670914.886511801</v>
      </c>
      <c r="H925">
        <v>3274.9975000005202</v>
      </c>
      <c r="I925">
        <v>48168.054237427503</v>
      </c>
      <c r="J925" s="2">
        <f t="shared" si="158"/>
        <v>0.11209843294572577</v>
      </c>
      <c r="K925">
        <f t="shared" si="159"/>
        <v>8.9207313048182026</v>
      </c>
      <c r="L925">
        <f t="shared" si="160"/>
        <v>0.50813880411960954</v>
      </c>
      <c r="M925">
        <f t="shared" si="161"/>
        <v>2.1883779280764344</v>
      </c>
      <c r="N925">
        <f t="shared" si="162"/>
        <v>18.871411283856279</v>
      </c>
      <c r="O925">
        <f>RSQ($N$2:N925,$M$2:M925)</f>
        <v>0.61975928877484066</v>
      </c>
      <c r="P925">
        <f t="shared" si="163"/>
        <v>3202213311.0434785</v>
      </c>
      <c r="Q925">
        <f t="shared" si="164"/>
        <v>2125039906.3068388</v>
      </c>
      <c r="R925">
        <f t="shared" si="165"/>
        <v>3101457760.856812</v>
      </c>
      <c r="S925">
        <f t="shared" si="166"/>
        <v>21.477056418584972</v>
      </c>
      <c r="T925">
        <f t="shared" si="167"/>
        <v>-2.319134792169435</v>
      </c>
      <c r="U925">
        <f t="shared" si="168"/>
        <v>-2.3762704115719231</v>
      </c>
      <c r="W925" s="4">
        <v>899</v>
      </c>
      <c r="X925" s="4">
        <v>20.89962077538959</v>
      </c>
      <c r="Y925" s="4">
        <v>-2.1277747812820884</v>
      </c>
      <c r="Z925" s="4">
        <v>-1.8940902672013584</v>
      </c>
      <c r="AB925" s="4">
        <v>26.590707309854988</v>
      </c>
      <c r="AC925" s="4">
        <v>18.775973763265728</v>
      </c>
    </row>
    <row r="926" spans="1:29" x14ac:dyDescent="0.3">
      <c r="A926" s="1">
        <v>41291</v>
      </c>
      <c r="B926">
        <v>216953</v>
      </c>
      <c r="C926">
        <v>1475</v>
      </c>
      <c r="D926">
        <v>166494616.26119399</v>
      </c>
      <c r="E926">
        <v>82745576.013416603</v>
      </c>
      <c r="F926">
        <v>15.598599739626</v>
      </c>
      <c r="G926">
        <v>10673689.8850118</v>
      </c>
      <c r="H926">
        <v>2774.9984999988201</v>
      </c>
      <c r="I926">
        <v>43286.090879544099</v>
      </c>
      <c r="J926" s="2">
        <f t="shared" si="158"/>
        <v>9.4959495080313414E-2</v>
      </c>
      <c r="K926">
        <f t="shared" si="159"/>
        <v>10.530805783605263</v>
      </c>
      <c r="L926">
        <f t="shared" si="160"/>
        <v>0.50827094690532382</v>
      </c>
      <c r="M926">
        <f t="shared" si="161"/>
        <v>2.3543048458777438</v>
      </c>
      <c r="N926">
        <f t="shared" si="162"/>
        <v>18.930473532094389</v>
      </c>
      <c r="O926">
        <f>RSQ($N$2:N926,$M$2:M926)</f>
        <v>0.6188945532100798</v>
      </c>
      <c r="P926">
        <f t="shared" si="163"/>
        <v>5554693639.3493614</v>
      </c>
      <c r="Q926">
        <f t="shared" si="164"/>
        <v>3815387034.9569588</v>
      </c>
      <c r="R926">
        <f t="shared" si="165"/>
        <v>6010680265.0519047</v>
      </c>
      <c r="S926">
        <f t="shared" si="166"/>
        <v>22.062307947377661</v>
      </c>
      <c r="T926">
        <f t="shared" si="167"/>
        <v>-2.7874655911474737</v>
      </c>
      <c r="U926">
        <f t="shared" si="168"/>
        <v>-2.390849126354976</v>
      </c>
      <c r="W926" s="4">
        <v>900</v>
      </c>
      <c r="X926" s="4">
        <v>21.699246569414676</v>
      </c>
      <c r="Y926" s="4">
        <v>-2.9352714540053775</v>
      </c>
      <c r="Z926" s="4">
        <v>-2.612902992146374</v>
      </c>
      <c r="AB926" s="4">
        <v>26.620301864456941</v>
      </c>
      <c r="AC926" s="4">
        <v>18.777420354644601</v>
      </c>
    </row>
    <row r="927" spans="1:29" x14ac:dyDescent="0.3">
      <c r="A927" s="1">
        <v>41292</v>
      </c>
      <c r="B927">
        <v>217074</v>
      </c>
      <c r="C927">
        <v>1476</v>
      </c>
      <c r="D927">
        <v>167793020.99875101</v>
      </c>
      <c r="E927">
        <v>83111143.855499998</v>
      </c>
      <c r="F927">
        <v>15.7157911239042</v>
      </c>
      <c r="G927">
        <v>10676714.8835118</v>
      </c>
      <c r="H927">
        <v>3024.99850000068</v>
      </c>
      <c r="I927">
        <v>47540.244576134202</v>
      </c>
      <c r="J927" s="2">
        <f t="shared" si="158"/>
        <v>0.10348508077438041</v>
      </c>
      <c r="K927">
        <f t="shared" si="159"/>
        <v>9.6632286752542971</v>
      </c>
      <c r="L927">
        <f t="shared" si="160"/>
        <v>0.50841499445294291</v>
      </c>
      <c r="M927">
        <f t="shared" si="161"/>
        <v>2.2683278237743418</v>
      </c>
      <c r="N927">
        <f t="shared" si="162"/>
        <v>18.938241759945022</v>
      </c>
      <c r="O927">
        <f>RSQ($N$2:N927,$M$2:M927)</f>
        <v>0.61835477537324646</v>
      </c>
      <c r="P927">
        <f t="shared" si="163"/>
        <v>4175520859.07267</v>
      </c>
      <c r="Q927">
        <f t="shared" si="164"/>
        <v>2817322632.8334126</v>
      </c>
      <c r="R927">
        <f t="shared" si="165"/>
        <v>4266048216.2361131</v>
      </c>
      <c r="S927">
        <f t="shared" si="166"/>
        <v>21.759052849929802</v>
      </c>
      <c r="T927">
        <f t="shared" si="167"/>
        <v>-2.5106416271846794</v>
      </c>
      <c r="U927">
        <f t="shared" si="168"/>
        <v>-2.3809396645448619</v>
      </c>
      <c r="W927" s="4">
        <v>901</v>
      </c>
      <c r="X927" s="4">
        <v>21.422472984023944</v>
      </c>
      <c r="Y927" s="4">
        <v>-2.6500680877661793</v>
      </c>
      <c r="Z927" s="4">
        <v>-2.3590223065969229</v>
      </c>
      <c r="AB927" s="4">
        <v>26.649896419058894</v>
      </c>
      <c r="AC927" s="4">
        <v>18.778278050011959</v>
      </c>
    </row>
    <row r="928" spans="1:29" x14ac:dyDescent="0.3">
      <c r="A928" s="1">
        <v>41293</v>
      </c>
      <c r="B928">
        <v>217228</v>
      </c>
      <c r="C928">
        <v>1477</v>
      </c>
      <c r="D928">
        <v>166489995.40949801</v>
      </c>
      <c r="E928">
        <v>83303356.107118607</v>
      </c>
      <c r="F928">
        <v>15.5881263997662</v>
      </c>
      <c r="G928">
        <v>10680564.8825118</v>
      </c>
      <c r="H928">
        <v>3849.9989999998302</v>
      </c>
      <c r="I928">
        <v>60014.2710509709</v>
      </c>
      <c r="J928" s="2">
        <f t="shared" si="158"/>
        <v>0.13166083912401011</v>
      </c>
      <c r="K928">
        <f t="shared" si="159"/>
        <v>7.5952728742531361</v>
      </c>
      <c r="L928">
        <f t="shared" si="160"/>
        <v>0.5085983277386571</v>
      </c>
      <c r="M928">
        <f t="shared" si="161"/>
        <v>2.0275260635462642</v>
      </c>
      <c r="N928">
        <f t="shared" si="162"/>
        <v>18.930445777948798</v>
      </c>
      <c r="O928">
        <f>RSQ($N$2:N928,$M$2:M928)</f>
        <v>0.61843106698228778</v>
      </c>
      <c r="P928">
        <f t="shared" si="163"/>
        <v>1877400358.8034632</v>
      </c>
      <c r="Q928">
        <f t="shared" si="164"/>
        <v>1204951841.3004928</v>
      </c>
      <c r="R928">
        <f t="shared" si="165"/>
        <v>1633041649.4339027</v>
      </c>
      <c r="S928">
        <f t="shared" si="166"/>
        <v>20.909705437364646</v>
      </c>
      <c r="T928">
        <f t="shared" si="167"/>
        <v>-1.7616251260425999</v>
      </c>
      <c r="U928">
        <f t="shared" si="168"/>
        <v>-2.2906863362656558</v>
      </c>
      <c r="W928" s="4">
        <v>902</v>
      </c>
      <c r="X928" s="4">
        <v>21.644024650145607</v>
      </c>
      <c r="Y928" s="4">
        <v>-2.8758877004817123</v>
      </c>
      <c r="Z928" s="4">
        <v>-2.560041105367509</v>
      </c>
      <c r="AB928" s="4">
        <v>26.679490973660847</v>
      </c>
      <c r="AC928" s="4">
        <v>18.779180795094813</v>
      </c>
    </row>
    <row r="929" spans="1:29" x14ac:dyDescent="0.3">
      <c r="A929" s="1">
        <v>41294</v>
      </c>
      <c r="B929">
        <v>217358</v>
      </c>
      <c r="C929">
        <v>1478</v>
      </c>
      <c r="D929">
        <v>167945212.40042001</v>
      </c>
      <c r="E929">
        <v>83482151.680288196</v>
      </c>
      <c r="F929">
        <v>15.7195921373466</v>
      </c>
      <c r="G929">
        <v>10683814.881011801</v>
      </c>
      <c r="H929">
        <v>3249.99850000068</v>
      </c>
      <c r="I929">
        <v>51088.650866999</v>
      </c>
      <c r="J929" s="2">
        <f t="shared" si="158"/>
        <v>0.11110843508108675</v>
      </c>
      <c r="K929">
        <f t="shared" si="159"/>
        <v>9.000216763652567</v>
      </c>
      <c r="L929">
        <f t="shared" si="160"/>
        <v>0.5087530895719905</v>
      </c>
      <c r="M929">
        <f t="shared" si="161"/>
        <v>2.1972486618964693</v>
      </c>
      <c r="N929">
        <f t="shared" si="162"/>
        <v>18.939148367515763</v>
      </c>
      <c r="O929">
        <f>RSQ($N$2:N929,$M$2:M929)</f>
        <v>0.61812419731756019</v>
      </c>
      <c r="P929">
        <f t="shared" si="163"/>
        <v>3297910170.3916969</v>
      </c>
      <c r="Q929">
        <f t="shared" si="164"/>
        <v>2192580408.1485195</v>
      </c>
      <c r="R929">
        <f t="shared" si="165"/>
        <v>3213131521.97964</v>
      </c>
      <c r="S929">
        <f t="shared" si="166"/>
        <v>21.508344955722176</v>
      </c>
      <c r="T929">
        <f t="shared" si="167"/>
        <v>-2.2866940383472047</v>
      </c>
      <c r="U929">
        <f t="shared" si="168"/>
        <v>-2.3762444957408309</v>
      </c>
      <c r="W929" s="4">
        <v>903</v>
      </c>
      <c r="X929" s="4">
        <v>20.881072750996406</v>
      </c>
      <c r="Y929" s="4">
        <v>-2.1059256883688704</v>
      </c>
      <c r="Z929" s="4">
        <v>-1.8746407678473112</v>
      </c>
      <c r="AB929" s="4">
        <v>26.709085528262801</v>
      </c>
      <c r="AC929" s="4">
        <v>18.779193055151424</v>
      </c>
    </row>
    <row r="930" spans="1:29" x14ac:dyDescent="0.3">
      <c r="A930" s="1">
        <v>41295</v>
      </c>
      <c r="B930">
        <v>217490</v>
      </c>
      <c r="C930">
        <v>1479</v>
      </c>
      <c r="D930">
        <v>179340683.405175</v>
      </c>
      <c r="E930">
        <v>84191204.521849602</v>
      </c>
      <c r="F930">
        <v>16.781019520748099</v>
      </c>
      <c r="G930">
        <v>10687114.879011801</v>
      </c>
      <c r="H930">
        <v>3299.9979999996699</v>
      </c>
      <c r="I930">
        <v>55377.330856424102</v>
      </c>
      <c r="J930" s="2">
        <f t="shared" si="158"/>
        <v>0.11278294311844539</v>
      </c>
      <c r="K930">
        <f t="shared" si="159"/>
        <v>8.8665889748044027</v>
      </c>
      <c r="L930">
        <f t="shared" si="160"/>
        <v>0.50891023233389521</v>
      </c>
      <c r="M930">
        <f t="shared" si="161"/>
        <v>2.1822901648410502</v>
      </c>
      <c r="N930">
        <f t="shared" si="162"/>
        <v>19.00479781414878</v>
      </c>
      <c r="O930">
        <f>RSQ($N$2:N930,$M$2:M930)</f>
        <v>0.61794797477730989</v>
      </c>
      <c r="P930">
        <f t="shared" si="163"/>
        <v>3138150635.5834503</v>
      </c>
      <c r="Q930">
        <f t="shared" si="164"/>
        <v>2079896305.7457583</v>
      </c>
      <c r="R930">
        <f t="shared" si="165"/>
        <v>3027072899.3061562</v>
      </c>
      <c r="S930">
        <f t="shared" si="166"/>
        <v>21.455583876410088</v>
      </c>
      <c r="T930">
        <f t="shared" si="167"/>
        <v>-2.1813036431555095</v>
      </c>
      <c r="U930">
        <f t="shared" si="168"/>
        <v>-2.307810803007817</v>
      </c>
      <c r="W930" s="4">
        <v>904</v>
      </c>
      <c r="X930" s="4">
        <v>20.836858061891739</v>
      </c>
      <c r="Y930" s="4">
        <v>-2.0654686517342711</v>
      </c>
      <c r="Z930" s="4">
        <v>-1.8386269566096243</v>
      </c>
      <c r="AB930" s="4">
        <v>26.738680082864754</v>
      </c>
      <c r="AC930" s="4">
        <v>18.781766500171248</v>
      </c>
    </row>
    <row r="931" spans="1:29" x14ac:dyDescent="0.3">
      <c r="A931" s="1">
        <v>41296</v>
      </c>
      <c r="B931">
        <v>217634</v>
      </c>
      <c r="C931">
        <v>1480</v>
      </c>
      <c r="D931">
        <v>184951279.27710599</v>
      </c>
      <c r="E931">
        <v>85217263.547675505</v>
      </c>
      <c r="F931">
        <v>17.300178838690801</v>
      </c>
      <c r="G931">
        <v>10690714.876511799</v>
      </c>
      <c r="H931">
        <v>3599.9975000005202</v>
      </c>
      <c r="I931">
        <v>62280.6005688488</v>
      </c>
      <c r="J931" s="2">
        <f t="shared" ref="J931:J994" si="169">H931*365.25/G931</f>
        <v>0.12299449588391038</v>
      </c>
      <c r="K931">
        <f t="shared" ref="K931:K994" si="170">1/J931</f>
        <v>8.130445129380913</v>
      </c>
      <c r="L931">
        <f t="shared" ref="L931:L994" si="171">G931/21000000</f>
        <v>0.50908166078627615</v>
      </c>
      <c r="M931">
        <f t="shared" ref="M931:M994" si="172">IF(F931="","",LN(K931))</f>
        <v>2.0956156735222797</v>
      </c>
      <c r="N931">
        <f t="shared" si="162"/>
        <v>19.035602993099626</v>
      </c>
      <c r="O931">
        <f>RSQ($N$2:N931,$M$2:M931)</f>
        <v>0.61801324483527753</v>
      </c>
      <c r="P931">
        <f t="shared" si="163"/>
        <v>2353525027.4372373</v>
      </c>
      <c r="Q931">
        <f t="shared" si="164"/>
        <v>1532044094.7555172</v>
      </c>
      <c r="R931">
        <f t="shared" si="165"/>
        <v>2142481658.74331</v>
      </c>
      <c r="S931">
        <f t="shared" si="166"/>
        <v>21.149868690328095</v>
      </c>
      <c r="T931">
        <f t="shared" si="167"/>
        <v>-1.8817862313562705</v>
      </c>
      <c r="U931">
        <f t="shared" si="168"/>
        <v>-2.2349193762056232</v>
      </c>
      <c r="W931" s="4">
        <v>905</v>
      </c>
      <c r="X931" s="4">
        <v>20.555941363565463</v>
      </c>
      <c r="Y931" s="4">
        <v>-1.7799676002997344</v>
      </c>
      <c r="Z931" s="4">
        <v>-1.5844812793720771</v>
      </c>
      <c r="AB931" s="4">
        <v>26.768274637466707</v>
      </c>
      <c r="AC931" s="4">
        <v>18.782303732087165</v>
      </c>
    </row>
    <row r="932" spans="1:29" x14ac:dyDescent="0.3">
      <c r="A932" s="1">
        <v>41297</v>
      </c>
      <c r="B932">
        <v>217760</v>
      </c>
      <c r="C932">
        <v>1481</v>
      </c>
      <c r="D932">
        <v>187531843.029219</v>
      </c>
      <c r="E932">
        <v>85803708.849485695</v>
      </c>
      <c r="F932">
        <v>17.536395422852099</v>
      </c>
      <c r="G932">
        <v>10693864.8740118</v>
      </c>
      <c r="H932">
        <v>3149.9974999986498</v>
      </c>
      <c r="I932">
        <v>55239.601740972001</v>
      </c>
      <c r="J932" s="2">
        <f t="shared" si="169"/>
        <v>0.10758847249608863</v>
      </c>
      <c r="K932">
        <f t="shared" si="170"/>
        <v>9.2946760633334105</v>
      </c>
      <c r="L932">
        <f t="shared" si="171"/>
        <v>0.50923166066722858</v>
      </c>
      <c r="M932">
        <f t="shared" si="172"/>
        <v>2.2294417699295752</v>
      </c>
      <c r="N932">
        <f t="shared" si="162"/>
        <v>19.049459218444511</v>
      </c>
      <c r="O932">
        <f>RSQ($N$2:N932,$M$2:M932)</f>
        <v>0.6177859706557649</v>
      </c>
      <c r="P932">
        <f t="shared" si="163"/>
        <v>3669866538.9833603</v>
      </c>
      <c r="Q932">
        <f t="shared" si="164"/>
        <v>2456234547.5754642</v>
      </c>
      <c r="R932">
        <f t="shared" si="165"/>
        <v>3653268549.5666103</v>
      </c>
      <c r="S932">
        <f t="shared" si="166"/>
        <v>21.621895342498632</v>
      </c>
      <c r="T932">
        <f t="shared" si="167"/>
        <v>-2.2895773627856579</v>
      </c>
      <c r="U932">
        <f t="shared" si="168"/>
        <v>-2.1519380048119872</v>
      </c>
      <c r="W932" s="4">
        <v>906</v>
      </c>
      <c r="X932" s="4">
        <v>21.121787096340235</v>
      </c>
      <c r="Y932" s="4">
        <v>-2.3515495120247003</v>
      </c>
      <c r="Z932" s="4">
        <v>-2.0932887647461955</v>
      </c>
      <c r="AB932" s="4">
        <v>26.79786919206866</v>
      </c>
      <c r="AC932" s="4">
        <v>18.782499199043119</v>
      </c>
    </row>
    <row r="933" spans="1:29" x14ac:dyDescent="0.3">
      <c r="A933" s="1">
        <v>41298</v>
      </c>
      <c r="B933">
        <v>217916</v>
      </c>
      <c r="C933">
        <v>1482</v>
      </c>
      <c r="D933">
        <v>180803844.88181499</v>
      </c>
      <c r="E933">
        <v>86116125.870447904</v>
      </c>
      <c r="F933">
        <v>16.90108607218</v>
      </c>
      <c r="G933">
        <v>10697764.872011799</v>
      </c>
      <c r="H933">
        <v>3899.9979999996699</v>
      </c>
      <c r="I933">
        <v>65914.201879324304</v>
      </c>
      <c r="J933" s="2">
        <f t="shared" si="169"/>
        <v>0.13315625147330384</v>
      </c>
      <c r="K933">
        <f t="shared" si="170"/>
        <v>7.5099741013698287</v>
      </c>
      <c r="L933">
        <f t="shared" si="171"/>
        <v>0.50941737485770477</v>
      </c>
      <c r="M933">
        <f t="shared" si="172"/>
        <v>2.0162320172174777</v>
      </c>
      <c r="N933">
        <f t="shared" si="162"/>
        <v>19.012923271635476</v>
      </c>
      <c r="O933">
        <f>RSQ($N$2:N933,$M$2:M933)</f>
        <v>0.61798617238997033</v>
      </c>
      <c r="P933">
        <f t="shared" si="163"/>
        <v>1808317750.5025928</v>
      </c>
      <c r="Q933">
        <f t="shared" si="164"/>
        <v>1157894930.5727935</v>
      </c>
      <c r="R933">
        <f t="shared" si="165"/>
        <v>1561125637.9726563</v>
      </c>
      <c r="S933">
        <f t="shared" si="166"/>
        <v>20.86986947845114</v>
      </c>
      <c r="T933">
        <f t="shared" si="167"/>
        <v>-1.6527609604297366</v>
      </c>
      <c r="U933">
        <f t="shared" si="168"/>
        <v>-2.008957893686163</v>
      </c>
      <c r="W933" s="4">
        <v>907</v>
      </c>
      <c r="X933" s="4">
        <v>20.621696454447182</v>
      </c>
      <c r="Y933" s="4">
        <v>-1.8457721531993272</v>
      </c>
      <c r="Z933" s="4">
        <v>-1.6430587962601915</v>
      </c>
      <c r="AB933" s="4">
        <v>26.827463746670613</v>
      </c>
      <c r="AC933" s="4">
        <v>18.782866101775497</v>
      </c>
    </row>
    <row r="934" spans="1:29" x14ac:dyDescent="0.3">
      <c r="A934" s="1">
        <v>41299</v>
      </c>
      <c r="B934">
        <v>218053</v>
      </c>
      <c r="C934">
        <v>1483</v>
      </c>
      <c r="D934">
        <v>186277774.020367</v>
      </c>
      <c r="E934">
        <v>86550848.857715502</v>
      </c>
      <c r="F934">
        <v>17.407202029222699</v>
      </c>
      <c r="G934">
        <v>10701189.870011801</v>
      </c>
      <c r="H934">
        <v>3424.9980000015298</v>
      </c>
      <c r="I934">
        <v>59619.632135710403</v>
      </c>
      <c r="J934" s="2">
        <f t="shared" si="169"/>
        <v>0.11690106751644611</v>
      </c>
      <c r="K934">
        <f t="shared" si="170"/>
        <v>8.5542418152795392</v>
      </c>
      <c r="L934">
        <f t="shared" si="171"/>
        <v>0.50958047000056195</v>
      </c>
      <c r="M934">
        <f t="shared" si="172"/>
        <v>2.1464272786685972</v>
      </c>
      <c r="N934">
        <f t="shared" si="162"/>
        <v>19.042749526363327</v>
      </c>
      <c r="O934">
        <f>RSQ($N$2:N934,$M$2:M934)</f>
        <v>0.61796640899884936</v>
      </c>
      <c r="P934">
        <f t="shared" si="163"/>
        <v>2785940091.4126291</v>
      </c>
      <c r="Q934">
        <f t="shared" si="164"/>
        <v>1832761309.0302262</v>
      </c>
      <c r="R934">
        <f t="shared" si="165"/>
        <v>2623700999.4270382</v>
      </c>
      <c r="S934">
        <f t="shared" si="166"/>
        <v>21.329089578574223</v>
      </c>
      <c r="T934">
        <f t="shared" si="167"/>
        <v>-2.0349397126807389</v>
      </c>
      <c r="U934">
        <f t="shared" si="168"/>
        <v>-2.0545103247925196</v>
      </c>
      <c r="W934" s="4">
        <v>908</v>
      </c>
      <c r="X934" s="4">
        <v>20.79722278896331</v>
      </c>
      <c r="Y934" s="4">
        <v>-2.0134763255463426</v>
      </c>
      <c r="Z934" s="4">
        <v>-1.792344727932031</v>
      </c>
      <c r="AB934" s="4">
        <v>26.857058301272566</v>
      </c>
      <c r="AC934" s="4">
        <v>18.783746463416968</v>
      </c>
    </row>
    <row r="935" spans="1:29" x14ac:dyDescent="0.3">
      <c r="A935" s="1">
        <v>41300</v>
      </c>
      <c r="B935">
        <v>218209</v>
      </c>
      <c r="C935">
        <v>1484</v>
      </c>
      <c r="D935">
        <v>187913177.821931</v>
      </c>
      <c r="E935">
        <v>86961787.918489397</v>
      </c>
      <c r="F935">
        <v>17.553629176060799</v>
      </c>
      <c r="G935">
        <v>10705089.8670118</v>
      </c>
      <c r="H935">
        <v>3899.9969999995001</v>
      </c>
      <c r="I935">
        <v>68459.101125740897</v>
      </c>
      <c r="J935" s="2">
        <f t="shared" si="169"/>
        <v>0.13306510472550032</v>
      </c>
      <c r="K935">
        <f t="shared" si="170"/>
        <v>7.5151182728401826</v>
      </c>
      <c r="L935">
        <f t="shared" si="171"/>
        <v>0.50976618414341912</v>
      </c>
      <c r="M935">
        <f t="shared" si="172"/>
        <v>2.0169167613166463</v>
      </c>
      <c r="N935">
        <f t="shared" si="162"/>
        <v>19.051490594026369</v>
      </c>
      <c r="O935">
        <f>RSQ($N$2:N935,$M$2:M935)</f>
        <v>0.61820619819242761</v>
      </c>
      <c r="P935">
        <f t="shared" si="163"/>
        <v>1812432795.8628528</v>
      </c>
      <c r="Q935">
        <f t="shared" si="164"/>
        <v>1160694864.1096857</v>
      </c>
      <c r="R935">
        <f t="shared" si="165"/>
        <v>1565394194.0034308</v>
      </c>
      <c r="S935">
        <f t="shared" si="166"/>
        <v>20.872284683507562</v>
      </c>
      <c r="T935">
        <f t="shared" si="167"/>
        <v>-1.620584041169512</v>
      </c>
      <c r="U935">
        <f t="shared" si="168"/>
        <v>-1.943491991929571</v>
      </c>
      <c r="W935" s="4">
        <v>909</v>
      </c>
      <c r="X935" s="4">
        <v>20.710386830728929</v>
      </c>
      <c r="Y935" s="4">
        <v>-1.9421971196271208</v>
      </c>
      <c r="Z935" s="4">
        <v>-1.7288938160342551</v>
      </c>
      <c r="AB935" s="4">
        <v>26.886652855874519</v>
      </c>
      <c r="AC935" s="4">
        <v>18.786677622469675</v>
      </c>
    </row>
    <row r="936" spans="1:29" x14ac:dyDescent="0.3">
      <c r="A936" s="1">
        <v>41301</v>
      </c>
      <c r="B936">
        <v>218360</v>
      </c>
      <c r="C936">
        <v>1485</v>
      </c>
      <c r="D936">
        <v>191309887.265497</v>
      </c>
      <c r="E936">
        <v>87724646.291045293</v>
      </c>
      <c r="F936">
        <v>17.864628014821701</v>
      </c>
      <c r="G936">
        <v>10708864.864511801</v>
      </c>
      <c r="H936">
        <v>3774.9975000005202</v>
      </c>
      <c r="I936">
        <v>67438.926094391194</v>
      </c>
      <c r="J936" s="2">
        <f t="shared" si="169"/>
        <v>0.12875480775226386</v>
      </c>
      <c r="K936">
        <f t="shared" si="170"/>
        <v>7.7667002689646534</v>
      </c>
      <c r="L936">
        <f t="shared" si="171"/>
        <v>0.50994594592913334</v>
      </c>
      <c r="M936">
        <f t="shared" si="172"/>
        <v>2.0498453983703215</v>
      </c>
      <c r="N936">
        <f t="shared" si="162"/>
        <v>19.069405117682809</v>
      </c>
      <c r="O936">
        <f>RSQ($N$2:N936,$M$2:M936)</f>
        <v>0.61841014643937242</v>
      </c>
      <c r="P936">
        <f t="shared" si="163"/>
        <v>2021779282.7659972</v>
      </c>
      <c r="Q936">
        <f t="shared" si="164"/>
        <v>1303644189.116756</v>
      </c>
      <c r="R936">
        <f t="shared" si="165"/>
        <v>1785050995.9513545</v>
      </c>
      <c r="S936">
        <f t="shared" si="166"/>
        <v>20.988429402110725</v>
      </c>
      <c r="T936">
        <f t="shared" si="167"/>
        <v>-1.7080130850198179</v>
      </c>
      <c r="U936">
        <f t="shared" si="168"/>
        <v>-1.8646102322402889</v>
      </c>
      <c r="W936" s="4">
        <v>910</v>
      </c>
      <c r="X936" s="4">
        <v>20.91326177202717</v>
      </c>
      <c r="Y936" s="4">
        <v>-2.1485270661207068</v>
      </c>
      <c r="Z936" s="4">
        <v>-1.9125634162774714</v>
      </c>
      <c r="AB936" s="4">
        <v>26.916247410476473</v>
      </c>
      <c r="AC936" s="4">
        <v>18.787071971616921</v>
      </c>
    </row>
    <row r="937" spans="1:29" x14ac:dyDescent="0.3">
      <c r="A937" s="1">
        <v>41302</v>
      </c>
      <c r="B937">
        <v>218507</v>
      </c>
      <c r="C937">
        <v>1486</v>
      </c>
      <c r="D937">
        <v>201334311.65299901</v>
      </c>
      <c r="E937">
        <v>88488257.453849003</v>
      </c>
      <c r="F937">
        <v>18.794264874342499</v>
      </c>
      <c r="G937">
        <v>10712539.862511801</v>
      </c>
      <c r="H937">
        <v>3674.9979999996699</v>
      </c>
      <c r="I937">
        <v>69068.885824672703</v>
      </c>
      <c r="J937" s="2">
        <f t="shared" si="169"/>
        <v>0.12530109915363694</v>
      </c>
      <c r="K937">
        <f t="shared" si="170"/>
        <v>7.9807759609024504</v>
      </c>
      <c r="L937">
        <f t="shared" si="171"/>
        <v>0.51012094583389522</v>
      </c>
      <c r="M937">
        <f t="shared" si="172"/>
        <v>2.0770356449427165</v>
      </c>
      <c r="N937">
        <f t="shared" si="162"/>
        <v>19.120477326422812</v>
      </c>
      <c r="O937">
        <f>RSQ($N$2:N937,$M$2:M937)</f>
        <v>0.6186186264172131</v>
      </c>
      <c r="P937">
        <f t="shared" si="163"/>
        <v>2212752172.9213128</v>
      </c>
      <c r="Q937">
        <f t="shared" si="164"/>
        <v>1434861080.8523874</v>
      </c>
      <c r="R937">
        <f t="shared" si="165"/>
        <v>1989480108.0324819</v>
      </c>
      <c r="S937">
        <f t="shared" si="166"/>
        <v>21.08433387370345</v>
      </c>
      <c r="T937">
        <f t="shared" si="167"/>
        <v>-1.747915702305521</v>
      </c>
      <c r="U937">
        <f t="shared" si="168"/>
        <v>-1.8422984773984974</v>
      </c>
      <c r="W937" s="4">
        <v>911</v>
      </c>
      <c r="X937" s="4">
        <v>20.713000506244583</v>
      </c>
      <c r="Y937" s="4">
        <v>-1.9401233960554336</v>
      </c>
      <c r="Z937" s="4">
        <v>-1.7270478407606726</v>
      </c>
      <c r="AB937" s="4">
        <v>26.945841965078426</v>
      </c>
      <c r="AC937" s="4">
        <v>18.793335725680233</v>
      </c>
    </row>
    <row r="938" spans="1:29" x14ac:dyDescent="0.3">
      <c r="A938" s="1">
        <v>41303</v>
      </c>
      <c r="B938">
        <v>218665</v>
      </c>
      <c r="C938">
        <v>1487</v>
      </c>
      <c r="D938">
        <v>209129236.71640301</v>
      </c>
      <c r="E938">
        <v>89980184.052909404</v>
      </c>
      <c r="F938">
        <v>19.514714186148399</v>
      </c>
      <c r="G938">
        <v>10716489.861011799</v>
      </c>
      <c r="H938">
        <v>3949.9984999988201</v>
      </c>
      <c r="I938">
        <v>77083.0917631919</v>
      </c>
      <c r="J938" s="2">
        <f t="shared" si="169"/>
        <v>0.13462775319495826</v>
      </c>
      <c r="K938">
        <f t="shared" si="170"/>
        <v>7.4278889476219048</v>
      </c>
      <c r="L938">
        <f t="shared" si="171"/>
        <v>0.51030904100056185</v>
      </c>
      <c r="M938">
        <f t="shared" si="172"/>
        <v>2.0052416928700705</v>
      </c>
      <c r="N938">
        <f t="shared" si="162"/>
        <v>19.158462976319615</v>
      </c>
      <c r="O938">
        <f>RSQ($N$2:N938,$M$2:M938)</f>
        <v>0.61897339359808268</v>
      </c>
      <c r="P938">
        <f t="shared" si="163"/>
        <v>1743534146.903815</v>
      </c>
      <c r="Q938">
        <f t="shared" si="164"/>
        <v>1113868353.551563</v>
      </c>
      <c r="R938">
        <f t="shared" si="165"/>
        <v>1494185256.5074804</v>
      </c>
      <c r="S938">
        <f t="shared" si="166"/>
        <v>20.831104796918577</v>
      </c>
      <c r="T938">
        <f t="shared" si="167"/>
        <v>-1.4887222320826812</v>
      </c>
      <c r="U938">
        <f t="shared" si="168"/>
        <v>-1.7088226222813345</v>
      </c>
      <c r="W938" s="4">
        <v>912</v>
      </c>
      <c r="X938" s="4">
        <v>20.915878117088653</v>
      </c>
      <c r="Y938" s="4">
        <v>-2.1376000670766935</v>
      </c>
      <c r="Z938" s="4">
        <v>-1.9028364833703555</v>
      </c>
      <c r="AB938" s="4">
        <v>26.975436519680379</v>
      </c>
      <c r="AC938" s="4">
        <v>18.803794297325332</v>
      </c>
    </row>
    <row r="939" spans="1:29" x14ac:dyDescent="0.3">
      <c r="A939" s="1">
        <v>41304</v>
      </c>
      <c r="B939">
        <v>218818</v>
      </c>
      <c r="C939">
        <v>1488</v>
      </c>
      <c r="D939">
        <v>211591642.94226</v>
      </c>
      <c r="E939">
        <v>90984650.125417799</v>
      </c>
      <c r="F939">
        <v>19.737446686440698</v>
      </c>
      <c r="G939">
        <v>10720314.8565118</v>
      </c>
      <c r="H939">
        <v>3824.9955000001901</v>
      </c>
      <c r="I939">
        <v>75495.644757129397</v>
      </c>
      <c r="J939" s="2">
        <f t="shared" si="169"/>
        <v>0.1303207625032064</v>
      </c>
      <c r="K939">
        <f t="shared" si="170"/>
        <v>7.6733743786635387</v>
      </c>
      <c r="L939">
        <f t="shared" si="171"/>
        <v>0.51049118364341906</v>
      </c>
      <c r="M939">
        <f t="shared" si="172"/>
        <v>2.0377564636986629</v>
      </c>
      <c r="N939">
        <f t="shared" si="162"/>
        <v>19.170168762566689</v>
      </c>
      <c r="O939">
        <f>RSQ($N$2:N939,$M$2:M939)</f>
        <v>0.61929305944243584</v>
      </c>
      <c r="P939">
        <f t="shared" si="163"/>
        <v>1942252252.4508791</v>
      </c>
      <c r="Q939">
        <f t="shared" si="164"/>
        <v>1249225681.1986833</v>
      </c>
      <c r="R939">
        <f t="shared" si="165"/>
        <v>1701040322.4569705</v>
      </c>
      <c r="S939">
        <f t="shared" si="166"/>
        <v>20.945789741278023</v>
      </c>
      <c r="T939">
        <f t="shared" si="167"/>
        <v>-1.5803780547669113</v>
      </c>
      <c r="U939">
        <f t="shared" si="168"/>
        <v>-1.6967588046708635</v>
      </c>
      <c r="W939" s="4">
        <v>913</v>
      </c>
      <c r="X939" s="4">
        <v>21.205138706638188</v>
      </c>
      <c r="Y939" s="4">
        <v>-2.4259579115433745</v>
      </c>
      <c r="Z939" s="4">
        <v>-2.1595252041316786</v>
      </c>
      <c r="AB939" s="4">
        <v>27.005031074282332</v>
      </c>
      <c r="AC939" s="4">
        <v>18.807041800702653</v>
      </c>
    </row>
    <row r="940" spans="1:29" x14ac:dyDescent="0.3">
      <c r="A940" s="1">
        <v>41305</v>
      </c>
      <c r="B940">
        <v>219011</v>
      </c>
      <c r="C940">
        <v>1489</v>
      </c>
      <c r="D940">
        <v>219990240.12939501</v>
      </c>
      <c r="E940">
        <v>92334090.0281284</v>
      </c>
      <c r="F940">
        <v>20.5116430306838</v>
      </c>
      <c r="G940">
        <v>10725139.853511799</v>
      </c>
      <c r="H940">
        <v>4824.99700000137</v>
      </c>
      <c r="I940">
        <v>98968.616088148294</v>
      </c>
      <c r="J940" s="2">
        <f t="shared" si="169"/>
        <v>0.16431768520700918</v>
      </c>
      <c r="K940">
        <f t="shared" si="170"/>
        <v>6.0857721963414306</v>
      </c>
      <c r="L940">
        <f t="shared" si="171"/>
        <v>0.51072094540532376</v>
      </c>
      <c r="M940">
        <f t="shared" si="172"/>
        <v>1.8059536200054878</v>
      </c>
      <c r="N940">
        <f t="shared" si="162"/>
        <v>19.209093740284363</v>
      </c>
      <c r="O940">
        <f>RSQ($N$2:N940,$M$2:M940)</f>
        <v>0.61984695598789952</v>
      </c>
      <c r="P940">
        <f t="shared" si="163"/>
        <v>899756995.43012941</v>
      </c>
      <c r="Q940">
        <f t="shared" si="164"/>
        <v>551516871.03437185</v>
      </c>
      <c r="R940">
        <f t="shared" si="165"/>
        <v>674948650.02877033</v>
      </c>
      <c r="S940">
        <f t="shared" si="166"/>
        <v>20.128182987367396</v>
      </c>
      <c r="T940">
        <f t="shared" si="167"/>
        <v>-0.81802844969562916</v>
      </c>
      <c r="U940">
        <f t="shared" si="168"/>
        <v>-1.4939402608400119</v>
      </c>
      <c r="W940" s="4">
        <v>914</v>
      </c>
      <c r="X940" s="4">
        <v>21.107671040419472</v>
      </c>
      <c r="Y940" s="4">
        <v>-2.3248049386439753</v>
      </c>
      <c r="Z940" s="4">
        <v>-2.0694814348602941</v>
      </c>
      <c r="AB940" s="4">
        <v>27.034625628884285</v>
      </c>
      <c r="AC940" s="4">
        <v>18.827565722457258</v>
      </c>
    </row>
    <row r="941" spans="1:29" x14ac:dyDescent="0.3">
      <c r="A941" s="1">
        <v>41306</v>
      </c>
      <c r="B941">
        <v>219158</v>
      </c>
      <c r="C941">
        <v>1490</v>
      </c>
      <c r="D941">
        <v>219330148.610578</v>
      </c>
      <c r="E941">
        <v>94101752.922711</v>
      </c>
      <c r="F941">
        <v>20.443091956166001</v>
      </c>
      <c r="G941">
        <v>10728814.852511801</v>
      </c>
      <c r="H941">
        <v>3674.9989999998302</v>
      </c>
      <c r="I941">
        <v>75128.342495814693</v>
      </c>
      <c r="J941" s="2">
        <f t="shared" si="169"/>
        <v>0.12511105869588979</v>
      </c>
      <c r="K941">
        <f t="shared" si="170"/>
        <v>7.9928985528826999</v>
      </c>
      <c r="L941">
        <f t="shared" si="171"/>
        <v>0.51089594535770477</v>
      </c>
      <c r="M941">
        <f t="shared" si="172"/>
        <v>2.0785534665681795</v>
      </c>
      <c r="N941">
        <f t="shared" si="162"/>
        <v>19.206088680503502</v>
      </c>
      <c r="O941">
        <f>RSQ($N$2:N941,$M$2:M941)</f>
        <v>0.62013633574076465</v>
      </c>
      <c r="P941">
        <f t="shared" si="163"/>
        <v>2223929191.3624601</v>
      </c>
      <c r="Q941">
        <f t="shared" si="164"/>
        <v>1442563361.5644503</v>
      </c>
      <c r="R941">
        <f t="shared" si="165"/>
        <v>2001558164.9849956</v>
      </c>
      <c r="S941">
        <f t="shared" si="166"/>
        <v>21.089687480209903</v>
      </c>
      <c r="T941">
        <f t="shared" si="167"/>
        <v>-1.6764828996341992</v>
      </c>
      <c r="U941">
        <f t="shared" si="168"/>
        <v>-1.5032567372507935</v>
      </c>
      <c r="W941" s="4">
        <v>915</v>
      </c>
      <c r="X941" s="4">
        <v>20.589758073770334</v>
      </c>
      <c r="Y941" s="4">
        <v>-1.8026861021534124</v>
      </c>
      <c r="Z941" s="4">
        <v>-1.6047047041560287</v>
      </c>
      <c r="AB941" s="4">
        <v>27.064220183486238</v>
      </c>
      <c r="AC941" s="4">
        <v>18.829017861443859</v>
      </c>
    </row>
    <row r="942" spans="1:29" x14ac:dyDescent="0.3">
      <c r="A942" s="1">
        <v>41307</v>
      </c>
      <c r="B942">
        <v>219311</v>
      </c>
      <c r="C942">
        <v>1491</v>
      </c>
      <c r="D942">
        <v>210745061.134671</v>
      </c>
      <c r="E942">
        <v>94290151.860308498</v>
      </c>
      <c r="F942">
        <v>19.635901705435401</v>
      </c>
      <c r="G942">
        <v>10732639.850011799</v>
      </c>
      <c r="H942">
        <v>3824.9974999986498</v>
      </c>
      <c r="I942">
        <v>75107.274933509805</v>
      </c>
      <c r="J942" s="2">
        <f t="shared" si="169"/>
        <v>0.130171174696873</v>
      </c>
      <c r="K942">
        <f t="shared" si="170"/>
        <v>7.6821923312029705</v>
      </c>
      <c r="L942">
        <f t="shared" si="171"/>
        <v>0.51107808809580002</v>
      </c>
      <c r="M942">
        <f t="shared" si="172"/>
        <v>2.0389049662157399</v>
      </c>
      <c r="N942">
        <f t="shared" si="162"/>
        <v>19.166159719860708</v>
      </c>
      <c r="O942">
        <f>RSQ($N$2:N942,$M$2:M942)</f>
        <v>0.62045014147246147</v>
      </c>
      <c r="P942">
        <f t="shared" si="163"/>
        <v>1949671222.6776342</v>
      </c>
      <c r="Q942">
        <f t="shared" si="164"/>
        <v>1254296504.9644406</v>
      </c>
      <c r="R942">
        <f t="shared" si="165"/>
        <v>1708848743.311012</v>
      </c>
      <c r="S942">
        <f t="shared" si="166"/>
        <v>20.949840698547938</v>
      </c>
      <c r="T942">
        <f t="shared" si="167"/>
        <v>-1.5875517969315096</v>
      </c>
      <c r="U942">
        <f t="shared" si="168"/>
        <v>-1.483179855902742</v>
      </c>
      <c r="W942" s="4">
        <v>916</v>
      </c>
      <c r="X942" s="4">
        <v>21.414858245449327</v>
      </c>
      <c r="Y942" s="4">
        <v>-2.611063948123995</v>
      </c>
      <c r="Z942" s="4">
        <v>-2.3243018268136684</v>
      </c>
      <c r="AB942" s="4">
        <v>27.093814738088192</v>
      </c>
      <c r="AC942" s="4">
        <v>18.832550447728924</v>
      </c>
    </row>
    <row r="943" spans="1:29" x14ac:dyDescent="0.3">
      <c r="A943" s="1">
        <v>41308</v>
      </c>
      <c r="B943">
        <v>219497</v>
      </c>
      <c r="C943">
        <v>1492</v>
      </c>
      <c r="D943">
        <v>220962040.16413099</v>
      </c>
      <c r="E943">
        <v>94877793.727804393</v>
      </c>
      <c r="F943">
        <v>20.578939683226199</v>
      </c>
      <c r="G943">
        <v>10737289.849011799</v>
      </c>
      <c r="H943">
        <v>4649.9989999998297</v>
      </c>
      <c r="I943">
        <v>95692.048948058698</v>
      </c>
      <c r="J943" s="2">
        <f t="shared" si="169"/>
        <v>0.15817884760801632</v>
      </c>
      <c r="K943">
        <f t="shared" si="170"/>
        <v>6.3219578036002915</v>
      </c>
      <c r="L943">
        <f t="shared" si="171"/>
        <v>0.51129951661960948</v>
      </c>
      <c r="M943">
        <f t="shared" si="172"/>
        <v>1.8440289392378217</v>
      </c>
      <c r="N943">
        <f t="shared" si="162"/>
        <v>19.2135014807657</v>
      </c>
      <c r="O943">
        <f>RSQ($N$2:N943,$M$2:M943)</f>
        <v>0.62098480208050655</v>
      </c>
      <c r="P943">
        <f t="shared" si="163"/>
        <v>1020979017.4695891</v>
      </c>
      <c r="Q943">
        <f t="shared" si="164"/>
        <v>630788322.377213</v>
      </c>
      <c r="R943">
        <f t="shared" si="165"/>
        <v>785616936.39633417</v>
      </c>
      <c r="S943">
        <f t="shared" si="166"/>
        <v>20.262480900480426</v>
      </c>
      <c r="T943">
        <f t="shared" si="167"/>
        <v>-0.93363621780501127</v>
      </c>
      <c r="U943">
        <f t="shared" si="168"/>
        <v>-1.3474666084859903</v>
      </c>
      <c r="W943" s="4">
        <v>917</v>
      </c>
      <c r="X943" s="4">
        <v>21.496406150449253</v>
      </c>
      <c r="Y943" s="4">
        <v>-2.6893643497466009</v>
      </c>
      <c r="Z943" s="4">
        <v>-2.3940028261562643</v>
      </c>
      <c r="AB943" s="4">
        <v>27.123409292690145</v>
      </c>
      <c r="AC943" s="4">
        <v>18.836009241378743</v>
      </c>
    </row>
    <row r="944" spans="1:29" x14ac:dyDescent="0.3">
      <c r="A944" s="1">
        <v>41309</v>
      </c>
      <c r="B944">
        <v>219661</v>
      </c>
      <c r="C944">
        <v>1493</v>
      </c>
      <c r="D944">
        <v>219559249.87727001</v>
      </c>
      <c r="E944">
        <v>95329137.617389694</v>
      </c>
      <c r="F944">
        <v>20.440487961426101</v>
      </c>
      <c r="G944">
        <v>10741389.848011799</v>
      </c>
      <c r="H944">
        <v>4099.9990000016896</v>
      </c>
      <c r="I944">
        <v>83805.980201393701</v>
      </c>
      <c r="J944" s="2">
        <f t="shared" si="169"/>
        <v>0.13941628187229466</v>
      </c>
      <c r="K944">
        <f t="shared" si="170"/>
        <v>7.1727633714690526</v>
      </c>
      <c r="L944">
        <f t="shared" si="171"/>
        <v>0.51149475466722849</v>
      </c>
      <c r="M944">
        <f t="shared" si="172"/>
        <v>1.9702909878184816</v>
      </c>
      <c r="N944">
        <f t="shared" si="162"/>
        <v>19.207132685158392</v>
      </c>
      <c r="O944">
        <f>RSQ($N$2:N944,$M$2:M944)</f>
        <v>0.62141591381482675</v>
      </c>
      <c r="P944">
        <f t="shared" si="163"/>
        <v>1552542498.609637</v>
      </c>
      <c r="Q944">
        <f t="shared" si="164"/>
        <v>984680628.87947094</v>
      </c>
      <c r="R944">
        <f t="shared" si="165"/>
        <v>1299797367.9101381</v>
      </c>
      <c r="S944">
        <f t="shared" si="166"/>
        <v>20.707827911920816</v>
      </c>
      <c r="T944">
        <f t="shared" si="167"/>
        <v>-1.3356824636021352</v>
      </c>
      <c r="U944">
        <f t="shared" si="168"/>
        <v>-1.3219599804058992</v>
      </c>
      <c r="W944" s="4">
        <v>918</v>
      </c>
      <c r="X944" s="4">
        <v>21.064142695421445</v>
      </c>
      <c r="Y944" s="4">
        <v>-2.2351248339775864</v>
      </c>
      <c r="Z944" s="4">
        <v>-1.9896505171783692</v>
      </c>
      <c r="AB944" s="4">
        <v>27.153003847292098</v>
      </c>
      <c r="AC944" s="4">
        <v>18.836660747082284</v>
      </c>
    </row>
    <row r="945" spans="1:29" x14ac:dyDescent="0.3">
      <c r="A945" s="1">
        <v>41310</v>
      </c>
      <c r="B945">
        <v>219828</v>
      </c>
      <c r="C945">
        <v>1494</v>
      </c>
      <c r="D945">
        <v>221996328.467677</v>
      </c>
      <c r="E945">
        <v>95897089.925577894</v>
      </c>
      <c r="F945">
        <v>20.659344727644601</v>
      </c>
      <c r="G945">
        <v>10745564.847011801</v>
      </c>
      <c r="H945">
        <v>4174.9989999998297</v>
      </c>
      <c r="I945">
        <v>86252.743578568101</v>
      </c>
      <c r="J945" s="2">
        <f t="shared" si="169"/>
        <v>0.14191142173172938</v>
      </c>
      <c r="K945">
        <f t="shared" si="170"/>
        <v>7.04664915478339</v>
      </c>
      <c r="L945">
        <f t="shared" si="171"/>
        <v>0.51169356414341904</v>
      </c>
      <c r="M945">
        <f t="shared" si="172"/>
        <v>1.9525522066408167</v>
      </c>
      <c r="N945">
        <f t="shared" si="162"/>
        <v>19.218171401265906</v>
      </c>
      <c r="O945">
        <f>RSQ($N$2:N945,$M$2:M945)</f>
        <v>0.62187179448884089</v>
      </c>
      <c r="P945">
        <f t="shared" si="163"/>
        <v>1463761240.408128</v>
      </c>
      <c r="Q945">
        <f t="shared" si="164"/>
        <v>924959317.32677341</v>
      </c>
      <c r="R945">
        <f t="shared" si="165"/>
        <v>1211030390.7362626</v>
      </c>
      <c r="S945">
        <f t="shared" si="166"/>
        <v>20.645260313241142</v>
      </c>
      <c r="T945">
        <f t="shared" si="167"/>
        <v>-1.2701697184968359</v>
      </c>
      <c r="U945">
        <f t="shared" si="168"/>
        <v>-1.2702585910275535</v>
      </c>
      <c r="W945" s="4">
        <v>919</v>
      </c>
      <c r="X945" s="4">
        <v>21.870216380019681</v>
      </c>
      <c r="Y945" s="4">
        <v>-3.0335556329373965</v>
      </c>
      <c r="Z945" s="4">
        <v>-2.7003930349707579</v>
      </c>
      <c r="AB945" s="4">
        <v>27.182598401894051</v>
      </c>
      <c r="AC945" s="4">
        <v>18.843938179245754</v>
      </c>
    </row>
    <row r="946" spans="1:29" x14ac:dyDescent="0.3">
      <c r="A946" s="1">
        <v>41311</v>
      </c>
      <c r="B946">
        <v>219974</v>
      </c>
      <c r="C946">
        <v>1495</v>
      </c>
      <c r="D946">
        <v>227975427.46700099</v>
      </c>
      <c r="E946">
        <v>96543403.725277096</v>
      </c>
      <c r="F946">
        <v>21.208565531852699</v>
      </c>
      <c r="G946">
        <v>10749214.8455118</v>
      </c>
      <c r="H946">
        <v>3649.9984999988201</v>
      </c>
      <c r="I946">
        <v>77411.232378389002</v>
      </c>
      <c r="J946" s="2">
        <f t="shared" si="169"/>
        <v>0.12402412374157859</v>
      </c>
      <c r="K946">
        <f t="shared" si="170"/>
        <v>8.0629475124020082</v>
      </c>
      <c r="L946">
        <f t="shared" si="171"/>
        <v>0.51186737359580003</v>
      </c>
      <c r="M946">
        <f t="shared" si="172"/>
        <v>2.0872791859957252</v>
      </c>
      <c r="N946">
        <f t="shared" si="162"/>
        <v>19.244748406843112</v>
      </c>
      <c r="O946">
        <f>RSQ($N$2:N946,$M$2:M946)</f>
        <v>0.62218269703229978</v>
      </c>
      <c r="P946">
        <f t="shared" si="163"/>
        <v>2289288137.2267475</v>
      </c>
      <c r="Q946">
        <f t="shared" si="164"/>
        <v>1487651483.3341627</v>
      </c>
      <c r="R946">
        <f t="shared" si="165"/>
        <v>2072429216.9909434</v>
      </c>
      <c r="S946">
        <f t="shared" si="166"/>
        <v>21.120464527734541</v>
      </c>
      <c r="T946">
        <f t="shared" si="167"/>
        <v>-1.6694669808309646</v>
      </c>
      <c r="U946">
        <f t="shared" si="168"/>
        <v>-1.4121650128834426</v>
      </c>
      <c r="W946" s="4">
        <v>920</v>
      </c>
      <c r="X946" s="4">
        <v>21.723622505278954</v>
      </c>
      <c r="Y946" s="4">
        <v>-2.8876132639002101</v>
      </c>
      <c r="Z946" s="4">
        <v>-2.5704788996979064</v>
      </c>
      <c r="AB946" s="4">
        <v>27.212192956496004</v>
      </c>
      <c r="AC946" s="4">
        <v>18.843957213608302</v>
      </c>
    </row>
    <row r="947" spans="1:29" x14ac:dyDescent="0.3">
      <c r="A947" s="1">
        <v>41312</v>
      </c>
      <c r="B947">
        <v>220128</v>
      </c>
      <c r="C947">
        <v>1496</v>
      </c>
      <c r="D947">
        <v>237833763.173603</v>
      </c>
      <c r="E947">
        <v>97345141.4382364</v>
      </c>
      <c r="F947">
        <v>22.1177651789246</v>
      </c>
      <c r="G947">
        <v>10753064.8440118</v>
      </c>
      <c r="H947">
        <v>3849.99850000068</v>
      </c>
      <c r="I947">
        <v>85153.362762227101</v>
      </c>
      <c r="J947" s="2">
        <f t="shared" si="169"/>
        <v>0.13077313050040276</v>
      </c>
      <c r="K947">
        <f t="shared" si="170"/>
        <v>7.646830783766549</v>
      </c>
      <c r="L947">
        <f t="shared" si="171"/>
        <v>0.51205070685770482</v>
      </c>
      <c r="M947">
        <f t="shared" si="172"/>
        <v>2.0342912853703496</v>
      </c>
      <c r="N947">
        <f t="shared" si="162"/>
        <v>19.287082513528603</v>
      </c>
      <c r="O947">
        <f>RSQ($N$2:N947,$M$2:M947)</f>
        <v>0.62260246894115279</v>
      </c>
      <c r="P947">
        <f t="shared" si="163"/>
        <v>1920038919.6626601</v>
      </c>
      <c r="Q947">
        <f t="shared" si="164"/>
        <v>1234050255.6396213</v>
      </c>
      <c r="R947">
        <f t="shared" si="165"/>
        <v>1677696882.0585749</v>
      </c>
      <c r="S947">
        <f t="shared" si="166"/>
        <v>20.933567487402296</v>
      </c>
      <c r="T947">
        <f t="shared" si="167"/>
        <v>-1.4654415280123134</v>
      </c>
      <c r="U947">
        <f t="shared" si="168"/>
        <v>-1.3769914509464618</v>
      </c>
      <c r="W947" s="4">
        <v>921</v>
      </c>
      <c r="X947" s="4">
        <v>21.420230488360641</v>
      </c>
      <c r="Y947" s="4">
        <v>-2.5876800406317173</v>
      </c>
      <c r="Z947" s="4">
        <v>-2.303486075080972</v>
      </c>
      <c r="AB947" s="4">
        <v>27.241787511097957</v>
      </c>
      <c r="AC947" s="4">
        <v>18.866753294658967</v>
      </c>
    </row>
    <row r="948" spans="1:29" x14ac:dyDescent="0.3">
      <c r="A948" s="1">
        <v>41313</v>
      </c>
      <c r="B948">
        <v>220279</v>
      </c>
      <c r="C948">
        <v>1497</v>
      </c>
      <c r="D948">
        <v>245120036.30912799</v>
      </c>
      <c r="E948">
        <v>98460911.457547203</v>
      </c>
      <c r="F948">
        <v>22.7873650499299</v>
      </c>
      <c r="G948">
        <v>10756839.8440118</v>
      </c>
      <c r="H948">
        <v>3775</v>
      </c>
      <c r="I948">
        <v>86022.303063485306</v>
      </c>
      <c r="J948" s="2">
        <f t="shared" si="169"/>
        <v>0.1281806524959625</v>
      </c>
      <c r="K948">
        <f t="shared" si="170"/>
        <v>7.8014893864852066</v>
      </c>
      <c r="L948">
        <f t="shared" si="171"/>
        <v>0.5122304687624667</v>
      </c>
      <c r="M948">
        <f t="shared" si="172"/>
        <v>2.0543146624527737</v>
      </c>
      <c r="N948">
        <f t="shared" si="162"/>
        <v>19.31725859264446</v>
      </c>
      <c r="O948">
        <f>RSQ($N$2:N948,$M$2:M948)</f>
        <v>0.62302211458856294</v>
      </c>
      <c r="P948">
        <f t="shared" si="163"/>
        <v>2051997805.0661292</v>
      </c>
      <c r="Q948">
        <f t="shared" si="164"/>
        <v>1324357444.9889193</v>
      </c>
      <c r="R948">
        <f t="shared" si="165"/>
        <v>1817149453.8748479</v>
      </c>
      <c r="S948">
        <f t="shared" si="166"/>
        <v>21.00419323158151</v>
      </c>
      <c r="T948">
        <f t="shared" si="167"/>
        <v>-1.5014434472029698</v>
      </c>
      <c r="U948">
        <f t="shared" si="168"/>
        <v>-1.3626400593250383</v>
      </c>
      <c r="W948" s="4">
        <v>922</v>
      </c>
      <c r="X948" s="4">
        <v>20.836384734163527</v>
      </c>
      <c r="Y948" s="4">
        <v>-1.9924275205552249</v>
      </c>
      <c r="Z948" s="4">
        <v>-1.7736076242589285</v>
      </c>
      <c r="AB948" s="4">
        <v>27.27138206569991</v>
      </c>
      <c r="AC948" s="4">
        <v>18.871411283856279</v>
      </c>
    </row>
    <row r="949" spans="1:29" x14ac:dyDescent="0.3">
      <c r="A949" s="1">
        <v>41314</v>
      </c>
      <c r="B949">
        <v>220422</v>
      </c>
      <c r="C949">
        <v>1498</v>
      </c>
      <c r="D949">
        <v>255386181.091829</v>
      </c>
      <c r="E949">
        <v>99360710.549249396</v>
      </c>
      <c r="F949">
        <v>23.733860153711301</v>
      </c>
      <c r="G949">
        <v>10760414.843511799</v>
      </c>
      <c r="H949">
        <v>3574.9994999989799</v>
      </c>
      <c r="I949">
        <v>84848.538182563701</v>
      </c>
      <c r="J949" s="2">
        <f t="shared" si="169"/>
        <v>0.12134927754778579</v>
      </c>
      <c r="K949">
        <f t="shared" si="170"/>
        <v>8.240675348118268</v>
      </c>
      <c r="L949">
        <f t="shared" si="171"/>
        <v>0.51240070683389516</v>
      </c>
      <c r="M949">
        <f t="shared" si="172"/>
        <v>2.1090823002859564</v>
      </c>
      <c r="N949">
        <f t="shared" si="162"/>
        <v>19.358287393175736</v>
      </c>
      <c r="O949">
        <f>RSQ($N$2:N949,$M$2:M949)</f>
        <v>0.62340435501213698</v>
      </c>
      <c r="P949">
        <f t="shared" si="163"/>
        <v>2461121701.2701707</v>
      </c>
      <c r="Q949">
        <f t="shared" si="164"/>
        <v>1606570625.2775955</v>
      </c>
      <c r="R949">
        <f t="shared" si="165"/>
        <v>2260679858.1094971</v>
      </c>
      <c r="S949">
        <f t="shared" si="166"/>
        <v>21.197367697755929</v>
      </c>
      <c r="T949">
        <f t="shared" si="167"/>
        <v>-1.6368595489460536</v>
      </c>
      <c r="U949">
        <f t="shared" si="168"/>
        <v>-1.4798439478485454</v>
      </c>
      <c r="W949" s="4">
        <v>923</v>
      </c>
      <c r="X949" s="4">
        <v>21.756052972696057</v>
      </c>
      <c r="Y949" s="4">
        <v>-2.9121147934503036</v>
      </c>
      <c r="Z949" s="4">
        <v>-2.5922895297799187</v>
      </c>
      <c r="AB949" s="4">
        <v>27.300976620301864</v>
      </c>
      <c r="AC949" s="4">
        <v>18.930445777948798</v>
      </c>
    </row>
    <row r="950" spans="1:29" x14ac:dyDescent="0.3">
      <c r="A950" s="1">
        <v>41315</v>
      </c>
      <c r="B950">
        <v>220583</v>
      </c>
      <c r="C950">
        <v>1499</v>
      </c>
      <c r="D950">
        <v>257273226.99118999</v>
      </c>
      <c r="E950">
        <v>99883500.510870397</v>
      </c>
      <c r="F950">
        <v>23.900289357101101</v>
      </c>
      <c r="G950">
        <v>10764439.8420118</v>
      </c>
      <c r="H950">
        <v>4024.99850000068</v>
      </c>
      <c r="I950">
        <v>96198.628811914197</v>
      </c>
      <c r="J950" s="2">
        <f t="shared" si="169"/>
        <v>0.13657289405692763</v>
      </c>
      <c r="K950">
        <f t="shared" si="170"/>
        <v>7.322097162143832</v>
      </c>
      <c r="L950">
        <f t="shared" si="171"/>
        <v>0.51259237342913333</v>
      </c>
      <c r="M950">
        <f t="shared" si="172"/>
        <v>1.9908967845012637</v>
      </c>
      <c r="N950">
        <f t="shared" si="162"/>
        <v>19.365649218169885</v>
      </c>
      <c r="O950">
        <f>RSQ($N$2:N950,$M$2:M950)</f>
        <v>0.62392675072338111</v>
      </c>
      <c r="P950">
        <f t="shared" si="163"/>
        <v>1662455414.8898885</v>
      </c>
      <c r="Q950">
        <f t="shared" si="164"/>
        <v>1058912151.3912568</v>
      </c>
      <c r="R950">
        <f t="shared" si="165"/>
        <v>1411111909.7695222</v>
      </c>
      <c r="S950">
        <f t="shared" si="166"/>
        <v>20.78050794582002</v>
      </c>
      <c r="T950">
        <f t="shared" si="167"/>
        <v>-1.259284335216913</v>
      </c>
      <c r="U950">
        <f t="shared" si="168"/>
        <v>-1.4671109264510083</v>
      </c>
      <c r="W950" s="4">
        <v>924</v>
      </c>
      <c r="X950" s="4">
        <v>21.477056418584972</v>
      </c>
      <c r="Y950" s="4">
        <v>-2.6056451347286931</v>
      </c>
      <c r="Z950" s="4">
        <v>-2.3194781387983241</v>
      </c>
      <c r="AB950" s="4">
        <v>27.330571174903817</v>
      </c>
      <c r="AC950" s="4">
        <v>18.930473532094389</v>
      </c>
    </row>
    <row r="951" spans="1:29" x14ac:dyDescent="0.3">
      <c r="A951" s="1">
        <v>41316</v>
      </c>
      <c r="B951">
        <v>220742</v>
      </c>
      <c r="C951">
        <v>1500</v>
      </c>
      <c r="D951">
        <v>263796794.86448801</v>
      </c>
      <c r="E951">
        <v>100702497.187324</v>
      </c>
      <c r="F951">
        <v>24.497272694915299</v>
      </c>
      <c r="G951">
        <v>10768414.841511801</v>
      </c>
      <c r="H951">
        <v>3974.9995000008398</v>
      </c>
      <c r="I951">
        <v>97376.646713672701</v>
      </c>
      <c r="J951" s="2">
        <f t="shared" si="169"/>
        <v>0.13482658206836651</v>
      </c>
      <c r="K951">
        <f t="shared" si="170"/>
        <v>7.4169350335746849</v>
      </c>
      <c r="L951">
        <f t="shared" si="171"/>
        <v>0.5127816591196096</v>
      </c>
      <c r="M951">
        <f t="shared" si="172"/>
        <v>2.0037659035917081</v>
      </c>
      <c r="N951">
        <f t="shared" si="162"/>
        <v>19.390689648304413</v>
      </c>
      <c r="O951">
        <f>RSQ($N$2:N951,$M$2:M951)</f>
        <v>0.62445401566057557</v>
      </c>
      <c r="P951">
        <f t="shared" si="163"/>
        <v>1735013563.005332</v>
      </c>
      <c r="Q951">
        <f t="shared" si="164"/>
        <v>1108085341.6036179</v>
      </c>
      <c r="R951">
        <f t="shared" si="165"/>
        <v>1485417806.8729253</v>
      </c>
      <c r="S951">
        <f t="shared" si="166"/>
        <v>20.825899445413334</v>
      </c>
      <c r="T951">
        <f t="shared" si="167"/>
        <v>-1.2773976510367373</v>
      </c>
      <c r="U951">
        <f t="shared" si="168"/>
        <v>-1.4683155818743252</v>
      </c>
      <c r="W951" s="4">
        <v>925</v>
      </c>
      <c r="X951" s="4">
        <v>22.062307947377661</v>
      </c>
      <c r="Y951" s="4">
        <v>-3.1318344152832722</v>
      </c>
      <c r="Z951" s="4">
        <v>-2.7878782738932535</v>
      </c>
      <c r="AB951" s="4">
        <v>27.36016572950577</v>
      </c>
      <c r="AC951" s="4">
        <v>18.938241759945022</v>
      </c>
    </row>
    <row r="952" spans="1:29" x14ac:dyDescent="0.3">
      <c r="A952" s="1">
        <v>41317</v>
      </c>
      <c r="B952">
        <v>220881</v>
      </c>
      <c r="C952">
        <v>1501</v>
      </c>
      <c r="D952">
        <v>269078968.80016899</v>
      </c>
      <c r="E952">
        <v>101655986.29035801</v>
      </c>
      <c r="F952">
        <v>24.979736407364101</v>
      </c>
      <c r="G952">
        <v>10771889.839511801</v>
      </c>
      <c r="H952">
        <v>3474.9979999996699</v>
      </c>
      <c r="I952">
        <v>86804.534056109202</v>
      </c>
      <c r="J952" s="2">
        <f t="shared" si="169"/>
        <v>0.11782918674532263</v>
      </c>
      <c r="K952">
        <f t="shared" si="170"/>
        <v>8.4868615970456585</v>
      </c>
      <c r="L952">
        <f t="shared" si="171"/>
        <v>0.51294713521484769</v>
      </c>
      <c r="M952">
        <f t="shared" si="172"/>
        <v>2.138519273212959</v>
      </c>
      <c r="N952">
        <f t="shared" si="162"/>
        <v>19.410515458797438</v>
      </c>
      <c r="O952">
        <f>RSQ($N$2:N952,$M$2:M952)</f>
        <v>0.62483931960241201</v>
      </c>
      <c r="P952">
        <f t="shared" si="163"/>
        <v>2713758111.5318255</v>
      </c>
      <c r="Q952">
        <f t="shared" si="164"/>
        <v>1782346769.4531596</v>
      </c>
      <c r="R952">
        <f t="shared" si="165"/>
        <v>2542254319.008357</v>
      </c>
      <c r="S952">
        <f t="shared" si="166"/>
        <v>21.301196742716478</v>
      </c>
      <c r="T952">
        <f t="shared" si="167"/>
        <v>-1.6827866112692185</v>
      </c>
      <c r="U952">
        <f t="shared" si="168"/>
        <v>-1.4705355202807009</v>
      </c>
      <c r="W952" s="4">
        <v>926</v>
      </c>
      <c r="X952" s="4">
        <v>21.759052849929802</v>
      </c>
      <c r="Y952" s="4">
        <v>-2.8208110899847796</v>
      </c>
      <c r="Z952" s="4">
        <v>-2.5110133262950347</v>
      </c>
      <c r="AB952" s="4">
        <v>27.389760284107723</v>
      </c>
      <c r="AC952" s="4">
        <v>18.939148367515763</v>
      </c>
    </row>
    <row r="953" spans="1:29" x14ac:dyDescent="0.3">
      <c r="A953" s="1">
        <v>41318</v>
      </c>
      <c r="B953">
        <v>221052</v>
      </c>
      <c r="C953">
        <v>1502</v>
      </c>
      <c r="D953">
        <v>265542492.304726</v>
      </c>
      <c r="E953">
        <v>102667436.59223101</v>
      </c>
      <c r="F953">
        <v>24.6416509347867</v>
      </c>
      <c r="G953">
        <v>10776164.836011801</v>
      </c>
      <c r="H953">
        <v>4274.9965000003504</v>
      </c>
      <c r="I953">
        <v>105342.971500443</v>
      </c>
      <c r="J953" s="2">
        <f t="shared" si="169"/>
        <v>0.14489779020520341</v>
      </c>
      <c r="K953">
        <f t="shared" si="170"/>
        <v>6.9014164990632763</v>
      </c>
      <c r="L953">
        <f t="shared" si="171"/>
        <v>0.51315070647675243</v>
      </c>
      <c r="M953">
        <f t="shared" si="172"/>
        <v>1.931726680253478</v>
      </c>
      <c r="N953">
        <f t="shared" si="162"/>
        <v>19.397285432185701</v>
      </c>
      <c r="O953">
        <f>RSQ($N$2:N953,$M$2:M953)</f>
        <v>0.62541859186214488</v>
      </c>
      <c r="P953">
        <f t="shared" si="163"/>
        <v>1365988233.4272449</v>
      </c>
      <c r="Q953">
        <f t="shared" si="164"/>
        <v>859451760.84036207</v>
      </c>
      <c r="R953">
        <f t="shared" si="165"/>
        <v>1114522146.060766</v>
      </c>
      <c r="S953">
        <f t="shared" si="166"/>
        <v>20.571805256535413</v>
      </c>
      <c r="T953">
        <f t="shared" si="167"/>
        <v>-1.0453725077285967</v>
      </c>
      <c r="U953">
        <f t="shared" si="168"/>
        <v>-1.4005240169000814</v>
      </c>
      <c r="W953" s="4">
        <v>927</v>
      </c>
      <c r="X953" s="4">
        <v>20.909705437364646</v>
      </c>
      <c r="Y953" s="4">
        <v>-1.9792596594158489</v>
      </c>
      <c r="Z953" s="4">
        <v>-1.7618859336724264</v>
      </c>
      <c r="AB953" s="4">
        <v>27.41935483870968</v>
      </c>
      <c r="AC953" s="4">
        <v>19.00479781414878</v>
      </c>
    </row>
    <row r="954" spans="1:29" x14ac:dyDescent="0.3">
      <c r="A954" s="1">
        <v>41319</v>
      </c>
      <c r="B954">
        <v>221203</v>
      </c>
      <c r="C954">
        <v>1503</v>
      </c>
      <c r="D954">
        <v>294102520.84549701</v>
      </c>
      <c r="E954">
        <v>104390921.43932401</v>
      </c>
      <c r="F954">
        <v>27.282389820303901</v>
      </c>
      <c r="G954">
        <v>10779939.836011801</v>
      </c>
      <c r="H954">
        <v>3775</v>
      </c>
      <c r="I954">
        <v>102991.021571647</v>
      </c>
      <c r="J954" s="2">
        <f t="shared" si="169"/>
        <v>0.12790597823133254</v>
      </c>
      <c r="K954">
        <f t="shared" si="170"/>
        <v>7.8182428517249285</v>
      </c>
      <c r="L954">
        <f t="shared" si="171"/>
        <v>0.5133304683815143</v>
      </c>
      <c r="M954">
        <f t="shared" si="172"/>
        <v>2.0564598300406449</v>
      </c>
      <c r="N954">
        <f t="shared" si="162"/>
        <v>19.499438974876462</v>
      </c>
      <c r="O954">
        <f>RSQ($N$2:N954,$M$2:M954)</f>
        <v>0.62597324220601935</v>
      </c>
      <c r="P954">
        <f t="shared" si="163"/>
        <v>2066662169.3646963</v>
      </c>
      <c r="Q954">
        <f t="shared" si="164"/>
        <v>1334416014.1065328</v>
      </c>
      <c r="R954">
        <f t="shared" si="165"/>
        <v>1832760517.7458477</v>
      </c>
      <c r="S954">
        <f t="shared" si="166"/>
        <v>21.011759590475862</v>
      </c>
      <c r="T954">
        <f t="shared" si="167"/>
        <v>-1.3460295532211271</v>
      </c>
      <c r="U954">
        <f t="shared" si="168"/>
        <v>-1.3746217012364408</v>
      </c>
      <c r="W954" s="4">
        <v>928</v>
      </c>
      <c r="X954" s="4">
        <v>21.508344955722176</v>
      </c>
      <c r="Y954" s="4">
        <v>-2.5691965882064132</v>
      </c>
      <c r="Z954" s="4">
        <v>-2.287032582140355</v>
      </c>
      <c r="AB954" s="4">
        <v>27.448949393311633</v>
      </c>
      <c r="AC954" s="4">
        <v>19.012923271635476</v>
      </c>
    </row>
    <row r="955" spans="1:29" x14ac:dyDescent="0.3">
      <c r="A955" s="1">
        <v>41320</v>
      </c>
      <c r="B955">
        <v>221382</v>
      </c>
      <c r="C955">
        <v>1504</v>
      </c>
      <c r="D955">
        <v>293026238.91971201</v>
      </c>
      <c r="E955">
        <v>106019701.766001</v>
      </c>
      <c r="F955">
        <v>27.1712692291058</v>
      </c>
      <c r="G955">
        <v>10784414.8335118</v>
      </c>
      <c r="H955">
        <v>4474.9974999986498</v>
      </c>
      <c r="I955">
        <v>121591.361872038</v>
      </c>
      <c r="J955" s="2">
        <f t="shared" si="169"/>
        <v>0.15156064210321704</v>
      </c>
      <c r="K955">
        <f t="shared" si="170"/>
        <v>6.5980190247476784</v>
      </c>
      <c r="L955">
        <f t="shared" si="171"/>
        <v>0.51354356350056185</v>
      </c>
      <c r="M955">
        <f t="shared" si="172"/>
        <v>1.8867694562135207</v>
      </c>
      <c r="N955">
        <f t="shared" si="162"/>
        <v>19.495772715598747</v>
      </c>
      <c r="O955">
        <f>RSQ($N$2:N955,$M$2:M955)</f>
        <v>0.62661998569240429</v>
      </c>
      <c r="P955">
        <f t="shared" si="163"/>
        <v>1176614025.490217</v>
      </c>
      <c r="Q955">
        <f t="shared" si="164"/>
        <v>733423410.28867936</v>
      </c>
      <c r="R955">
        <f t="shared" si="165"/>
        <v>931601730.2416538</v>
      </c>
      <c r="S955">
        <f t="shared" si="166"/>
        <v>20.413233733311149</v>
      </c>
      <c r="T955">
        <f t="shared" si="167"/>
        <v>-0.81657925642954154</v>
      </c>
      <c r="U955">
        <f t="shared" si="168"/>
        <v>-1.2379083191503557</v>
      </c>
      <c r="W955" s="4">
        <v>929</v>
      </c>
      <c r="X955" s="4">
        <v>21.455583876410088</v>
      </c>
      <c r="Y955" s="4">
        <v>-2.450786062261308</v>
      </c>
      <c r="Z955" s="4">
        <v>-2.1816265839586877</v>
      </c>
      <c r="AB955" s="4">
        <v>27.478543947913586</v>
      </c>
      <c r="AC955" s="4">
        <v>19.035602993099626</v>
      </c>
    </row>
    <row r="956" spans="1:29" x14ac:dyDescent="0.3">
      <c r="A956" s="1">
        <v>41321</v>
      </c>
      <c r="B956">
        <v>221571</v>
      </c>
      <c r="C956">
        <v>1505</v>
      </c>
      <c r="D956">
        <v>295041582.57998699</v>
      </c>
      <c r="E956">
        <v>107077056.534086</v>
      </c>
      <c r="F956">
        <v>27.3461635619521</v>
      </c>
      <c r="G956">
        <v>10789139.8335118</v>
      </c>
      <c r="H956">
        <v>4725</v>
      </c>
      <c r="I956">
        <v>129210.622830223</v>
      </c>
      <c r="J956" s="2">
        <f t="shared" si="169"/>
        <v>0.15995772384370521</v>
      </c>
      <c r="K956">
        <f t="shared" si="170"/>
        <v>6.2516518488166319</v>
      </c>
      <c r="L956">
        <f t="shared" si="171"/>
        <v>0.51376856350056188</v>
      </c>
      <c r="M956">
        <f t="shared" si="172"/>
        <v>1.8328457246389862</v>
      </c>
      <c r="N956">
        <f t="shared" si="162"/>
        <v>19.502626862268723</v>
      </c>
      <c r="O956">
        <f>RSQ($N$2:N956,$M$2:M956)</f>
        <v>0.62727092635294179</v>
      </c>
      <c r="P956">
        <f t="shared" si="163"/>
        <v>983771976.30775273</v>
      </c>
      <c r="Q956">
        <f t="shared" si="164"/>
        <v>606391189.68708587</v>
      </c>
      <c r="R956">
        <f t="shared" si="165"/>
        <v>751351874.76445675</v>
      </c>
      <c r="S956">
        <f t="shared" si="166"/>
        <v>20.223035863306755</v>
      </c>
      <c r="T956">
        <f t="shared" si="167"/>
        <v>-0.64119459577648397</v>
      </c>
      <c r="U956">
        <f t="shared" si="168"/>
        <v>-1.1348933625769508</v>
      </c>
      <c r="W956" s="4">
        <v>930</v>
      </c>
      <c r="X956" s="4">
        <v>21.149868690328095</v>
      </c>
      <c r="Y956" s="4">
        <v>-2.1142656972284684</v>
      </c>
      <c r="Z956" s="4">
        <v>-1.8820648287715689</v>
      </c>
      <c r="AB956" s="4">
        <v>27.508138502515539</v>
      </c>
      <c r="AC956" s="4">
        <v>19.042749526363327</v>
      </c>
    </row>
    <row r="957" spans="1:29" x14ac:dyDescent="0.3">
      <c r="A957" s="1">
        <v>41322</v>
      </c>
      <c r="B957">
        <v>221759</v>
      </c>
      <c r="C957">
        <v>1506</v>
      </c>
      <c r="D957">
        <v>290648438.39227098</v>
      </c>
      <c r="E957">
        <v>107910628.273738</v>
      </c>
      <c r="F957">
        <v>26.927251376388099</v>
      </c>
      <c r="G957">
        <v>10793839.8290118</v>
      </c>
      <c r="H957">
        <v>4699.9955000001901</v>
      </c>
      <c r="I957">
        <v>126557.960296398</v>
      </c>
      <c r="J957" s="2">
        <f t="shared" si="169"/>
        <v>0.15904195203647326</v>
      </c>
      <c r="K957">
        <f t="shared" si="170"/>
        <v>6.2876491843527482</v>
      </c>
      <c r="L957">
        <f t="shared" si="171"/>
        <v>0.5139923728100857</v>
      </c>
      <c r="M957">
        <f t="shared" si="172"/>
        <v>1.8385872622780115</v>
      </c>
      <c r="N957">
        <f t="shared" si="162"/>
        <v>19.487624979285471</v>
      </c>
      <c r="O957">
        <f>RSQ($N$2:N957,$M$2:M957)</f>
        <v>0.62791154543142924</v>
      </c>
      <c r="P957">
        <f t="shared" si="163"/>
        <v>1002701766.8875006</v>
      </c>
      <c r="Q957">
        <f t="shared" si="164"/>
        <v>618796617.77033579</v>
      </c>
      <c r="R957">
        <f t="shared" si="165"/>
        <v>768752887.91001821</v>
      </c>
      <c r="S957">
        <f t="shared" si="166"/>
        <v>20.243287210860167</v>
      </c>
      <c r="T957">
        <f t="shared" si="167"/>
        <v>-0.67257146762456133</v>
      </c>
      <c r="U957">
        <f t="shared" si="168"/>
        <v>-1.0340889986749213</v>
      </c>
      <c r="W957" s="4">
        <v>931</v>
      </c>
      <c r="X957" s="4">
        <v>21.621895342498632</v>
      </c>
      <c r="Y957" s="4">
        <v>-2.5724361240541214</v>
      </c>
      <c r="Z957" s="4">
        <v>-2.2899163334534034</v>
      </c>
      <c r="AB957" s="4">
        <v>27.537733057117492</v>
      </c>
      <c r="AC957" s="4">
        <v>19.044972270740477</v>
      </c>
    </row>
    <row r="958" spans="1:29" x14ac:dyDescent="0.3">
      <c r="A958" s="1">
        <v>41323</v>
      </c>
      <c r="B958">
        <v>221920</v>
      </c>
      <c r="C958">
        <v>1507</v>
      </c>
      <c r="D958">
        <v>290774272.72979999</v>
      </c>
      <c r="E958">
        <v>108689301.30930801</v>
      </c>
      <c r="F958">
        <v>26.928867637054399</v>
      </c>
      <c r="G958">
        <v>10797864.828511801</v>
      </c>
      <c r="H958">
        <v>4024.9995000008398</v>
      </c>
      <c r="I958">
        <v>108388.67877473299</v>
      </c>
      <c r="J958" s="2">
        <f t="shared" si="169"/>
        <v>0.13615016401144608</v>
      </c>
      <c r="K958">
        <f t="shared" si="170"/>
        <v>7.3448314018625087</v>
      </c>
      <c r="L958">
        <f t="shared" si="171"/>
        <v>0.51418403945294289</v>
      </c>
      <c r="M958">
        <f t="shared" si="172"/>
        <v>1.9939968552252234</v>
      </c>
      <c r="N958">
        <f t="shared" si="162"/>
        <v>19.488057829042067</v>
      </c>
      <c r="O958">
        <f>RSQ($N$2:N958,$M$2:M958)</f>
        <v>0.62849587095795767</v>
      </c>
      <c r="P958">
        <f t="shared" si="163"/>
        <v>1679651756.0254343</v>
      </c>
      <c r="Q958">
        <f t="shared" si="164"/>
        <v>1070554317.6194261</v>
      </c>
      <c r="R958">
        <f t="shared" si="165"/>
        <v>1428664531.4805324</v>
      </c>
      <c r="S958">
        <f t="shared" si="166"/>
        <v>20.791442405126588</v>
      </c>
      <c r="T958">
        <f t="shared" si="167"/>
        <v>-1.1600676077056666</v>
      </c>
      <c r="U958">
        <f t="shared" si="168"/>
        <v>-0.94696916474766279</v>
      </c>
      <c r="W958" s="4">
        <v>932</v>
      </c>
      <c r="X958" s="4">
        <v>20.86986947845114</v>
      </c>
      <c r="Y958" s="4">
        <v>-1.8569462068156639</v>
      </c>
      <c r="Z958" s="4">
        <v>-1.6530056507797928</v>
      </c>
      <c r="AB958" s="4">
        <v>27.567327611719445</v>
      </c>
      <c r="AC958" s="4">
        <v>19.049459218444511</v>
      </c>
    </row>
    <row r="959" spans="1:29" x14ac:dyDescent="0.3">
      <c r="A959" s="1">
        <v>41324</v>
      </c>
      <c r="B959">
        <v>222079</v>
      </c>
      <c r="C959">
        <v>1508</v>
      </c>
      <c r="D959">
        <v>317721259.24886298</v>
      </c>
      <c r="E959">
        <v>110356143.31600501</v>
      </c>
      <c r="F959">
        <v>29.413624380771498</v>
      </c>
      <c r="G959">
        <v>10801839.8255118</v>
      </c>
      <c r="H959">
        <v>3974.9969999995001</v>
      </c>
      <c r="I959">
        <v>116919.068672679</v>
      </c>
      <c r="J959" s="2">
        <f t="shared" si="169"/>
        <v>0.13440929301884244</v>
      </c>
      <c r="K959">
        <f t="shared" si="170"/>
        <v>7.4399617581487689</v>
      </c>
      <c r="L959">
        <f t="shared" si="171"/>
        <v>0.51437332502437139</v>
      </c>
      <c r="M959">
        <f t="shared" si="172"/>
        <v>2.0068657087980228</v>
      </c>
      <c r="N959">
        <f t="shared" si="162"/>
        <v>19.576685013113217</v>
      </c>
      <c r="O959">
        <f>RSQ($N$2:N959,$M$2:M959)</f>
        <v>0.62912797051724023</v>
      </c>
      <c r="P959">
        <f t="shared" si="163"/>
        <v>1752958896.3094862</v>
      </c>
      <c r="Q959">
        <f t="shared" si="164"/>
        <v>1120267091.2972865</v>
      </c>
      <c r="R959">
        <f t="shared" si="165"/>
        <v>1503893116.8141537</v>
      </c>
      <c r="S959">
        <f t="shared" si="166"/>
        <v>20.836832968195498</v>
      </c>
      <c r="T959">
        <f t="shared" si="167"/>
        <v>-1.1215851794096203</v>
      </c>
      <c r="U959">
        <f t="shared" si="168"/>
        <v>-0.95967127669450003</v>
      </c>
      <c r="W959" s="4">
        <v>933</v>
      </c>
      <c r="X959" s="4">
        <v>21.329089578574223</v>
      </c>
      <c r="Y959" s="4">
        <v>-2.2863400522108961</v>
      </c>
      <c r="Z959" s="4">
        <v>-2.0352409843846093</v>
      </c>
      <c r="AB959" s="4">
        <v>27.596922166321399</v>
      </c>
      <c r="AC959" s="4">
        <v>19.051490594026369</v>
      </c>
    </row>
    <row r="960" spans="1:29" x14ac:dyDescent="0.3">
      <c r="A960" s="1">
        <v>41325</v>
      </c>
      <c r="B960">
        <v>222272</v>
      </c>
      <c r="C960">
        <v>1509</v>
      </c>
      <c r="D960">
        <v>322252661.82580101</v>
      </c>
      <c r="E960">
        <v>111650850.566462</v>
      </c>
      <c r="F960">
        <v>29.819807227644699</v>
      </c>
      <c r="G960">
        <v>10806664.824011801</v>
      </c>
      <c r="H960">
        <v>4824.99850000068</v>
      </c>
      <c r="I960">
        <v>143880.52514369501</v>
      </c>
      <c r="J960" s="2">
        <f t="shared" si="169"/>
        <v>0.16307813102609128</v>
      </c>
      <c r="K960">
        <f t="shared" si="170"/>
        <v>6.1320300503076499</v>
      </c>
      <c r="L960">
        <f t="shared" si="171"/>
        <v>0.51460308685770484</v>
      </c>
      <c r="M960">
        <f t="shared" si="172"/>
        <v>1.8135258615695837</v>
      </c>
      <c r="N960">
        <f t="shared" si="162"/>
        <v>19.590846459876069</v>
      </c>
      <c r="O960">
        <f>RSQ($N$2:N960,$M$2:M960)</f>
        <v>0.62979831400682218</v>
      </c>
      <c r="P960">
        <f t="shared" si="163"/>
        <v>922660256.44470966</v>
      </c>
      <c r="Q960">
        <f t="shared" si="164"/>
        <v>566445556.48533845</v>
      </c>
      <c r="R960">
        <f t="shared" si="165"/>
        <v>695640074.40174413</v>
      </c>
      <c r="S960">
        <f t="shared" si="166"/>
        <v>20.154891528757176</v>
      </c>
      <c r="T960">
        <f t="shared" si="167"/>
        <v>-0.50202405775028291</v>
      </c>
      <c r="U960">
        <f t="shared" si="168"/>
        <v>-0.81900369411602625</v>
      </c>
      <c r="W960" s="4">
        <v>934</v>
      </c>
      <c r="X960" s="4">
        <v>20.872284683507562</v>
      </c>
      <c r="Y960" s="4">
        <v>-1.8207940894811934</v>
      </c>
      <c r="Z960" s="4">
        <v>-1.6208239677443907</v>
      </c>
      <c r="AB960" s="4">
        <v>27.626516720923352</v>
      </c>
      <c r="AC960" s="4">
        <v>19.051539097186996</v>
      </c>
    </row>
    <row r="961" spans="1:29" x14ac:dyDescent="0.3">
      <c r="A961" s="1">
        <v>41326</v>
      </c>
      <c r="B961">
        <v>222448</v>
      </c>
      <c r="C961">
        <v>1510</v>
      </c>
      <c r="D961">
        <v>322365075.93125701</v>
      </c>
      <c r="E961">
        <v>112539220.822184</v>
      </c>
      <c r="F961">
        <v>29.818068915838701</v>
      </c>
      <c r="G961">
        <v>10811064.8225118</v>
      </c>
      <c r="H961">
        <v>4399.9984999988201</v>
      </c>
      <c r="I961">
        <v>131199.45850255099</v>
      </c>
      <c r="J961" s="2">
        <f t="shared" si="169"/>
        <v>0.14865320655354114</v>
      </c>
      <c r="K961">
        <f t="shared" si="170"/>
        <v>6.7270664601494836</v>
      </c>
      <c r="L961">
        <f t="shared" si="171"/>
        <v>0.51481261059579997</v>
      </c>
      <c r="M961">
        <f t="shared" si="172"/>
        <v>1.9061391586066003</v>
      </c>
      <c r="N961">
        <f t="shared" si="162"/>
        <v>19.591195237453885</v>
      </c>
      <c r="O961">
        <f>RSQ($N$2:N961,$M$2:M961)</f>
        <v>0.63046950122208134</v>
      </c>
      <c r="P961">
        <f t="shared" si="163"/>
        <v>1254753759.3139696</v>
      </c>
      <c r="Q961">
        <f t="shared" si="164"/>
        <v>785282323.88690734</v>
      </c>
      <c r="R961">
        <f t="shared" si="165"/>
        <v>1006411014.9633929</v>
      </c>
      <c r="S961">
        <f t="shared" si="166"/>
        <v>20.481553859352324</v>
      </c>
      <c r="T961">
        <f t="shared" si="167"/>
        <v>-0.79245697352709576</v>
      </c>
      <c r="U961">
        <f t="shared" si="168"/>
        <v>-0.81498331363228527</v>
      </c>
      <c r="W961" s="4">
        <v>935</v>
      </c>
      <c r="X961" s="4">
        <v>20.988429402110725</v>
      </c>
      <c r="Y961" s="4">
        <v>-1.9190242844279162</v>
      </c>
      <c r="Z961" s="4">
        <v>-1.7082659554164936</v>
      </c>
      <c r="AB961" s="4">
        <v>27.656111275525305</v>
      </c>
      <c r="AC961" s="4">
        <v>19.069405117682809</v>
      </c>
    </row>
    <row r="962" spans="1:29" x14ac:dyDescent="0.3">
      <c r="A962" s="1">
        <v>41327</v>
      </c>
      <c r="B962">
        <v>222618</v>
      </c>
      <c r="C962">
        <v>1511</v>
      </c>
      <c r="D962">
        <v>329571373.87658</v>
      </c>
      <c r="E962">
        <v>113837397.539386</v>
      </c>
      <c r="F962">
        <v>30.472656532437199</v>
      </c>
      <c r="G962">
        <v>10815314.8225118</v>
      </c>
      <c r="H962">
        <v>4250</v>
      </c>
      <c r="I962">
        <v>129508.79026285801</v>
      </c>
      <c r="J962" s="2">
        <f t="shared" si="169"/>
        <v>0.14352910899726207</v>
      </c>
      <c r="K962">
        <f t="shared" si="170"/>
        <v>6.9672278117400968</v>
      </c>
      <c r="L962">
        <f t="shared" si="171"/>
        <v>0.51501499154818098</v>
      </c>
      <c r="M962">
        <f t="shared" si="172"/>
        <v>1.9412174141986358</v>
      </c>
      <c r="N962">
        <f t="shared" ref="N962:N1025" si="173">IF(F962="","",IFERROR(LN(D962),NA()))</f>
        <v>19.613303501125205</v>
      </c>
      <c r="O962">
        <f>RSQ($N$2:N962,$M$2:M962)</f>
        <v>0.63114130380769151</v>
      </c>
      <c r="P962">
        <f t="shared" si="163"/>
        <v>1409708602.5623088</v>
      </c>
      <c r="Q962">
        <f t="shared" si="164"/>
        <v>888709204.64731812</v>
      </c>
      <c r="R962">
        <f t="shared" si="165"/>
        <v>1157510851.8221793</v>
      </c>
      <c r="S962">
        <f t="shared" si="166"/>
        <v>20.605280636084252</v>
      </c>
      <c r="T962">
        <f t="shared" si="167"/>
        <v>-0.88290176434928014</v>
      </c>
      <c r="U962">
        <f t="shared" si="168"/>
        <v>-0.85526784172775117</v>
      </c>
      <c r="W962" s="4">
        <v>936</v>
      </c>
      <c r="X962" s="4">
        <v>21.08433387370345</v>
      </c>
      <c r="Y962" s="4">
        <v>-1.9638565472806384</v>
      </c>
      <c r="Z962" s="4">
        <v>-1.7481744802627126</v>
      </c>
      <c r="AB962" s="4">
        <v>27.685705830127258</v>
      </c>
      <c r="AC962" s="4">
        <v>19.120477326422812</v>
      </c>
    </row>
    <row r="963" spans="1:29" x14ac:dyDescent="0.3">
      <c r="A963" s="1">
        <v>41328</v>
      </c>
      <c r="B963">
        <v>222782</v>
      </c>
      <c r="C963">
        <v>1512</v>
      </c>
      <c r="D963">
        <v>322488396.10531098</v>
      </c>
      <c r="E963">
        <v>114555171.177503</v>
      </c>
      <c r="F963">
        <v>29.8064545458796</v>
      </c>
      <c r="G963">
        <v>10819414.8220118</v>
      </c>
      <c r="H963">
        <v>4099.9995000008403</v>
      </c>
      <c r="I963">
        <v>122206.448734904</v>
      </c>
      <c r="J963" s="2">
        <f t="shared" si="169"/>
        <v>0.13841088839006654</v>
      </c>
      <c r="K963">
        <f t="shared" si="170"/>
        <v>7.2248651217512734</v>
      </c>
      <c r="L963">
        <f t="shared" si="171"/>
        <v>0.51521022961960949</v>
      </c>
      <c r="M963">
        <f t="shared" si="172"/>
        <v>1.9775285655545216</v>
      </c>
      <c r="N963">
        <f t="shared" si="173"/>
        <v>19.591577712483964</v>
      </c>
      <c r="O963">
        <f>RSQ($N$2:N963,$M$2:M963)</f>
        <v>0.63178372435934893</v>
      </c>
      <c r="P963">
        <f t="shared" ref="P963:P1026" si="174">EXP(3.31954*M963+14.6227)</f>
        <v>1590294688.207628</v>
      </c>
      <c r="Q963">
        <f t="shared" ref="Q963:Q1026" si="175">EXP($X$20*M963+$X$19)</f>
        <v>1010141279.7396224</v>
      </c>
      <c r="R963">
        <f t="shared" ref="R963:R1026" si="176">EXP($AH$20*M963+$AH$19)</f>
        <v>1337857726.2007875</v>
      </c>
      <c r="S963">
        <f t="shared" ref="S963:S1026" si="177">LN(Q963)</f>
        <v>20.733356038947473</v>
      </c>
      <c r="T963">
        <f t="shared" ref="T963:T1026" si="178">(N963-S963)/$X$9</f>
        <v>-1.0162311845746508</v>
      </c>
      <c r="U963">
        <f t="shared" si="168"/>
        <v>-0.91254446121943278</v>
      </c>
      <c r="W963" s="4">
        <v>937</v>
      </c>
      <c r="X963" s="4">
        <v>20.831104796918577</v>
      </c>
      <c r="Y963" s="4">
        <v>-1.6726418205989617</v>
      </c>
      <c r="Z963" s="4">
        <v>-1.4889426365893377</v>
      </c>
      <c r="AB963" s="4">
        <v>27.715300384729211</v>
      </c>
      <c r="AC963" s="4">
        <v>19.158462976319615</v>
      </c>
    </row>
    <row r="964" spans="1:29" x14ac:dyDescent="0.3">
      <c r="A964" s="1">
        <v>41329</v>
      </c>
      <c r="B964">
        <v>222938</v>
      </c>
      <c r="C964">
        <v>1513</v>
      </c>
      <c r="D964">
        <v>323431477.01174903</v>
      </c>
      <c r="E964">
        <v>115978294.99781799</v>
      </c>
      <c r="F964">
        <v>29.882848492402101</v>
      </c>
      <c r="G964">
        <v>10823314.8220118</v>
      </c>
      <c r="H964">
        <v>3900</v>
      </c>
      <c r="I964">
        <v>116543.109120368</v>
      </c>
      <c r="J964" s="2">
        <f t="shared" si="169"/>
        <v>0.13161171262458238</v>
      </c>
      <c r="K964">
        <f t="shared" si="170"/>
        <v>7.5981079499547555</v>
      </c>
      <c r="L964">
        <f t="shared" si="171"/>
        <v>0.51539594390532384</v>
      </c>
      <c r="M964">
        <f t="shared" si="172"/>
        <v>2.0278992623447842</v>
      </c>
      <c r="N964">
        <f t="shared" si="173"/>
        <v>19.594497831885253</v>
      </c>
      <c r="O964">
        <f>RSQ($N$2:N964,$M$2:M964)</f>
        <v>0.63239666717545462</v>
      </c>
      <c r="P964">
        <f t="shared" si="174"/>
        <v>1879727614.3815141</v>
      </c>
      <c r="Q964">
        <f t="shared" si="175"/>
        <v>1206539004.2140741</v>
      </c>
      <c r="R964">
        <f t="shared" si="176"/>
        <v>1635473755.2318723</v>
      </c>
      <c r="S964">
        <f t="shared" si="177"/>
        <v>20.911021770906373</v>
      </c>
      <c r="T964">
        <f t="shared" si="178"/>
        <v>-1.1717621985488593</v>
      </c>
      <c r="U964">
        <f t="shared" si="168"/>
        <v>-0.91449355969329826</v>
      </c>
      <c r="W964" s="4">
        <v>938</v>
      </c>
      <c r="X964" s="4">
        <v>20.945789741278023</v>
      </c>
      <c r="Y964" s="4">
        <v>-1.7756209787113342</v>
      </c>
      <c r="Z964" s="4">
        <v>-1.5806120288676437</v>
      </c>
      <c r="AB964" s="4">
        <v>27.744894939331164</v>
      </c>
      <c r="AC964" s="4">
        <v>19.166159719860708</v>
      </c>
    </row>
    <row r="965" spans="1:29" x14ac:dyDescent="0.3">
      <c r="A965" s="1">
        <v>41330</v>
      </c>
      <c r="B965">
        <v>223142</v>
      </c>
      <c r="C965">
        <v>1514</v>
      </c>
      <c r="D965">
        <v>328664404.99827802</v>
      </c>
      <c r="E965">
        <v>118415224.43735801</v>
      </c>
      <c r="F965">
        <v>30.352033094973699</v>
      </c>
      <c r="G965">
        <v>10828414.820511799</v>
      </c>
      <c r="H965">
        <v>5099.9984999988201</v>
      </c>
      <c r="I965">
        <v>154795.32325628001</v>
      </c>
      <c r="J965" s="2">
        <f t="shared" si="169"/>
        <v>0.17202651385279366</v>
      </c>
      <c r="K965">
        <f t="shared" si="170"/>
        <v>5.8130574037890401</v>
      </c>
      <c r="L965">
        <f t="shared" si="171"/>
        <v>0.5156388009767523</v>
      </c>
      <c r="M965">
        <f t="shared" si="172"/>
        <v>1.760106663741682</v>
      </c>
      <c r="N965">
        <f t="shared" si="173"/>
        <v>19.610547742531143</v>
      </c>
      <c r="O965">
        <f>RSQ($N$2:N965,$M$2:M965)</f>
        <v>0.63303431521157261</v>
      </c>
      <c r="P965">
        <f t="shared" si="174"/>
        <v>772733259.00122333</v>
      </c>
      <c r="Q965">
        <f t="shared" si="175"/>
        <v>469168826.22090054</v>
      </c>
      <c r="R965">
        <f t="shared" si="176"/>
        <v>562174897.15966606</v>
      </c>
      <c r="S965">
        <f t="shared" si="177"/>
        <v>19.966473232256931</v>
      </c>
      <c r="T965">
        <f t="shared" si="178"/>
        <v>-0.31678879661752812</v>
      </c>
      <c r="U965">
        <f t="shared" si="168"/>
        <v>-0.78036082922794947</v>
      </c>
      <c r="W965" s="4">
        <v>939</v>
      </c>
      <c r="X965" s="4">
        <v>20.128182987367396</v>
      </c>
      <c r="Y965" s="4">
        <v>-0.91908924708303275</v>
      </c>
      <c r="Z965" s="4">
        <v>-0.81814955835713821</v>
      </c>
      <c r="AB965" s="4">
        <v>27.774489493933118</v>
      </c>
      <c r="AC965" s="4">
        <v>19.170168762566689</v>
      </c>
    </row>
    <row r="966" spans="1:29" x14ac:dyDescent="0.3">
      <c r="A966" s="1">
        <v>41331</v>
      </c>
      <c r="B966">
        <v>223308</v>
      </c>
      <c r="C966">
        <v>1515</v>
      </c>
      <c r="D966">
        <v>337494377.83787698</v>
      </c>
      <c r="E966">
        <v>119654041.81040899</v>
      </c>
      <c r="F966">
        <v>31.155537350672098</v>
      </c>
      <c r="G966">
        <v>10832564.819511799</v>
      </c>
      <c r="H966">
        <v>4149.9990000016896</v>
      </c>
      <c r="I966">
        <v>129295.448849804</v>
      </c>
      <c r="J966" s="2">
        <f t="shared" si="169"/>
        <v>0.13992873894651023</v>
      </c>
      <c r="K966">
        <f t="shared" si="170"/>
        <v>7.1464947624680901</v>
      </c>
      <c r="L966">
        <f t="shared" si="171"/>
        <v>0.51583641997675234</v>
      </c>
      <c r="M966">
        <f t="shared" si="172"/>
        <v>1.966621993486066</v>
      </c>
      <c r="N966">
        <f t="shared" si="173"/>
        <v>19.637059409879967</v>
      </c>
      <c r="O966">
        <f>RSQ($N$2:N966,$M$2:M966)</f>
        <v>0.633696903490371</v>
      </c>
      <c r="P966">
        <f t="shared" si="174"/>
        <v>1533748187.518605</v>
      </c>
      <c r="Q966">
        <f t="shared" si="175"/>
        <v>972019831.96948838</v>
      </c>
      <c r="R966">
        <f t="shared" si="176"/>
        <v>1280918702.4660439</v>
      </c>
      <c r="S966">
        <f t="shared" si="177"/>
        <v>20.69488676547736</v>
      </c>
      <c r="T966">
        <f t="shared" si="178"/>
        <v>-0.94151125637833311</v>
      </c>
      <c r="U966">
        <f t="shared" si="168"/>
        <v>-0.85360869566595776</v>
      </c>
      <c r="W966" s="4">
        <v>940</v>
      </c>
      <c r="X966" s="4">
        <v>21.089687480209903</v>
      </c>
      <c r="Y966" s="4">
        <v>-1.8835987997064016</v>
      </c>
      <c r="Z966" s="4">
        <v>-1.6767311020042914</v>
      </c>
      <c r="AB966" s="4">
        <v>27.804084048535071</v>
      </c>
      <c r="AC966" s="4">
        <v>19.206088680503502</v>
      </c>
    </row>
    <row r="967" spans="1:29" x14ac:dyDescent="0.3">
      <c r="A967" s="1">
        <v>41332</v>
      </c>
      <c r="B967">
        <v>223501</v>
      </c>
      <c r="C967">
        <v>1516</v>
      </c>
      <c r="D967">
        <v>338562887.38847297</v>
      </c>
      <c r="E967">
        <v>120249460.496314</v>
      </c>
      <c r="F967">
        <v>31.240261082992401</v>
      </c>
      <c r="G967">
        <v>10837389.818511801</v>
      </c>
      <c r="H967">
        <v>4824.9989999998297</v>
      </c>
      <c r="I967">
        <v>150734.228485172</v>
      </c>
      <c r="J967" s="2">
        <f t="shared" si="169"/>
        <v>0.16261580641305587</v>
      </c>
      <c r="K967">
        <f t="shared" si="170"/>
        <v>6.1494637087118571</v>
      </c>
      <c r="L967">
        <f t="shared" si="171"/>
        <v>0.5160661818338953</v>
      </c>
      <c r="M967">
        <f t="shared" si="172"/>
        <v>1.816364876180655</v>
      </c>
      <c r="N967">
        <f t="shared" si="173"/>
        <v>19.640220415597273</v>
      </c>
      <c r="O967">
        <f>RSQ($N$2:N967,$M$2:M967)</f>
        <v>0.63435962775949895</v>
      </c>
      <c r="P967">
        <f t="shared" si="174"/>
        <v>931396714.55207157</v>
      </c>
      <c r="Q967">
        <f t="shared" si="175"/>
        <v>572146250.99377358</v>
      </c>
      <c r="R967">
        <f t="shared" si="176"/>
        <v>703560247.17566872</v>
      </c>
      <c r="S967">
        <f t="shared" si="177"/>
        <v>20.164905200218151</v>
      </c>
      <c r="T967">
        <f t="shared" si="178"/>
        <v>-0.46699173372390218</v>
      </c>
      <c r="U967">
        <f t="shared" si="168"/>
        <v>-0.79936448903209234</v>
      </c>
      <c r="W967" s="4">
        <v>941</v>
      </c>
      <c r="X967" s="4">
        <v>20.949840698547938</v>
      </c>
      <c r="Y967" s="4">
        <v>-1.7836809786872294</v>
      </c>
      <c r="Z967" s="4">
        <v>-1.5877868331008189</v>
      </c>
      <c r="AB967" s="4">
        <v>27.833678603137024</v>
      </c>
      <c r="AC967" s="4">
        <v>19.207132685158392</v>
      </c>
    </row>
    <row r="968" spans="1:29" x14ac:dyDescent="0.3">
      <c r="A968" s="1">
        <v>41333</v>
      </c>
      <c r="B968">
        <v>223669</v>
      </c>
      <c r="C968">
        <v>1517</v>
      </c>
      <c r="D968">
        <v>361841246.91605097</v>
      </c>
      <c r="E968">
        <v>123393342.704108</v>
      </c>
      <c r="F968">
        <v>33.3752939365868</v>
      </c>
      <c r="G968">
        <v>10841589.8180118</v>
      </c>
      <c r="H968">
        <v>4199.9994999989804</v>
      </c>
      <c r="I968">
        <v>140176.21784598299</v>
      </c>
      <c r="J968" s="2">
        <f t="shared" si="169"/>
        <v>0.14149675860509095</v>
      </c>
      <c r="K968">
        <f t="shared" si="170"/>
        <v>7.0672997025390565</v>
      </c>
      <c r="L968">
        <f t="shared" si="171"/>
        <v>0.51626618181008566</v>
      </c>
      <c r="M968">
        <f t="shared" si="172"/>
        <v>1.955478469545739</v>
      </c>
      <c r="N968">
        <f t="shared" si="173"/>
        <v>19.706716129170516</v>
      </c>
      <c r="O968">
        <f>RSQ($N$2:N968,$M$2:M968)</f>
        <v>0.63505573035138563</v>
      </c>
      <c r="P968">
        <f t="shared" si="174"/>
        <v>1478049276.3414595</v>
      </c>
      <c r="Q968">
        <f t="shared" si="175"/>
        <v>934555640.78105485</v>
      </c>
      <c r="R968">
        <f t="shared" si="176"/>
        <v>1225244724.6501777</v>
      </c>
      <c r="S968">
        <f t="shared" si="177"/>
        <v>20.655581723784103</v>
      </c>
      <c r="T968">
        <f t="shared" si="178"/>
        <v>-0.84453066314804759</v>
      </c>
      <c r="U968">
        <f t="shared" ref="U968:U1031" si="179">AVERAGE(T963:T968)</f>
        <v>-0.79296930549855349</v>
      </c>
      <c r="W968" s="4">
        <v>942</v>
      </c>
      <c r="X968" s="4">
        <v>20.262480900480426</v>
      </c>
      <c r="Y968" s="4">
        <v>-1.0489794197147262</v>
      </c>
      <c r="Z968" s="4">
        <v>-0.93377444213292649</v>
      </c>
      <c r="AB968" s="4">
        <v>27.863273157738977</v>
      </c>
      <c r="AC968" s="4">
        <v>19.209093740284363</v>
      </c>
    </row>
    <row r="969" spans="1:29" x14ac:dyDescent="0.3">
      <c r="A969" s="1">
        <v>41334</v>
      </c>
      <c r="B969">
        <v>223821</v>
      </c>
      <c r="C969">
        <v>1518</v>
      </c>
      <c r="D969">
        <v>375318347.57353002</v>
      </c>
      <c r="E969">
        <v>125140865.63289499</v>
      </c>
      <c r="F969">
        <v>34.606257034120397</v>
      </c>
      <c r="G969">
        <v>10845389.815011799</v>
      </c>
      <c r="H969">
        <v>3799.9969999995001</v>
      </c>
      <c r="I969">
        <v>131503.67291086901</v>
      </c>
      <c r="J969" s="2">
        <f t="shared" si="169"/>
        <v>0.12797593520600506</v>
      </c>
      <c r="K969">
        <f t="shared" si="170"/>
        <v>7.8139690746567538</v>
      </c>
      <c r="L969">
        <f t="shared" si="171"/>
        <v>0.51644713404818088</v>
      </c>
      <c r="M969">
        <f t="shared" si="172"/>
        <v>2.0559130389409872</v>
      </c>
      <c r="N969">
        <f t="shared" si="173"/>
        <v>19.743285150662828</v>
      </c>
      <c r="O969">
        <f>RSQ($N$2:N969,$M$2:M969)</f>
        <v>0.63573111775516966</v>
      </c>
      <c r="P969">
        <f t="shared" si="174"/>
        <v>2062914383.6676955</v>
      </c>
      <c r="Q969">
        <f t="shared" si="175"/>
        <v>1331844909.9812012</v>
      </c>
      <c r="R969">
        <f t="shared" si="176"/>
        <v>1828768655.613193</v>
      </c>
      <c r="S969">
        <f t="shared" si="177"/>
        <v>21.009830968337603</v>
      </c>
      <c r="T969">
        <f t="shared" si="178"/>
        <v>-1.1272795487372054</v>
      </c>
      <c r="U969">
        <f t="shared" si="179"/>
        <v>-0.81147736619231259</v>
      </c>
      <c r="W969" s="4">
        <v>943</v>
      </c>
      <c r="X969" s="4">
        <v>20.707827911920816</v>
      </c>
      <c r="Y969" s="4">
        <v>-1.5006952267624243</v>
      </c>
      <c r="Z969" s="4">
        <v>-1.3358802106553433</v>
      </c>
      <c r="AB969" s="4">
        <v>27.89286771234093</v>
      </c>
      <c r="AC969" s="4">
        <v>19.2135014807657</v>
      </c>
    </row>
    <row r="970" spans="1:29" x14ac:dyDescent="0.3">
      <c r="A970" s="1">
        <v>41335</v>
      </c>
      <c r="B970">
        <v>223966</v>
      </c>
      <c r="C970">
        <v>1519</v>
      </c>
      <c r="D970">
        <v>370423510.07922399</v>
      </c>
      <c r="E970">
        <v>125892332.37355401</v>
      </c>
      <c r="F970">
        <v>34.143515924021003</v>
      </c>
      <c r="G970">
        <v>10849014.8145118</v>
      </c>
      <c r="H970">
        <v>3624.9995000008398</v>
      </c>
      <c r="I970">
        <v>123770.228152847</v>
      </c>
      <c r="J970" s="2">
        <f t="shared" si="169"/>
        <v>0.12204159456066586</v>
      </c>
      <c r="K970">
        <f t="shared" si="170"/>
        <v>8.1939276817864606</v>
      </c>
      <c r="L970">
        <f t="shared" si="171"/>
        <v>0.51661975307199048</v>
      </c>
      <c r="M970">
        <f t="shared" si="172"/>
        <v>2.1033933533335305</v>
      </c>
      <c r="N970">
        <f t="shared" si="173"/>
        <v>19.730157530858161</v>
      </c>
      <c r="O970">
        <f>RSQ($N$2:N970,$M$2:M970)</f>
        <v>0.63636194430043036</v>
      </c>
      <c r="P970">
        <f t="shared" si="174"/>
        <v>2415080295.433157</v>
      </c>
      <c r="Q970">
        <f t="shared" si="175"/>
        <v>1574654698.6002414</v>
      </c>
      <c r="R970">
        <f t="shared" si="176"/>
        <v>2209971929.0775814</v>
      </c>
      <c r="S970">
        <f t="shared" si="177"/>
        <v>21.177301846203655</v>
      </c>
      <c r="T970">
        <f t="shared" si="178"/>
        <v>-1.2880198789454109</v>
      </c>
      <c r="U970">
        <f t="shared" si="179"/>
        <v>-0.83085364625840452</v>
      </c>
      <c r="W970" s="4">
        <v>944</v>
      </c>
      <c r="X970" s="4">
        <v>20.645260313241142</v>
      </c>
      <c r="Y970" s="4">
        <v>-1.4270889119752361</v>
      </c>
      <c r="Z970" s="4">
        <v>-1.2703577664242078</v>
      </c>
      <c r="AB970" s="4">
        <v>27.922462266942883</v>
      </c>
      <c r="AC970" s="4">
        <v>19.218171401265906</v>
      </c>
    </row>
    <row r="971" spans="1:29" x14ac:dyDescent="0.3">
      <c r="A971" s="1">
        <v>41336</v>
      </c>
      <c r="B971">
        <v>224127</v>
      </c>
      <c r="C971">
        <v>1520</v>
      </c>
      <c r="D971">
        <v>373906111.157637</v>
      </c>
      <c r="E971">
        <v>126596867.342467</v>
      </c>
      <c r="F971">
        <v>34.451740484512001</v>
      </c>
      <c r="G971">
        <v>10853039.8145118</v>
      </c>
      <c r="H971">
        <v>4025</v>
      </c>
      <c r="I971">
        <v>138668.25545016001</v>
      </c>
      <c r="J971" s="2">
        <f t="shared" si="169"/>
        <v>0.13545801684374734</v>
      </c>
      <c r="K971">
        <f t="shared" si="170"/>
        <v>7.3823611425930853</v>
      </c>
      <c r="L971">
        <f t="shared" si="171"/>
        <v>0.51681141973865719</v>
      </c>
      <c r="M971">
        <f t="shared" si="172"/>
        <v>1.9990935254638695</v>
      </c>
      <c r="N971">
        <f t="shared" si="173"/>
        <v>19.739515284177607</v>
      </c>
      <c r="O971">
        <f>RSQ($N$2:N971,$M$2:M971)</f>
        <v>0.6370529785257476</v>
      </c>
      <c r="P971">
        <f t="shared" si="174"/>
        <v>1708310865.8493266</v>
      </c>
      <c r="Q971">
        <f t="shared" si="175"/>
        <v>1089973476.3839164</v>
      </c>
      <c r="R971">
        <f t="shared" si="176"/>
        <v>1457997723.8198681</v>
      </c>
      <c r="S971">
        <f t="shared" si="177"/>
        <v>20.809419199298659</v>
      </c>
      <c r="T971">
        <f t="shared" si="178"/>
        <v>-0.95225990706285568</v>
      </c>
      <c r="U971">
        <f t="shared" si="179"/>
        <v>-0.93676549799929243</v>
      </c>
      <c r="W971" s="4">
        <v>945</v>
      </c>
      <c r="X971" s="4">
        <v>21.120464527734541</v>
      </c>
      <c r="Y971" s="4">
        <v>-1.875716120891429</v>
      </c>
      <c r="Z971" s="4">
        <v>-1.6697141444981416</v>
      </c>
      <c r="AB971" s="4">
        <v>27.952056821544836</v>
      </c>
      <c r="AC971" s="4">
        <v>19.244748406843112</v>
      </c>
    </row>
    <row r="972" spans="1:29" x14ac:dyDescent="0.3">
      <c r="A972" s="1">
        <v>41337</v>
      </c>
      <c r="B972">
        <v>224306</v>
      </c>
      <c r="C972">
        <v>1521</v>
      </c>
      <c r="D972">
        <v>394955838.76547801</v>
      </c>
      <c r="E972">
        <v>128236408.69038901</v>
      </c>
      <c r="F972">
        <v>36.376265250730597</v>
      </c>
      <c r="G972">
        <v>10857514.812011801</v>
      </c>
      <c r="H972">
        <v>4474.9975000005197</v>
      </c>
      <c r="I972">
        <v>162783.69605637499</v>
      </c>
      <c r="J972" s="2">
        <f t="shared" si="169"/>
        <v>0.15054023551199125</v>
      </c>
      <c r="K972">
        <f t="shared" si="170"/>
        <v>6.6427423645178578</v>
      </c>
      <c r="L972">
        <f t="shared" si="171"/>
        <v>0.51702451485770484</v>
      </c>
      <c r="M972">
        <f t="shared" si="172"/>
        <v>1.8935248849290458</v>
      </c>
      <c r="N972">
        <f t="shared" si="173"/>
        <v>19.794284516021516</v>
      </c>
      <c r="O972">
        <f>RSQ($N$2:N972,$M$2:M972)</f>
        <v>0.63777387981337186</v>
      </c>
      <c r="P972">
        <f t="shared" si="174"/>
        <v>1203297565.8576891</v>
      </c>
      <c r="Q972">
        <f t="shared" si="175"/>
        <v>751108926.71732104</v>
      </c>
      <c r="R972">
        <f t="shared" si="176"/>
        <v>957038838.45995319</v>
      </c>
      <c r="S972">
        <f t="shared" si="177"/>
        <v>20.437061241444251</v>
      </c>
      <c r="T972">
        <f t="shared" si="178"/>
        <v>-0.57209857461262403</v>
      </c>
      <c r="U972">
        <f t="shared" si="179"/>
        <v>-0.87519671770500762</v>
      </c>
      <c r="W972" s="4">
        <v>946</v>
      </c>
      <c r="X972" s="4">
        <v>20.933567487402296</v>
      </c>
      <c r="Y972" s="4">
        <v>-1.6464849738736937</v>
      </c>
      <c r="Z972" s="4">
        <v>-1.4656584858235526</v>
      </c>
      <c r="AB972" s="4">
        <v>27.98165137614679</v>
      </c>
      <c r="AC972" s="4">
        <v>19.287082513528603</v>
      </c>
    </row>
    <row r="973" spans="1:29" x14ac:dyDescent="0.3">
      <c r="A973" s="1">
        <v>41338</v>
      </c>
      <c r="B973">
        <v>224445</v>
      </c>
      <c r="C973">
        <v>1522</v>
      </c>
      <c r="D973">
        <v>441748538.912799</v>
      </c>
      <c r="E973">
        <v>132236551.53477301</v>
      </c>
      <c r="F973">
        <v>40.672953990274699</v>
      </c>
      <c r="G973">
        <v>10860989.812011801</v>
      </c>
      <c r="H973">
        <v>3475</v>
      </c>
      <c r="I973">
        <v>141338.51511620401</v>
      </c>
      <c r="J973" s="2">
        <f t="shared" si="169"/>
        <v>0.11686262228109905</v>
      </c>
      <c r="K973">
        <f t="shared" si="170"/>
        <v>8.5570559729065447</v>
      </c>
      <c r="L973">
        <f t="shared" si="171"/>
        <v>0.51718999104818097</v>
      </c>
      <c r="M973">
        <f t="shared" si="172"/>
        <v>2.1467562025979467</v>
      </c>
      <c r="N973">
        <f t="shared" si="173"/>
        <v>19.906251361660701</v>
      </c>
      <c r="O973">
        <f>RSQ($N$2:N973,$M$2:M973)</f>
        <v>0.63848680523943335</v>
      </c>
      <c r="P973">
        <f t="shared" si="174"/>
        <v>2788983654.2215452</v>
      </c>
      <c r="Q973">
        <f t="shared" si="175"/>
        <v>1834888855.4299614</v>
      </c>
      <c r="R973">
        <f t="shared" si="176"/>
        <v>2627144628.9948449</v>
      </c>
      <c r="S973">
        <f t="shared" si="177"/>
        <v>21.330249747370576</v>
      </c>
      <c r="T973">
        <f t="shared" si="178"/>
        <v>-1.2674190189128509</v>
      </c>
      <c r="U973">
        <f t="shared" si="179"/>
        <v>-1.0086012652364991</v>
      </c>
      <c r="W973" s="4">
        <v>947</v>
      </c>
      <c r="X973" s="4">
        <v>21.00419323158151</v>
      </c>
      <c r="Y973" s="4">
        <v>-1.6869346389370499</v>
      </c>
      <c r="Z973" s="4">
        <v>-1.5016657350785199</v>
      </c>
      <c r="AB973" s="4">
        <v>28.011245930748743</v>
      </c>
      <c r="AC973" s="4">
        <v>19.31725859264446</v>
      </c>
    </row>
    <row r="974" spans="1:29" x14ac:dyDescent="0.3">
      <c r="A974" s="1">
        <v>41339</v>
      </c>
      <c r="B974">
        <v>224600</v>
      </c>
      <c r="C974">
        <v>1523</v>
      </c>
      <c r="D974">
        <v>470285631.94079</v>
      </c>
      <c r="E974">
        <v>137884128.37133101</v>
      </c>
      <c r="F974">
        <v>43.284996185213302</v>
      </c>
      <c r="G974">
        <v>10864864.812011801</v>
      </c>
      <c r="H974">
        <v>3875</v>
      </c>
      <c r="I974">
        <v>167729.360217701</v>
      </c>
      <c r="J974" s="2">
        <f t="shared" si="169"/>
        <v>0.13026795772325186</v>
      </c>
      <c r="K974">
        <f t="shared" si="170"/>
        <v>7.6764848200388069</v>
      </c>
      <c r="L974">
        <f t="shared" si="171"/>
        <v>0.5173745148577048</v>
      </c>
      <c r="M974">
        <f t="shared" si="172"/>
        <v>2.038161736656229</v>
      </c>
      <c r="N974">
        <f t="shared" si="173"/>
        <v>19.968850795610379</v>
      </c>
      <c r="O974">
        <f>RSQ($N$2:N974,$M$2:M974)</f>
        <v>0.63928349474107093</v>
      </c>
      <c r="P974">
        <f t="shared" si="174"/>
        <v>1944866961.2655909</v>
      </c>
      <c r="Q974">
        <f t="shared" si="175"/>
        <v>1251012681.7298789</v>
      </c>
      <c r="R974">
        <f t="shared" si="176"/>
        <v>1703791603.6531169</v>
      </c>
      <c r="S974">
        <f t="shared" si="177"/>
        <v>20.947219205653887</v>
      </c>
      <c r="T974">
        <f t="shared" si="178"/>
        <v>-0.87078942141814064</v>
      </c>
      <c r="U974">
        <f t="shared" si="179"/>
        <v>-1.0129777249481813</v>
      </c>
      <c r="W974" s="4">
        <v>948</v>
      </c>
      <c r="X974" s="4">
        <v>21.197367697755929</v>
      </c>
      <c r="Y974" s="4">
        <v>-1.8390803045801931</v>
      </c>
      <c r="Z974" s="4">
        <v>-1.637101885100896</v>
      </c>
      <c r="AB974" s="4">
        <v>28.040840485350696</v>
      </c>
      <c r="AC974" s="4">
        <v>19.358287393175736</v>
      </c>
    </row>
    <row r="975" spans="1:29" x14ac:dyDescent="0.3">
      <c r="A975" s="1">
        <v>41340</v>
      </c>
      <c r="B975">
        <v>224760</v>
      </c>
      <c r="C975">
        <v>1524</v>
      </c>
      <c r="D975">
        <v>455921062.308384</v>
      </c>
      <c r="E975">
        <v>140516357.37384501</v>
      </c>
      <c r="F975">
        <v>41.947440715838702</v>
      </c>
      <c r="G975">
        <v>10868864.811011801</v>
      </c>
      <c r="H975">
        <v>3999.9989999998302</v>
      </c>
      <c r="I975">
        <v>167789.720915907</v>
      </c>
      <c r="J975" s="2">
        <f t="shared" si="169"/>
        <v>0.13442062811101715</v>
      </c>
      <c r="K975">
        <f t="shared" si="170"/>
        <v>7.4393343793491749</v>
      </c>
      <c r="L975">
        <f t="shared" si="171"/>
        <v>0.51756499100056197</v>
      </c>
      <c r="M975">
        <f t="shared" si="172"/>
        <v>2.0067813797015162</v>
      </c>
      <c r="N975">
        <f t="shared" si="173"/>
        <v>19.937830243520729</v>
      </c>
      <c r="O975">
        <f>RSQ($N$2:N975,$M$2:M975)</f>
        <v>0.64006269038760799</v>
      </c>
      <c r="P975">
        <f t="shared" si="174"/>
        <v>1752468252.5256851</v>
      </c>
      <c r="Q975">
        <f t="shared" si="175"/>
        <v>1119933925.7002592</v>
      </c>
      <c r="R975">
        <f t="shared" si="176"/>
        <v>1503387474.7857141</v>
      </c>
      <c r="S975">
        <f t="shared" si="177"/>
        <v>20.836535525602663</v>
      </c>
      <c r="T975">
        <f t="shared" si="178"/>
        <v>-0.79988585544657242</v>
      </c>
      <c r="U975">
        <f t="shared" si="179"/>
        <v>-0.95841210939974231</v>
      </c>
      <c r="W975" s="4">
        <v>949</v>
      </c>
      <c r="X975" s="4">
        <v>20.78050794582002</v>
      </c>
      <c r="Y975" s="4">
        <v>-1.4148587276501345</v>
      </c>
      <c r="Z975" s="4">
        <v>-1.2594707715692846</v>
      </c>
      <c r="AB975" s="4">
        <v>28.070435039952649</v>
      </c>
      <c r="AC975" s="4">
        <v>19.365649218169885</v>
      </c>
    </row>
    <row r="976" spans="1:29" x14ac:dyDescent="0.3">
      <c r="A976" s="1">
        <v>41341</v>
      </c>
      <c r="B976">
        <v>224920</v>
      </c>
      <c r="C976">
        <v>1525</v>
      </c>
      <c r="D976">
        <v>477350610.89984399</v>
      </c>
      <c r="E976">
        <v>142350521.68639699</v>
      </c>
      <c r="F976">
        <v>43.902928914961997</v>
      </c>
      <c r="G976">
        <v>10872864.811011801</v>
      </c>
      <c r="H976">
        <v>4000</v>
      </c>
      <c r="I976">
        <v>175611.71565984699</v>
      </c>
      <c r="J976" s="2">
        <f t="shared" si="169"/>
        <v>0.13437120992439186</v>
      </c>
      <c r="K976">
        <f t="shared" si="170"/>
        <v>7.4420703703023969</v>
      </c>
      <c r="L976">
        <f t="shared" si="171"/>
        <v>0.51775546719103815</v>
      </c>
      <c r="M976">
        <f t="shared" si="172"/>
        <v>2.0071490857118124</v>
      </c>
      <c r="N976">
        <f t="shared" si="173"/>
        <v>19.983761812180923</v>
      </c>
      <c r="O976">
        <f>RSQ($N$2:N976,$M$2:M976)</f>
        <v>0.64086018339485029</v>
      </c>
      <c r="P976">
        <f t="shared" si="174"/>
        <v>1754608647.2607632</v>
      </c>
      <c r="Q976">
        <f t="shared" si="175"/>
        <v>1121387377.0578375</v>
      </c>
      <c r="R976">
        <f t="shared" si="176"/>
        <v>1505593507.069685</v>
      </c>
      <c r="S976">
        <f t="shared" si="177"/>
        <v>20.837832485176936</v>
      </c>
      <c r="T976">
        <f t="shared" si="178"/>
        <v>-0.76015915840468196</v>
      </c>
      <c r="U976">
        <f t="shared" si="179"/>
        <v>-0.8704353226429542</v>
      </c>
      <c r="W976" s="4">
        <v>950</v>
      </c>
      <c r="X976" s="4">
        <v>20.825899445413334</v>
      </c>
      <c r="Y976" s="4">
        <v>-1.4352097971089215</v>
      </c>
      <c r="Z976" s="4">
        <v>-1.2775867690555414</v>
      </c>
      <c r="AB976" s="4">
        <v>28.100029594554602</v>
      </c>
      <c r="AC976" s="4">
        <v>19.390689648304413</v>
      </c>
    </row>
    <row r="977" spans="1:29" x14ac:dyDescent="0.3">
      <c r="A977" s="1">
        <v>41342</v>
      </c>
      <c r="B977">
        <v>225089</v>
      </c>
      <c r="C977">
        <v>1526</v>
      </c>
      <c r="D977">
        <v>510011367.69348699</v>
      </c>
      <c r="E977">
        <v>145361383.295654</v>
      </c>
      <c r="F977">
        <v>46.8885866123086</v>
      </c>
      <c r="G977">
        <v>10877089.811011801</v>
      </c>
      <c r="H977">
        <v>4225</v>
      </c>
      <c r="I977">
        <v>198104.278437003</v>
      </c>
      <c r="J977" s="2">
        <f t="shared" si="169"/>
        <v>0.14187446061516443</v>
      </c>
      <c r="K977">
        <f t="shared" si="170"/>
        <v>7.0484849469314126</v>
      </c>
      <c r="L977">
        <f t="shared" si="171"/>
        <v>0.51795665766722865</v>
      </c>
      <c r="M977">
        <f t="shared" si="172"/>
        <v>1.952812692585137</v>
      </c>
      <c r="N977">
        <f t="shared" si="173"/>
        <v>20.04994357302931</v>
      </c>
      <c r="O977">
        <f>RSQ($N$2:N977,$M$2:M977)</f>
        <v>0.64167551925943223</v>
      </c>
      <c r="P977">
        <f t="shared" si="174"/>
        <v>1465027492.636399</v>
      </c>
      <c r="Q977">
        <f t="shared" si="175"/>
        <v>925809538.98035586</v>
      </c>
      <c r="R977">
        <f t="shared" si="176"/>
        <v>1212288987.7017183</v>
      </c>
      <c r="S977">
        <f t="shared" si="177"/>
        <v>20.646179090008424</v>
      </c>
      <c r="T977">
        <f t="shared" si="178"/>
        <v>-0.53067492319800047</v>
      </c>
      <c r="U977">
        <f t="shared" si="179"/>
        <v>-0.80017115866547828</v>
      </c>
      <c r="W977" s="4">
        <v>951</v>
      </c>
      <c r="X977" s="4">
        <v>21.301196742716478</v>
      </c>
      <c r="Y977" s="4">
        <v>-1.8906812839190401</v>
      </c>
      <c r="Z977" s="4">
        <v>-1.683035746900347</v>
      </c>
      <c r="AB977" s="4">
        <v>28.129624149156555</v>
      </c>
      <c r="AC977" s="4">
        <v>19.397285432185701</v>
      </c>
    </row>
    <row r="978" spans="1:29" x14ac:dyDescent="0.3">
      <c r="A978" s="1">
        <v>41343</v>
      </c>
      <c r="B978">
        <v>225272</v>
      </c>
      <c r="C978">
        <v>1527</v>
      </c>
      <c r="D978">
        <v>501275189.68221402</v>
      </c>
      <c r="E978">
        <v>146811022.566302</v>
      </c>
      <c r="F978">
        <v>46.066038459018102</v>
      </c>
      <c r="G978">
        <v>10881664.811011801</v>
      </c>
      <c r="H978">
        <v>4575</v>
      </c>
      <c r="I978">
        <v>210752.125950007</v>
      </c>
      <c r="J978" s="2">
        <f t="shared" si="169"/>
        <v>0.15356278464936701</v>
      </c>
      <c r="K978">
        <f t="shared" si="170"/>
        <v>6.511994441122698</v>
      </c>
      <c r="L978">
        <f t="shared" si="171"/>
        <v>0.5181745148100857</v>
      </c>
      <c r="M978">
        <f t="shared" si="172"/>
        <v>1.8736457750639255</v>
      </c>
      <c r="N978">
        <f t="shared" si="173"/>
        <v>20.03266578905248</v>
      </c>
      <c r="O978">
        <f>RSQ($N$2:N978,$M$2:M978)</f>
        <v>0.64244498309077647</v>
      </c>
      <c r="P978">
        <f t="shared" si="174"/>
        <v>1126455817.6429598</v>
      </c>
      <c r="Q978">
        <f t="shared" si="175"/>
        <v>700247464.65377164</v>
      </c>
      <c r="R978">
        <f t="shared" si="176"/>
        <v>884101767.68244314</v>
      </c>
      <c r="S978">
        <f t="shared" si="177"/>
        <v>20.366944351467836</v>
      </c>
      <c r="T978">
        <f t="shared" si="178"/>
        <v>-0.29752211229429548</v>
      </c>
      <c r="U978">
        <f t="shared" si="179"/>
        <v>-0.75440841494575706</v>
      </c>
      <c r="W978" s="4">
        <v>952</v>
      </c>
      <c r="X978" s="4">
        <v>20.571805256535413</v>
      </c>
      <c r="Y978" s="4">
        <v>-1.1745198243497121</v>
      </c>
      <c r="Z978" s="4">
        <v>-1.0455272745527044</v>
      </c>
      <c r="AB978" s="4">
        <v>28.159218703758508</v>
      </c>
      <c r="AC978" s="4">
        <v>19.410515458797438</v>
      </c>
    </row>
    <row r="979" spans="1:29" x14ac:dyDescent="0.3">
      <c r="A979" s="1">
        <v>41344</v>
      </c>
      <c r="B979">
        <v>225436</v>
      </c>
      <c r="C979">
        <v>1528</v>
      </c>
      <c r="D979">
        <v>525511108.08165097</v>
      </c>
      <c r="E979">
        <v>149009460.27133799</v>
      </c>
      <c r="F979">
        <v>48.275074577218</v>
      </c>
      <c r="G979">
        <v>10885764.811011801</v>
      </c>
      <c r="H979">
        <v>4100</v>
      </c>
      <c r="I979">
        <v>197927.805766593</v>
      </c>
      <c r="J979" s="2">
        <f t="shared" si="169"/>
        <v>0.13756727487673964</v>
      </c>
      <c r="K979">
        <f t="shared" si="170"/>
        <v>7.269170672283801</v>
      </c>
      <c r="L979">
        <f t="shared" si="171"/>
        <v>0.51836975290532383</v>
      </c>
      <c r="M979">
        <f t="shared" si="172"/>
        <v>1.983642209699112</v>
      </c>
      <c r="N979">
        <f t="shared" si="173"/>
        <v>20.079881886177095</v>
      </c>
      <c r="O979">
        <f>RSQ($N$2:N979,$M$2:M979)</f>
        <v>0.64326976170854833</v>
      </c>
      <c r="P979">
        <f t="shared" si="174"/>
        <v>1622898622.9674652</v>
      </c>
      <c r="Q979">
        <f t="shared" si="175"/>
        <v>1032160347.4225377</v>
      </c>
      <c r="R979">
        <f t="shared" si="176"/>
        <v>1370874642.9282522</v>
      </c>
      <c r="S979">
        <f t="shared" si="177"/>
        <v>20.754919867345709</v>
      </c>
      <c r="T979">
        <f t="shared" si="178"/>
        <v>-0.60081246187307624</v>
      </c>
      <c r="U979">
        <f t="shared" si="179"/>
        <v>-0.64330732210579455</v>
      </c>
      <c r="W979" s="4">
        <v>953</v>
      </c>
      <c r="X979" s="4">
        <v>21.011759590475862</v>
      </c>
      <c r="Y979" s="4">
        <v>-1.5123206155993998</v>
      </c>
      <c r="Z979" s="4">
        <v>-1.3462288321552556</v>
      </c>
      <c r="AB979" s="4">
        <v>28.188813258360462</v>
      </c>
      <c r="AC979" s="4">
        <v>19.487624979285471</v>
      </c>
    </row>
    <row r="980" spans="1:29" x14ac:dyDescent="0.3">
      <c r="A980" s="1">
        <v>41345</v>
      </c>
      <c r="B980">
        <v>225571</v>
      </c>
      <c r="C980">
        <v>1529</v>
      </c>
      <c r="D980">
        <v>483625303.77495402</v>
      </c>
      <c r="E980">
        <v>150299110.37819299</v>
      </c>
      <c r="F980">
        <v>44.413545258211599</v>
      </c>
      <c r="G980">
        <v>10889139.8100118</v>
      </c>
      <c r="H980">
        <v>3374.9989999998302</v>
      </c>
      <c r="I980">
        <v>149895.67083291101</v>
      </c>
      <c r="J980" s="2">
        <f t="shared" si="169"/>
        <v>0.11320622255364376</v>
      </c>
      <c r="K980">
        <f t="shared" si="170"/>
        <v>8.8334366913986653</v>
      </c>
      <c r="L980">
        <f t="shared" si="171"/>
        <v>0.5185304671434191</v>
      </c>
      <c r="M980">
        <f t="shared" si="172"/>
        <v>2.1785441451686682</v>
      </c>
      <c r="N980">
        <f t="shared" si="173"/>
        <v>19.996820999105619</v>
      </c>
      <c r="O980">
        <f>RSQ($N$2:N980,$M$2:M980)</f>
        <v>0.64399030390641809</v>
      </c>
      <c r="P980">
        <f t="shared" si="174"/>
        <v>3099369162.1638508</v>
      </c>
      <c r="Q980">
        <f t="shared" si="175"/>
        <v>2052595750.6060925</v>
      </c>
      <c r="R980">
        <f t="shared" si="176"/>
        <v>2982190610.4261355</v>
      </c>
      <c r="S980">
        <f t="shared" si="177"/>
        <v>21.44237104892435</v>
      </c>
      <c r="T980">
        <f t="shared" si="178"/>
        <v>-1.2866009149422963</v>
      </c>
      <c r="U980">
        <f t="shared" si="179"/>
        <v>-0.71260923769315376</v>
      </c>
      <c r="W980" s="4">
        <v>954</v>
      </c>
      <c r="X980" s="4">
        <v>20.413233733311149</v>
      </c>
      <c r="Y980" s="4">
        <v>-0.91746101771240163</v>
      </c>
      <c r="Z980" s="4">
        <v>-0.81670015053878553</v>
      </c>
      <c r="AB980" s="4">
        <v>28.218407812962415</v>
      </c>
      <c r="AC980" s="4">
        <v>19.488057829042067</v>
      </c>
    </row>
    <row r="981" spans="1:29" x14ac:dyDescent="0.3">
      <c r="A981" s="1">
        <v>41346</v>
      </c>
      <c r="B981">
        <v>225728</v>
      </c>
      <c r="C981">
        <v>1530</v>
      </c>
      <c r="D981">
        <v>512150414.042647</v>
      </c>
      <c r="E981">
        <v>152676466.56848401</v>
      </c>
      <c r="F981">
        <v>47.016190851580902</v>
      </c>
      <c r="G981">
        <v>10893064.809511799</v>
      </c>
      <c r="H981">
        <v>3924.9994999989799</v>
      </c>
      <c r="I981">
        <v>184538.52558431099</v>
      </c>
      <c r="J981" s="2">
        <f t="shared" si="169"/>
        <v>0.13160722830941074</v>
      </c>
      <c r="K981">
        <f t="shared" si="170"/>
        <v>7.5983668438710961</v>
      </c>
      <c r="L981">
        <f t="shared" si="171"/>
        <v>0.51871737188151423</v>
      </c>
      <c r="M981">
        <f t="shared" si="172"/>
        <v>2.027933335236014</v>
      </c>
      <c r="N981">
        <f t="shared" si="173"/>
        <v>20.05412891728669</v>
      </c>
      <c r="O981">
        <f>RSQ($N$2:N981,$M$2:M981)</f>
        <v>0.64479628460686689</v>
      </c>
      <c r="P981">
        <f t="shared" si="174"/>
        <v>1879940235.4888136</v>
      </c>
      <c r="Q981">
        <f t="shared" si="175"/>
        <v>1206684015.6192632</v>
      </c>
      <c r="R981">
        <f t="shared" si="176"/>
        <v>1635695985.8205149</v>
      </c>
      <c r="S981">
        <f t="shared" si="177"/>
        <v>20.911141951597649</v>
      </c>
      <c r="T981">
        <f t="shared" si="178"/>
        <v>-0.76277798489247894</v>
      </c>
      <c r="U981">
        <f t="shared" si="179"/>
        <v>-0.70642459260080503</v>
      </c>
      <c r="W981" s="4">
        <v>955</v>
      </c>
      <c r="X981" s="4">
        <v>20.223035863306755</v>
      </c>
      <c r="Y981" s="4">
        <v>-0.72040900103803196</v>
      </c>
      <c r="Z981" s="4">
        <v>-0.64128952428329833</v>
      </c>
      <c r="AB981" s="4">
        <v>28.248002367564368</v>
      </c>
      <c r="AC981" s="4">
        <v>19.495772715598747</v>
      </c>
    </row>
    <row r="982" spans="1:29" x14ac:dyDescent="0.3">
      <c r="A982" s="1">
        <v>41347</v>
      </c>
      <c r="B982">
        <v>225907</v>
      </c>
      <c r="C982">
        <v>1531</v>
      </c>
      <c r="D982">
        <v>511373186.010997</v>
      </c>
      <c r="E982">
        <v>154455809.69300899</v>
      </c>
      <c r="F982">
        <v>46.925562553545298</v>
      </c>
      <c r="G982">
        <v>10897539.809511799</v>
      </c>
      <c r="H982">
        <v>4475</v>
      </c>
      <c r="I982">
        <v>209991.892427115</v>
      </c>
      <c r="J982" s="2">
        <f t="shared" si="169"/>
        <v>0.14998740803620189</v>
      </c>
      <c r="K982">
        <f t="shared" si="170"/>
        <v>6.6672263564860978</v>
      </c>
      <c r="L982">
        <f t="shared" si="171"/>
        <v>0.51893046711960944</v>
      </c>
      <c r="M982">
        <f t="shared" si="172"/>
        <v>1.8972039348349004</v>
      </c>
      <c r="N982">
        <f t="shared" si="173"/>
        <v>20.052610186930099</v>
      </c>
      <c r="O982">
        <f>RSQ($N$2:N982,$M$2:M982)</f>
        <v>0.64556432713577627</v>
      </c>
      <c r="P982">
        <f t="shared" si="174"/>
        <v>1218083245.3588238</v>
      </c>
      <c r="Q982">
        <f t="shared" si="175"/>
        <v>760919292.40928078</v>
      </c>
      <c r="R982">
        <f t="shared" si="176"/>
        <v>971182981.92589366</v>
      </c>
      <c r="S982">
        <f t="shared" si="177"/>
        <v>20.450037855549049</v>
      </c>
      <c r="T982">
        <f t="shared" si="178"/>
        <v>-0.35372749780102281</v>
      </c>
      <c r="U982">
        <f t="shared" si="179"/>
        <v>-0.63868598250019504</v>
      </c>
      <c r="W982" s="4">
        <v>956</v>
      </c>
      <c r="X982" s="4">
        <v>20.243287210860167</v>
      </c>
      <c r="Y982" s="4">
        <v>-0.75566223157469636</v>
      </c>
      <c r="Z982" s="4">
        <v>-0.67267104145997436</v>
      </c>
      <c r="AB982" s="4">
        <v>28.277596922166321</v>
      </c>
      <c r="AC982" s="4">
        <v>19.499438974876462</v>
      </c>
    </row>
    <row r="983" spans="1:29" x14ac:dyDescent="0.3">
      <c r="A983" s="1">
        <v>41348</v>
      </c>
      <c r="B983">
        <v>226079</v>
      </c>
      <c r="C983">
        <v>1532</v>
      </c>
      <c r="D983">
        <v>511323729.651721</v>
      </c>
      <c r="E983">
        <v>156214765.28726</v>
      </c>
      <c r="F983">
        <v>46.902517247822303</v>
      </c>
      <c r="G983">
        <v>10901839.808511799</v>
      </c>
      <c r="H983">
        <v>4299.9990000016896</v>
      </c>
      <c r="I983">
        <v>201680.77726319799</v>
      </c>
      <c r="J983" s="2">
        <f t="shared" si="169"/>
        <v>0.1440650993169395</v>
      </c>
      <c r="K983">
        <f t="shared" si="170"/>
        <v>6.9413064284225134</v>
      </c>
      <c r="L983">
        <f t="shared" si="171"/>
        <v>0.51913522897675235</v>
      </c>
      <c r="M983">
        <f t="shared" si="172"/>
        <v>1.9374900029730171</v>
      </c>
      <c r="N983">
        <f t="shared" si="173"/>
        <v>20.05251346940107</v>
      </c>
      <c r="O983">
        <f>RSQ($N$2:N983,$M$2:M983)</f>
        <v>0.64634466015174463</v>
      </c>
      <c r="P983">
        <f t="shared" si="174"/>
        <v>1392373336.5854685</v>
      </c>
      <c r="Q983">
        <f t="shared" si="175"/>
        <v>877101644.32646561</v>
      </c>
      <c r="R983">
        <f t="shared" si="176"/>
        <v>1140433107.1398814</v>
      </c>
      <c r="S983">
        <f t="shared" si="177"/>
        <v>20.592133443650745</v>
      </c>
      <c r="T983">
        <f t="shared" si="178"/>
        <v>-0.48028468656469597</v>
      </c>
      <c r="U983">
        <f t="shared" si="179"/>
        <v>-0.63028760972797759</v>
      </c>
      <c r="W983" s="4">
        <v>957</v>
      </c>
      <c r="X983" s="4">
        <v>20.791442405126588</v>
      </c>
      <c r="Y983" s="4">
        <v>-1.3033845760845217</v>
      </c>
      <c r="Z983" s="4">
        <v>-1.1602393550761663</v>
      </c>
      <c r="AB983" s="4">
        <v>28.307191476768274</v>
      </c>
      <c r="AC983" s="4">
        <v>19.502626862268723</v>
      </c>
    </row>
    <row r="984" spans="1:29" x14ac:dyDescent="0.3">
      <c r="A984" s="1">
        <v>41349</v>
      </c>
      <c r="B984">
        <v>226254</v>
      </c>
      <c r="C984">
        <v>1533</v>
      </c>
      <c r="D984">
        <v>514304542.94810301</v>
      </c>
      <c r="E984">
        <v>157451340.24674901</v>
      </c>
      <c r="F984">
        <v>47.1570156995909</v>
      </c>
      <c r="G984">
        <v>10906214.808511799</v>
      </c>
      <c r="H984">
        <v>4375</v>
      </c>
      <c r="I984">
        <v>206311.94368570999</v>
      </c>
      <c r="J984" s="2">
        <f t="shared" si="169"/>
        <v>0.14651909741891925</v>
      </c>
      <c r="K984">
        <f t="shared" si="170"/>
        <v>6.8250488681407564</v>
      </c>
      <c r="L984">
        <f t="shared" si="171"/>
        <v>0.51934356231008572</v>
      </c>
      <c r="M984">
        <f t="shared" si="172"/>
        <v>1.9205995012125334</v>
      </c>
      <c r="N984">
        <f t="shared" si="173"/>
        <v>20.058326143970962</v>
      </c>
      <c r="O984">
        <f>RSQ($N$2:N984,$M$2:M984)</f>
        <v>0.64711568521548757</v>
      </c>
      <c r="P984">
        <f t="shared" si="174"/>
        <v>1316453043.0655377</v>
      </c>
      <c r="Q984">
        <f t="shared" si="175"/>
        <v>826373878.09131503</v>
      </c>
      <c r="R984">
        <f t="shared" si="176"/>
        <v>1066149932.4471457</v>
      </c>
      <c r="S984">
        <f t="shared" si="177"/>
        <v>20.532557865990491</v>
      </c>
      <c r="T984">
        <f t="shared" si="178"/>
        <v>-0.42208636603173777</v>
      </c>
      <c r="U984">
        <f t="shared" si="179"/>
        <v>-0.65104831868421797</v>
      </c>
      <c r="W984" s="4">
        <v>958</v>
      </c>
      <c r="X984" s="4">
        <v>20.836832968195498</v>
      </c>
      <c r="Y984" s="4">
        <v>-1.2601479550822816</v>
      </c>
      <c r="Z984" s="4">
        <v>-1.1217512294778023</v>
      </c>
      <c r="AB984" s="4">
        <v>28.336786031370227</v>
      </c>
      <c r="AC984" s="4">
        <v>19.576685013113217</v>
      </c>
    </row>
    <row r="985" spans="1:29" x14ac:dyDescent="0.3">
      <c r="A985" s="1">
        <v>41350</v>
      </c>
      <c r="B985">
        <v>226463</v>
      </c>
      <c r="C985">
        <v>1534</v>
      </c>
      <c r="D985">
        <v>516476633.81661898</v>
      </c>
      <c r="E985">
        <v>158667967.130463</v>
      </c>
      <c r="F985">
        <v>47.333499783752202</v>
      </c>
      <c r="G985">
        <v>10911439.808511799</v>
      </c>
      <c r="H985">
        <v>5225</v>
      </c>
      <c r="I985">
        <v>247317.53637010499</v>
      </c>
      <c r="J985" s="2">
        <f t="shared" si="169"/>
        <v>0.17490187211693825</v>
      </c>
      <c r="K985">
        <f t="shared" si="170"/>
        <v>5.7174916877470956</v>
      </c>
      <c r="L985">
        <f t="shared" si="171"/>
        <v>0.51959237183389517</v>
      </c>
      <c r="M985">
        <f t="shared" si="172"/>
        <v>1.7435301930872615</v>
      </c>
      <c r="N985">
        <f t="shared" si="173"/>
        <v>20.062540606036197</v>
      </c>
      <c r="O985">
        <f>RSQ($N$2:N985,$M$2:M985)</f>
        <v>0.64774497066014369</v>
      </c>
      <c r="P985">
        <f t="shared" si="174"/>
        <v>731361349.07753956</v>
      </c>
      <c r="Q985">
        <f t="shared" si="175"/>
        <v>442524015.80974418</v>
      </c>
      <c r="R985">
        <f t="shared" si="176"/>
        <v>526215656.8930645</v>
      </c>
      <c r="S985">
        <f t="shared" si="177"/>
        <v>19.908005293955902</v>
      </c>
      <c r="T985">
        <f t="shared" si="178"/>
        <v>0.13754298852421826</v>
      </c>
      <c r="U985">
        <f t="shared" si="179"/>
        <v>-0.52798907695133557</v>
      </c>
      <c r="W985" s="4">
        <v>959</v>
      </c>
      <c r="X985" s="4">
        <v>20.154891528757176</v>
      </c>
      <c r="Y985" s="4">
        <v>-0.56404506888110717</v>
      </c>
      <c r="Z985" s="4">
        <v>-0.50209838213558033</v>
      </c>
      <c r="AB985" s="4">
        <v>28.36638058597218</v>
      </c>
      <c r="AC985" s="4">
        <v>19.590846459876069</v>
      </c>
    </row>
    <row r="986" spans="1:29" x14ac:dyDescent="0.3">
      <c r="A986" s="1">
        <v>41351</v>
      </c>
      <c r="B986">
        <v>226653</v>
      </c>
      <c r="C986">
        <v>1535</v>
      </c>
      <c r="D986">
        <v>560714853.24401104</v>
      </c>
      <c r="E986">
        <v>161609217.456469</v>
      </c>
      <c r="F986">
        <v>51.365436391257802</v>
      </c>
      <c r="G986">
        <v>10916189.808511799</v>
      </c>
      <c r="H986">
        <v>4750</v>
      </c>
      <c r="I986">
        <v>243985.82285847401</v>
      </c>
      <c r="J986" s="2">
        <f t="shared" si="169"/>
        <v>0.15893251495564856</v>
      </c>
      <c r="K986">
        <f t="shared" si="170"/>
        <v>6.2919787073089379</v>
      </c>
      <c r="L986">
        <f t="shared" si="171"/>
        <v>0.51981856231008572</v>
      </c>
      <c r="M986">
        <f t="shared" si="172"/>
        <v>1.8392756011008167</v>
      </c>
      <c r="N986">
        <f t="shared" si="173"/>
        <v>20.144723051279882</v>
      </c>
      <c r="O986">
        <f>RSQ($N$2:N986,$M$2:M986)</f>
        <v>0.64847967632480719</v>
      </c>
      <c r="P986">
        <f t="shared" si="174"/>
        <v>1004995528.1828077</v>
      </c>
      <c r="Q986">
        <f t="shared" si="175"/>
        <v>620300809.58800387</v>
      </c>
      <c r="R986">
        <f t="shared" si="176"/>
        <v>770865924.27489984</v>
      </c>
      <c r="S986">
        <f t="shared" si="177"/>
        <v>20.24571509509807</v>
      </c>
      <c r="T986">
        <f t="shared" si="178"/>
        <v>-8.9887206599776212E-2</v>
      </c>
      <c r="U986">
        <f t="shared" si="179"/>
        <v>-0.32853679222758225</v>
      </c>
      <c r="W986" s="4">
        <v>960</v>
      </c>
      <c r="X986" s="4">
        <v>20.481553859352324</v>
      </c>
      <c r="Y986" s="4">
        <v>-0.8903586218984394</v>
      </c>
      <c r="Z986" s="4">
        <v>-0.79257429634563958</v>
      </c>
      <c r="AB986" s="4">
        <v>28.395975140574134</v>
      </c>
      <c r="AC986" s="4">
        <v>19.591195237453885</v>
      </c>
    </row>
    <row r="987" spans="1:29" x14ac:dyDescent="0.3">
      <c r="A987" s="1">
        <v>41352</v>
      </c>
      <c r="B987">
        <v>226823</v>
      </c>
      <c r="C987">
        <v>1536</v>
      </c>
      <c r="D987">
        <v>649750892.12796998</v>
      </c>
      <c r="E987">
        <v>168313574.53318399</v>
      </c>
      <c r="F987">
        <v>59.498601111424897</v>
      </c>
      <c r="G987">
        <v>10920439.808511799</v>
      </c>
      <c r="H987">
        <v>4250</v>
      </c>
      <c r="I987">
        <v>252869.05472355499</v>
      </c>
      <c r="J987" s="2">
        <f t="shared" si="169"/>
        <v>0.14214743428099569</v>
      </c>
      <c r="K987">
        <f t="shared" si="170"/>
        <v>7.0349493471912377</v>
      </c>
      <c r="L987">
        <f t="shared" si="171"/>
        <v>0.52002094326246662</v>
      </c>
      <c r="M987">
        <f t="shared" si="172"/>
        <v>1.9508904904254687</v>
      </c>
      <c r="N987">
        <f t="shared" si="173"/>
        <v>20.292099604517588</v>
      </c>
      <c r="O987">
        <f>RSQ($N$2:N987,$M$2:M987)</f>
        <v>0.64932953972956309</v>
      </c>
      <c r="P987">
        <f t="shared" si="174"/>
        <v>1455709166.6475618</v>
      </c>
      <c r="Q987">
        <f t="shared" si="175"/>
        <v>919553851.94859135</v>
      </c>
      <c r="R987">
        <f t="shared" si="176"/>
        <v>1203032130.0971568</v>
      </c>
      <c r="S987">
        <f t="shared" si="177"/>
        <v>20.639399166850076</v>
      </c>
      <c r="T987">
        <f t="shared" si="178"/>
        <v>-0.30911135502507853</v>
      </c>
      <c r="U987">
        <f t="shared" si="179"/>
        <v>-0.25292568724968217</v>
      </c>
      <c r="W987" s="4">
        <v>961</v>
      </c>
      <c r="X987" s="4">
        <v>20.605280636084252</v>
      </c>
      <c r="Y987" s="4">
        <v>-0.99197713495904694</v>
      </c>
      <c r="Z987" s="4">
        <v>-0.88303247746929947</v>
      </c>
      <c r="AB987" s="4">
        <v>28.425569695176087</v>
      </c>
      <c r="AC987" s="4">
        <v>19.591577712483964</v>
      </c>
    </row>
    <row r="988" spans="1:29" x14ac:dyDescent="0.3">
      <c r="A988" s="1">
        <v>41353</v>
      </c>
      <c r="B988">
        <v>227034</v>
      </c>
      <c r="C988">
        <v>1537</v>
      </c>
      <c r="D988">
        <v>695831303.42445505</v>
      </c>
      <c r="E988">
        <v>173711656.87837499</v>
      </c>
      <c r="F988">
        <v>63.687485498189901</v>
      </c>
      <c r="G988">
        <v>10925714.808511799</v>
      </c>
      <c r="H988">
        <v>5275</v>
      </c>
      <c r="I988">
        <v>335951.48600295099</v>
      </c>
      <c r="J988" s="2">
        <f t="shared" si="169"/>
        <v>0.17634486930768026</v>
      </c>
      <c r="K988">
        <f t="shared" si="170"/>
        <v>5.6707065191402624</v>
      </c>
      <c r="L988">
        <f t="shared" si="171"/>
        <v>0.52027213373865711</v>
      </c>
      <c r="M988">
        <f t="shared" si="172"/>
        <v>1.7353137165272201</v>
      </c>
      <c r="N988">
        <f t="shared" si="173"/>
        <v>20.360617808782603</v>
      </c>
      <c r="O988">
        <f>RSQ($N$2:N988,$M$2:M988)</f>
        <v>0.64995599915165425</v>
      </c>
      <c r="P988">
        <f t="shared" si="174"/>
        <v>711683106.07320762</v>
      </c>
      <c r="Q988">
        <f t="shared" si="175"/>
        <v>429883340.97242403</v>
      </c>
      <c r="R988">
        <f t="shared" si="176"/>
        <v>509253706.27085763</v>
      </c>
      <c r="S988">
        <f t="shared" si="177"/>
        <v>19.879024429779232</v>
      </c>
      <c r="T988">
        <f t="shared" si="178"/>
        <v>0.42863855328536571</v>
      </c>
      <c r="U988">
        <f t="shared" si="179"/>
        <v>-0.12253134540195075</v>
      </c>
      <c r="W988" s="4">
        <v>962</v>
      </c>
      <c r="X988" s="4">
        <v>20.733356038947473</v>
      </c>
      <c r="Y988" s="4">
        <v>-1.1417783264635091</v>
      </c>
      <c r="Z988" s="4">
        <v>-1.0163816370419132</v>
      </c>
      <c r="AB988" s="4">
        <v>28.45516424977804</v>
      </c>
      <c r="AC988" s="4">
        <v>19.594497831885253</v>
      </c>
    </row>
    <row r="989" spans="1:29" x14ac:dyDescent="0.3">
      <c r="A989" s="1">
        <v>41354</v>
      </c>
      <c r="B989">
        <v>227252</v>
      </c>
      <c r="C989">
        <v>1538</v>
      </c>
      <c r="D989">
        <v>775211153.64492798</v>
      </c>
      <c r="E989">
        <v>183065528.633113</v>
      </c>
      <c r="F989">
        <v>70.917525005321494</v>
      </c>
      <c r="G989">
        <v>10931164.808511799</v>
      </c>
      <c r="H989">
        <v>5450</v>
      </c>
      <c r="I989">
        <v>386500.51127900201</v>
      </c>
      <c r="J989" s="2">
        <f t="shared" si="169"/>
        <v>0.18210433516197327</v>
      </c>
      <c r="K989">
        <f t="shared" si="170"/>
        <v>5.4913574633494964</v>
      </c>
      <c r="L989">
        <f t="shared" si="171"/>
        <v>0.52053165754818087</v>
      </c>
      <c r="M989">
        <f t="shared" si="172"/>
        <v>1.7031754860411525</v>
      </c>
      <c r="N989">
        <f t="shared" si="173"/>
        <v>20.468646006524175</v>
      </c>
      <c r="O989">
        <f>RSQ($N$2:N989,$M$2:M989)</f>
        <v>0.65052385305641625</v>
      </c>
      <c r="P989">
        <f t="shared" si="174"/>
        <v>639667554.2874161</v>
      </c>
      <c r="Q989">
        <f t="shared" si="175"/>
        <v>383813611.17061496</v>
      </c>
      <c r="R989">
        <f t="shared" si="176"/>
        <v>447998068.72478211</v>
      </c>
      <c r="S989">
        <f t="shared" si="177"/>
        <v>19.765667605136795</v>
      </c>
      <c r="T989">
        <f t="shared" si="178"/>
        <v>0.62568062207399355</v>
      </c>
      <c r="U989">
        <f t="shared" si="179"/>
        <v>6.1796206037830835E-2</v>
      </c>
      <c r="W989" s="4">
        <v>963</v>
      </c>
      <c r="X989" s="4">
        <v>20.911021770906373</v>
      </c>
      <c r="Y989" s="4">
        <v>-1.3165239390211205</v>
      </c>
      <c r="Z989" s="4">
        <v>-1.1719356772970935</v>
      </c>
      <c r="AB989" s="4">
        <v>28.484758804379993</v>
      </c>
      <c r="AC989" s="4">
        <v>19.610547742531143</v>
      </c>
    </row>
    <row r="990" spans="1:29" x14ac:dyDescent="0.3">
      <c r="A990" s="1">
        <v>41355</v>
      </c>
      <c r="B990">
        <v>227481</v>
      </c>
      <c r="C990">
        <v>1539</v>
      </c>
      <c r="D990">
        <v>763898930.11969495</v>
      </c>
      <c r="E990">
        <v>188352748.24428999</v>
      </c>
      <c r="F990">
        <v>69.8460845417884</v>
      </c>
      <c r="G990">
        <v>10936889.807511801</v>
      </c>
      <c r="H990">
        <v>5724.9989999998297</v>
      </c>
      <c r="I990">
        <v>399868.76415564201</v>
      </c>
      <c r="J990" s="2">
        <f t="shared" si="169"/>
        <v>0.1911929187869969</v>
      </c>
      <c r="K990">
        <f t="shared" si="170"/>
        <v>5.230319231195347</v>
      </c>
      <c r="L990">
        <f t="shared" si="171"/>
        <v>0.52080427654818096</v>
      </c>
      <c r="M990">
        <f t="shared" si="172"/>
        <v>1.6544723146835336</v>
      </c>
      <c r="N990">
        <f t="shared" si="173"/>
        <v>20.453946047960397</v>
      </c>
      <c r="O990">
        <f>RSQ($N$2:N990,$M$2:M990)</f>
        <v>0.65099785905703456</v>
      </c>
      <c r="P990">
        <f t="shared" si="174"/>
        <v>544178038.25690031</v>
      </c>
      <c r="Q990">
        <f t="shared" si="175"/>
        <v>323232846.87630081</v>
      </c>
      <c r="R990">
        <f t="shared" si="176"/>
        <v>368918445.13632858</v>
      </c>
      <c r="S990">
        <f t="shared" si="177"/>
        <v>19.593883509633791</v>
      </c>
      <c r="T990">
        <f t="shared" si="178"/>
        <v>0.76549217293262484</v>
      </c>
      <c r="U990">
        <f t="shared" si="179"/>
        <v>0.25972596253189129</v>
      </c>
      <c r="W990" s="4">
        <v>964</v>
      </c>
      <c r="X990" s="4">
        <v>19.966473232256931</v>
      </c>
      <c r="Y990" s="4">
        <v>-0.35592548972578797</v>
      </c>
      <c r="Z990" s="4">
        <v>-0.31683569702441944</v>
      </c>
      <c r="AB990" s="4">
        <v>28.514353358981946</v>
      </c>
      <c r="AC990" s="4">
        <v>19.613303501125205</v>
      </c>
    </row>
    <row r="991" spans="1:29" x14ac:dyDescent="0.3">
      <c r="A991" s="1">
        <v>41356</v>
      </c>
      <c r="B991">
        <v>227698</v>
      </c>
      <c r="C991">
        <v>1540</v>
      </c>
      <c r="D991">
        <v>704500327.61515498</v>
      </c>
      <c r="E991">
        <v>190060014.09970999</v>
      </c>
      <c r="F991">
        <v>64.383116370543505</v>
      </c>
      <c r="G991">
        <v>10942314.807511801</v>
      </c>
      <c r="H991">
        <v>5425</v>
      </c>
      <c r="I991">
        <v>349278.40631019801</v>
      </c>
      <c r="J991" s="2">
        <f t="shared" si="169"/>
        <v>0.18108428471092158</v>
      </c>
      <c r="K991">
        <f t="shared" si="170"/>
        <v>5.5222903610679133</v>
      </c>
      <c r="L991">
        <f t="shared" si="171"/>
        <v>0.52106260988151432</v>
      </c>
      <c r="M991">
        <f t="shared" si="172"/>
        <v>1.7087926947166212</v>
      </c>
      <c r="N991">
        <f t="shared" si="173"/>
        <v>20.372999354335057</v>
      </c>
      <c r="O991">
        <f>RSQ($N$2:N991,$M$2:M991)</f>
        <v>0.65157274511373031</v>
      </c>
      <c r="P991">
        <f t="shared" si="174"/>
        <v>651707045.25201213</v>
      </c>
      <c r="Q991">
        <f t="shared" si="175"/>
        <v>391493873.30488133</v>
      </c>
      <c r="R991">
        <f t="shared" si="176"/>
        <v>458146328.5834406</v>
      </c>
      <c r="S991">
        <f t="shared" si="177"/>
        <v>19.785480423987575</v>
      </c>
      <c r="T991">
        <f t="shared" si="178"/>
        <v>0.52291679103451172</v>
      </c>
      <c r="U991">
        <f t="shared" si="179"/>
        <v>0.32395492961694017</v>
      </c>
      <c r="W991" s="4">
        <v>965</v>
      </c>
      <c r="X991" s="4">
        <v>20.69488676547736</v>
      </c>
      <c r="Y991" s="4">
        <v>-1.0578273555973929</v>
      </c>
      <c r="Z991" s="4">
        <v>-0.94165064660137243</v>
      </c>
      <c r="AB991" s="4">
        <v>28.543947913583899</v>
      </c>
      <c r="AC991" s="4">
        <v>19.637059409879967</v>
      </c>
    </row>
    <row r="992" spans="1:29" x14ac:dyDescent="0.3">
      <c r="A992" s="1">
        <v>41357</v>
      </c>
      <c r="B992">
        <v>227887</v>
      </c>
      <c r="C992">
        <v>1541</v>
      </c>
      <c r="D992">
        <v>784797927.60570002</v>
      </c>
      <c r="E992">
        <v>194953542.908611</v>
      </c>
      <c r="F992">
        <v>71.690424206475797</v>
      </c>
      <c r="G992">
        <v>10947039.807511801</v>
      </c>
      <c r="H992">
        <v>4725</v>
      </c>
      <c r="I992">
        <v>338737.25437559799</v>
      </c>
      <c r="J992" s="2">
        <f t="shared" si="169"/>
        <v>0.15765049550799667</v>
      </c>
      <c r="K992">
        <f t="shared" si="170"/>
        <v>6.3431453023836255</v>
      </c>
      <c r="L992">
        <f t="shared" si="171"/>
        <v>0.52128760988151435</v>
      </c>
      <c r="M992">
        <f t="shared" si="172"/>
        <v>1.8473747499069062</v>
      </c>
      <c r="N992">
        <f t="shared" si="173"/>
        <v>20.480936825546422</v>
      </c>
      <c r="O992">
        <f>RSQ($N$2:N992,$M$2:M992)</f>
        <v>0.65234897056722507</v>
      </c>
      <c r="P992">
        <f t="shared" si="174"/>
        <v>1032381779.8465286</v>
      </c>
      <c r="Q992">
        <f t="shared" si="175"/>
        <v>638276494.88438714</v>
      </c>
      <c r="R992">
        <f t="shared" si="176"/>
        <v>796168926.59828818</v>
      </c>
      <c r="S992">
        <f t="shared" si="177"/>
        <v>20.274282124989867</v>
      </c>
      <c r="T992">
        <f t="shared" si="178"/>
        <v>0.18393145698866076</v>
      </c>
      <c r="U992">
        <f t="shared" si="179"/>
        <v>0.36959137354834626</v>
      </c>
      <c r="W992" s="4">
        <v>966</v>
      </c>
      <c r="X992" s="4">
        <v>20.164905200218151</v>
      </c>
      <c r="Y992" s="4">
        <v>-0.52468478462087731</v>
      </c>
      <c r="Z992" s="4">
        <v>-0.46706087159291898</v>
      </c>
      <c r="AB992" s="4">
        <v>28.573542468185856</v>
      </c>
      <c r="AC992" s="4">
        <v>19.640220415597273</v>
      </c>
    </row>
    <row r="993" spans="1:29" x14ac:dyDescent="0.3">
      <c r="A993" s="1">
        <v>41358</v>
      </c>
      <c r="B993">
        <v>228031</v>
      </c>
      <c r="C993">
        <v>1542</v>
      </c>
      <c r="D993">
        <v>813786823.99523699</v>
      </c>
      <c r="E993">
        <v>202244242.977157</v>
      </c>
      <c r="F993">
        <v>74.314089249561704</v>
      </c>
      <c r="G993">
        <v>10950639.807511801</v>
      </c>
      <c r="H993">
        <v>3600</v>
      </c>
      <c r="I993">
        <v>267530.72129842202</v>
      </c>
      <c r="J993" s="2">
        <f t="shared" si="169"/>
        <v>0.12007517579913633</v>
      </c>
      <c r="K993">
        <f t="shared" si="170"/>
        <v>8.328116060165641</v>
      </c>
      <c r="L993">
        <f t="shared" si="171"/>
        <v>0.52145903845294295</v>
      </c>
      <c r="M993">
        <f t="shared" si="172"/>
        <v>2.1196372673545665</v>
      </c>
      <c r="N993">
        <f t="shared" si="173"/>
        <v>20.517209002684691</v>
      </c>
      <c r="O993">
        <f>RSQ($N$2:N993,$M$2:M993)</f>
        <v>0.65331751712323494</v>
      </c>
      <c r="P993">
        <f t="shared" si="174"/>
        <v>2548882065.9373217</v>
      </c>
      <c r="Q993">
        <f t="shared" si="175"/>
        <v>1667509115.9300585</v>
      </c>
      <c r="R993">
        <f t="shared" si="176"/>
        <v>2357862676.981946</v>
      </c>
      <c r="S993">
        <f t="shared" si="177"/>
        <v>21.234596802563733</v>
      </c>
      <c r="T993">
        <f t="shared" si="178"/>
        <v>-0.63850559848035504</v>
      </c>
      <c r="U993">
        <f t="shared" si="179"/>
        <v>0.31469233297246696</v>
      </c>
      <c r="W993" s="4">
        <v>967</v>
      </c>
      <c r="X993" s="4">
        <v>20.655581723784103</v>
      </c>
      <c r="Y993" s="4">
        <v>-0.94886559461358644</v>
      </c>
      <c r="Z993" s="4">
        <v>-0.84465569544766417</v>
      </c>
      <c r="AB993" s="4">
        <v>28.603137022787809</v>
      </c>
      <c r="AC993" s="4">
        <v>19.706716129170516</v>
      </c>
    </row>
    <row r="994" spans="1:29" x14ac:dyDescent="0.3">
      <c r="A994" s="1">
        <v>41359</v>
      </c>
      <c r="B994">
        <v>228182</v>
      </c>
      <c r="C994">
        <v>1543</v>
      </c>
      <c r="D994">
        <v>861172528.42985499</v>
      </c>
      <c r="E994">
        <v>207473779.505945</v>
      </c>
      <c r="F994">
        <v>78.614197432008794</v>
      </c>
      <c r="G994">
        <v>10954414.807511801</v>
      </c>
      <c r="H994">
        <v>3775</v>
      </c>
      <c r="I994">
        <v>296768.59530583298</v>
      </c>
      <c r="J994" s="2">
        <f t="shared" si="169"/>
        <v>0.12586877293111987</v>
      </c>
      <c r="K994">
        <f t="shared" si="170"/>
        <v>7.9447823055146305</v>
      </c>
      <c r="L994">
        <f t="shared" si="171"/>
        <v>0.52163880035770482</v>
      </c>
      <c r="M994">
        <f t="shared" si="172"/>
        <v>2.0725153994263308</v>
      </c>
      <c r="N994">
        <f t="shared" si="173"/>
        <v>20.573805423769954</v>
      </c>
      <c r="O994">
        <f>RSQ($N$2:N994,$M$2:M994)</f>
        <v>0.65428957874594051</v>
      </c>
      <c r="P994">
        <f t="shared" si="174"/>
        <v>2179797389.8920345</v>
      </c>
      <c r="Q994">
        <f t="shared" si="175"/>
        <v>1412165564.3236787</v>
      </c>
      <c r="R994">
        <f t="shared" si="176"/>
        <v>1953940296.9594586</v>
      </c>
      <c r="S994">
        <f t="shared" si="177"/>
        <v>21.068390224330351</v>
      </c>
      <c r="T994">
        <f t="shared" si="178"/>
        <v>-0.44020147001990961</v>
      </c>
      <c r="U994">
        <f t="shared" si="179"/>
        <v>0.16988566242158765</v>
      </c>
      <c r="W994" s="4">
        <v>968</v>
      </c>
      <c r="X994" s="4">
        <v>21.009830968337603</v>
      </c>
      <c r="Y994" s="4">
        <v>-1.2665458176747748</v>
      </c>
      <c r="Z994" s="4">
        <v>-1.1274464418536305</v>
      </c>
      <c r="AB994" s="4">
        <v>28.632731577389762</v>
      </c>
      <c r="AC994" s="4">
        <v>19.730157530858161</v>
      </c>
    </row>
    <row r="995" spans="1:29" x14ac:dyDescent="0.3">
      <c r="A995" s="1">
        <v>41360</v>
      </c>
      <c r="B995">
        <v>228313</v>
      </c>
      <c r="C995">
        <v>1544</v>
      </c>
      <c r="D995">
        <v>973613530.44791698</v>
      </c>
      <c r="E995">
        <v>216546140.18582401</v>
      </c>
      <c r="F995">
        <v>88.852079913822294</v>
      </c>
      <c r="G995">
        <v>10957689.807511801</v>
      </c>
      <c r="H995">
        <v>3275</v>
      </c>
      <c r="I995">
        <v>290990.56171776803</v>
      </c>
      <c r="J995" s="2">
        <f t="shared" ref="J995:J1058" si="180">H995*365.25/G995</f>
        <v>0.10916477569751755</v>
      </c>
      <c r="K995">
        <f t="shared" ref="K995:K1058" si="181">1/J995</f>
        <v>9.160464019739111</v>
      </c>
      <c r="L995">
        <f t="shared" ref="L995:L1058" si="182">G995/21000000</f>
        <v>0.52179475273865716</v>
      </c>
      <c r="M995">
        <f t="shared" ref="M995:M1058" si="183">IF(F995="","",LN(K995))</f>
        <v>2.2148968345797662</v>
      </c>
      <c r="N995">
        <f t="shared" si="173"/>
        <v>20.696524996878654</v>
      </c>
      <c r="O995">
        <f>RSQ($N$2:N995,$M$2:M995)</f>
        <v>0.65534113759347024</v>
      </c>
      <c r="P995">
        <f t="shared" si="174"/>
        <v>3496885801.1514225</v>
      </c>
      <c r="Q995">
        <f t="shared" si="175"/>
        <v>2333401621.6808105</v>
      </c>
      <c r="R995">
        <f t="shared" si="176"/>
        <v>3447404111.4876666</v>
      </c>
      <c r="S995">
        <f t="shared" si="177"/>
        <v>21.570592963339994</v>
      </c>
      <c r="T995">
        <f t="shared" si="178"/>
        <v>-0.7779575985708217</v>
      </c>
      <c r="U995">
        <f t="shared" si="179"/>
        <v>-6.4054041019214844E-2</v>
      </c>
      <c r="W995" s="4">
        <v>969</v>
      </c>
      <c r="X995" s="4">
        <v>21.177301846203655</v>
      </c>
      <c r="Y995" s="4">
        <v>-1.4471443153454935</v>
      </c>
      <c r="Z995" s="4">
        <v>-1.2882105695792074</v>
      </c>
      <c r="AB995" s="4">
        <v>28.662326131991716</v>
      </c>
      <c r="AC995" s="4">
        <v>19.739515284177607</v>
      </c>
    </row>
    <row r="996" spans="1:29" x14ac:dyDescent="0.3">
      <c r="A996" s="1">
        <v>41361</v>
      </c>
      <c r="B996">
        <v>228496</v>
      </c>
      <c r="C996">
        <v>1545</v>
      </c>
      <c r="D996">
        <v>961096549.47379601</v>
      </c>
      <c r="E996">
        <v>224527802.03864801</v>
      </c>
      <c r="F996">
        <v>87.673173960841595</v>
      </c>
      <c r="G996">
        <v>10962264.807511801</v>
      </c>
      <c r="H996">
        <v>4575</v>
      </c>
      <c r="I996">
        <v>401104.77087085001</v>
      </c>
      <c r="J996" s="2">
        <f t="shared" si="180"/>
        <v>0.15243371505265485</v>
      </c>
      <c r="K996">
        <f t="shared" si="181"/>
        <v>6.5602284878681347</v>
      </c>
      <c r="L996">
        <f t="shared" si="182"/>
        <v>0.52201260988151432</v>
      </c>
      <c r="M996">
        <f t="shared" si="183"/>
        <v>1.8810254328171345</v>
      </c>
      <c r="N996">
        <f t="shared" si="173"/>
        <v>20.68358542960269</v>
      </c>
      <c r="O996">
        <f>RSQ($N$2:N996,$M$2:M996)</f>
        <v>0.65615957270525016</v>
      </c>
      <c r="P996">
        <f t="shared" si="174"/>
        <v>1154391457.275193</v>
      </c>
      <c r="Q996">
        <f t="shared" si="175"/>
        <v>718713681.04757643</v>
      </c>
      <c r="R996">
        <f t="shared" si="176"/>
        <v>910505546.41927171</v>
      </c>
      <c r="S996">
        <f t="shared" si="177"/>
        <v>20.392973618082699</v>
      </c>
      <c r="T996">
        <f t="shared" si="178"/>
        <v>0.25865685013226969</v>
      </c>
      <c r="U996">
        <f t="shared" si="179"/>
        <v>-0.14852659481927402</v>
      </c>
      <c r="W996" s="4">
        <v>970</v>
      </c>
      <c r="X996" s="4">
        <v>20.809419199298659</v>
      </c>
      <c r="Y996" s="4">
        <v>-1.0699039151210528</v>
      </c>
      <c r="Z996" s="4">
        <v>-0.95240088861770988</v>
      </c>
      <c r="AB996" s="4">
        <v>28.691920686593669</v>
      </c>
      <c r="AC996" s="4">
        <v>19.743285150662828</v>
      </c>
    </row>
    <row r="997" spans="1:29" x14ac:dyDescent="0.3">
      <c r="A997" s="1">
        <v>41362</v>
      </c>
      <c r="B997">
        <v>228670</v>
      </c>
      <c r="C997">
        <v>1546</v>
      </c>
      <c r="D997">
        <v>990238153.54674399</v>
      </c>
      <c r="E997">
        <v>230241166.88304499</v>
      </c>
      <c r="F997">
        <v>90.295699358269999</v>
      </c>
      <c r="G997">
        <v>10966614.806511801</v>
      </c>
      <c r="H997">
        <v>4349.9989999998297</v>
      </c>
      <c r="I997">
        <v>392786.20191275998</v>
      </c>
      <c r="J997" s="2">
        <f t="shared" si="180"/>
        <v>0.14487945120553625</v>
      </c>
      <c r="K997">
        <f t="shared" si="181"/>
        <v>6.9022900879250928</v>
      </c>
      <c r="L997">
        <f t="shared" si="182"/>
        <v>0.52221975269103815</v>
      </c>
      <c r="M997">
        <f t="shared" si="183"/>
        <v>1.9318532533383923</v>
      </c>
      <c r="N997">
        <f t="shared" si="173"/>
        <v>20.713456031301323</v>
      </c>
      <c r="O997">
        <f>RSQ($N$2:N997,$M$2:M997)</f>
        <v>0.65703935053834228</v>
      </c>
      <c r="P997">
        <f t="shared" si="174"/>
        <v>1366562293.6701431</v>
      </c>
      <c r="Q997">
        <f t="shared" si="175"/>
        <v>859835543.66010034</v>
      </c>
      <c r="R997">
        <f t="shared" si="176"/>
        <v>1115084826.0102718</v>
      </c>
      <c r="S997">
        <f t="shared" si="177"/>
        <v>20.572251700623156</v>
      </c>
      <c r="T997">
        <f t="shared" si="178"/>
        <v>0.12567784911157279</v>
      </c>
      <c r="U997">
        <f t="shared" si="179"/>
        <v>-0.21473308513976386</v>
      </c>
      <c r="W997" s="4">
        <v>971</v>
      </c>
      <c r="X997" s="4">
        <v>20.437061241444251</v>
      </c>
      <c r="Y997" s="4">
        <v>-0.64277672542273478</v>
      </c>
      <c r="Z997" s="4">
        <v>-0.57218327349155462</v>
      </c>
      <c r="AB997" s="4">
        <v>28.721515241195622</v>
      </c>
      <c r="AC997" s="4">
        <v>19.794284516021516</v>
      </c>
    </row>
    <row r="998" spans="1:29" x14ac:dyDescent="0.3">
      <c r="A998" s="1">
        <v>41363</v>
      </c>
      <c r="B998">
        <v>228843</v>
      </c>
      <c r="C998">
        <v>1547</v>
      </c>
      <c r="D998">
        <v>1011410501.79649</v>
      </c>
      <c r="E998">
        <v>238021164.90752399</v>
      </c>
      <c r="F998">
        <v>92.189959988310903</v>
      </c>
      <c r="G998">
        <v>10970939.806511801</v>
      </c>
      <c r="H998">
        <v>4325</v>
      </c>
      <c r="I998">
        <v>398721.57694944402</v>
      </c>
      <c r="J998" s="2">
        <f t="shared" si="180"/>
        <v>0.14399005717471583</v>
      </c>
      <c r="K998">
        <f t="shared" si="181"/>
        <v>6.9449239733727719</v>
      </c>
      <c r="L998">
        <f t="shared" si="182"/>
        <v>0.52242570507199049</v>
      </c>
      <c r="M998">
        <f t="shared" si="183"/>
        <v>1.9380110291878245</v>
      </c>
      <c r="N998">
        <f t="shared" si="173"/>
        <v>20.73461172998169</v>
      </c>
      <c r="O998">
        <f>RSQ($N$2:N998,$M$2:M998)</f>
        <v>0.6579236158083418</v>
      </c>
      <c r="P998">
        <f t="shared" si="174"/>
        <v>1394783623.8391345</v>
      </c>
      <c r="Q998">
        <f t="shared" si="175"/>
        <v>878715015.64963305</v>
      </c>
      <c r="R998">
        <f t="shared" si="176"/>
        <v>1142805040.0483332</v>
      </c>
      <c r="S998">
        <f t="shared" si="177"/>
        <v>20.593971188802634</v>
      </c>
      <c r="T998">
        <f t="shared" si="178"/>
        <v>0.12517605252176803</v>
      </c>
      <c r="U998">
        <f t="shared" si="179"/>
        <v>-0.22452565255091261</v>
      </c>
      <c r="W998" s="4">
        <v>972</v>
      </c>
      <c r="X998" s="4">
        <v>21.330249747370576</v>
      </c>
      <c r="Y998" s="4">
        <v>-1.4239983857098757</v>
      </c>
      <c r="Z998" s="4">
        <v>-1.2676066596006641</v>
      </c>
      <c r="AB998" s="4">
        <v>28.751109795797575</v>
      </c>
      <c r="AC998" s="4">
        <v>19.906251361660701</v>
      </c>
    </row>
    <row r="999" spans="1:29" x14ac:dyDescent="0.3">
      <c r="A999" s="1">
        <v>41364</v>
      </c>
      <c r="B999">
        <v>229012</v>
      </c>
      <c r="C999">
        <v>1548</v>
      </c>
      <c r="D999">
        <v>1030559616.89995</v>
      </c>
      <c r="E999">
        <v>241613501.02672899</v>
      </c>
      <c r="F999">
        <v>93.899238423144396</v>
      </c>
      <c r="G999">
        <v>10975164.806511801</v>
      </c>
      <c r="H999">
        <v>4225</v>
      </c>
      <c r="I999">
        <v>396724.282337785</v>
      </c>
      <c r="J999" s="2">
        <f t="shared" si="180"/>
        <v>0.14060665850633947</v>
      </c>
      <c r="K999">
        <f t="shared" si="181"/>
        <v>7.1120387229379576</v>
      </c>
      <c r="L999">
        <f t="shared" si="182"/>
        <v>0.52262689554818098</v>
      </c>
      <c r="M999">
        <f t="shared" si="183"/>
        <v>1.9617889429293396</v>
      </c>
      <c r="N999">
        <f t="shared" si="173"/>
        <v>20.7533678090231</v>
      </c>
      <c r="O999">
        <f>RSQ($N$2:N999,$M$2:M999)</f>
        <v>0.65883125176075852</v>
      </c>
      <c r="P999">
        <f t="shared" si="174"/>
        <v>1509337828.787447</v>
      </c>
      <c r="Q999">
        <f t="shared" si="175"/>
        <v>955590279.55681169</v>
      </c>
      <c r="R999">
        <f t="shared" si="176"/>
        <v>1256468279.6751392</v>
      </c>
      <c r="S999">
        <f t="shared" si="177"/>
        <v>20.677839801280488</v>
      </c>
      <c r="T999">
        <f t="shared" si="178"/>
        <v>6.7223133420803438E-2</v>
      </c>
      <c r="U999">
        <f t="shared" si="179"/>
        <v>-0.10690419723405291</v>
      </c>
      <c r="W999" s="4">
        <v>973</v>
      </c>
      <c r="X999" s="4">
        <v>20.947219205653887</v>
      </c>
      <c r="Y999" s="4">
        <v>-0.97836841004350816</v>
      </c>
      <c r="Z999" s="4">
        <v>-0.87091834131245893</v>
      </c>
      <c r="AB999" s="4">
        <v>28.780704350399528</v>
      </c>
      <c r="AC999" s="4">
        <v>19.937830243520729</v>
      </c>
    </row>
    <row r="1000" spans="1:29" x14ac:dyDescent="0.3">
      <c r="A1000" s="1">
        <v>41365</v>
      </c>
      <c r="B1000">
        <v>229210</v>
      </c>
      <c r="C1000">
        <v>1549</v>
      </c>
      <c r="D1000">
        <v>1137324100.7828901</v>
      </c>
      <c r="E1000">
        <v>255425489.517553</v>
      </c>
      <c r="F1000">
        <v>103.58034691116301</v>
      </c>
      <c r="G1000">
        <v>10980114.806511801</v>
      </c>
      <c r="H1000">
        <v>4950</v>
      </c>
      <c r="I1000">
        <v>512722.71721025603</v>
      </c>
      <c r="J1000" s="2">
        <f t="shared" si="180"/>
        <v>0.16466016356475305</v>
      </c>
      <c r="K1000">
        <f t="shared" si="181"/>
        <v>6.0731143365271061</v>
      </c>
      <c r="L1000">
        <f t="shared" si="182"/>
        <v>0.52286260983389532</v>
      </c>
      <c r="M1000">
        <f t="shared" si="183"/>
        <v>1.803871543763917</v>
      </c>
      <c r="N1000">
        <f t="shared" si="173"/>
        <v>20.851944060157514</v>
      </c>
      <c r="O1000">
        <f>RSQ($N$2:N1000,$M$2:M1000)</f>
        <v>0.65951414566832112</v>
      </c>
      <c r="P1000">
        <f t="shared" si="174"/>
        <v>893559734.09988225</v>
      </c>
      <c r="Q1000">
        <f t="shared" si="175"/>
        <v>547481463.26304603</v>
      </c>
      <c r="R1000">
        <f t="shared" si="176"/>
        <v>669367965.53355038</v>
      </c>
      <c r="S1000">
        <f t="shared" si="177"/>
        <v>20.12083916202797</v>
      </c>
      <c r="T1000">
        <f t="shared" si="178"/>
        <v>0.65071439828058542</v>
      </c>
      <c r="U1000">
        <f t="shared" si="179"/>
        <v>7.491511414936293E-2</v>
      </c>
      <c r="W1000" s="4">
        <v>974</v>
      </c>
      <c r="X1000" s="4">
        <v>20.836535525602663</v>
      </c>
      <c r="Y1000" s="4">
        <v>-0.89870528208193434</v>
      </c>
      <c r="Z1000" s="4">
        <v>-0.80000427810699359</v>
      </c>
      <c r="AB1000" s="4">
        <v>28.810298905001481</v>
      </c>
      <c r="AC1000" s="4">
        <v>19.968850795610379</v>
      </c>
    </row>
    <row r="1001" spans="1:29" x14ac:dyDescent="0.3">
      <c r="A1001" s="1">
        <v>41366</v>
      </c>
      <c r="B1001">
        <v>229391</v>
      </c>
      <c r="C1001">
        <v>1550</v>
      </c>
      <c r="D1001">
        <v>1281687160.01648</v>
      </c>
      <c r="E1001">
        <v>269637674.41573298</v>
      </c>
      <c r="F1001">
        <v>116.679944241173</v>
      </c>
      <c r="G1001">
        <v>10984639.805511801</v>
      </c>
      <c r="H1001">
        <v>4524.9989999998297</v>
      </c>
      <c r="I1001">
        <v>527976.63101134403</v>
      </c>
      <c r="J1001" s="2">
        <f t="shared" si="180"/>
        <v>0.15046063539749649</v>
      </c>
      <c r="K1001">
        <f t="shared" si="181"/>
        <v>6.6462566594786487</v>
      </c>
      <c r="L1001">
        <f t="shared" si="182"/>
        <v>0.52307808597675243</v>
      </c>
      <c r="M1001">
        <f t="shared" si="183"/>
        <v>1.8940537878263022</v>
      </c>
      <c r="N1001">
        <f t="shared" si="173"/>
        <v>20.971443140717813</v>
      </c>
      <c r="O1001">
        <f>RSQ($N$2:N1001,$M$2:M1001)</f>
        <v>0.66034758051606934</v>
      </c>
      <c r="P1001">
        <f t="shared" si="174"/>
        <v>1205412068.3175271</v>
      </c>
      <c r="Q1001">
        <f t="shared" si="175"/>
        <v>752511448.8954742</v>
      </c>
      <c r="R1001">
        <f t="shared" si="176"/>
        <v>959059461.68654239</v>
      </c>
      <c r="S1001">
        <f t="shared" si="177"/>
        <v>20.438926768950601</v>
      </c>
      <c r="T1001">
        <f t="shared" si="178"/>
        <v>0.4739621787729601</v>
      </c>
      <c r="U1001">
        <f t="shared" si="179"/>
        <v>0.28356841037332653</v>
      </c>
      <c r="W1001" s="4">
        <v>975</v>
      </c>
      <c r="X1001" s="4">
        <v>20.837832485176936</v>
      </c>
      <c r="Y1001" s="4">
        <v>-0.8540706729960128</v>
      </c>
      <c r="Z1001" s="4">
        <v>-0.76027169954948259</v>
      </c>
      <c r="AB1001" s="4">
        <v>28.839893459603434</v>
      </c>
      <c r="AC1001" s="4">
        <v>19.983761812180923</v>
      </c>
    </row>
    <row r="1002" spans="1:29" x14ac:dyDescent="0.3">
      <c r="A1002" s="1">
        <v>41367</v>
      </c>
      <c r="B1002">
        <v>229566</v>
      </c>
      <c r="C1002">
        <v>1551</v>
      </c>
      <c r="D1002">
        <v>1443789615.4101901</v>
      </c>
      <c r="E1002">
        <v>297660117.06000501</v>
      </c>
      <c r="F1002">
        <v>131.38480937815399</v>
      </c>
      <c r="G1002">
        <v>10989014.8050118</v>
      </c>
      <c r="H1002">
        <v>4374.9994999989804</v>
      </c>
      <c r="I1002">
        <v>574808.47533688496</v>
      </c>
      <c r="J1002" s="2">
        <f t="shared" si="180"/>
        <v>0.14541508913481818</v>
      </c>
      <c r="K1002">
        <f t="shared" si="181"/>
        <v>6.8768654336337374</v>
      </c>
      <c r="L1002">
        <f t="shared" si="182"/>
        <v>0.52328641928627617</v>
      </c>
      <c r="M1002">
        <f t="shared" si="183"/>
        <v>1.9281629425490048</v>
      </c>
      <c r="N1002">
        <f t="shared" si="173"/>
        <v>21.090537171103083</v>
      </c>
      <c r="O1002">
        <f>RSQ($N$2:N1002,$M$2:M1002)</f>
        <v>0.66123662421264839</v>
      </c>
      <c r="P1002">
        <f t="shared" si="174"/>
        <v>1349923841.7799597</v>
      </c>
      <c r="Q1002">
        <f t="shared" si="175"/>
        <v>848716161.60015893</v>
      </c>
      <c r="R1002">
        <f t="shared" si="176"/>
        <v>1098795578.1368642</v>
      </c>
      <c r="S1002">
        <f t="shared" si="177"/>
        <v>20.559235367530079</v>
      </c>
      <c r="T1002">
        <f t="shared" si="178"/>
        <v>0.47288116151581089</v>
      </c>
      <c r="U1002">
        <f t="shared" si="179"/>
        <v>0.31927246227058342</v>
      </c>
      <c r="W1002" s="4">
        <v>976</v>
      </c>
      <c r="X1002" s="4">
        <v>20.646179090008424</v>
      </c>
      <c r="Y1002" s="4">
        <v>-0.59623551697911381</v>
      </c>
      <c r="Z1002" s="4">
        <v>-0.53075348932815014</v>
      </c>
      <c r="AB1002" s="4">
        <v>28.869488014205388</v>
      </c>
      <c r="AC1002" s="4">
        <v>19.996820999105619</v>
      </c>
    </row>
    <row r="1003" spans="1:29" x14ac:dyDescent="0.3">
      <c r="A1003" s="1">
        <v>41368</v>
      </c>
      <c r="B1003">
        <v>229720</v>
      </c>
      <c r="C1003">
        <v>1552</v>
      </c>
      <c r="D1003">
        <v>1462129293.4937799</v>
      </c>
      <c r="E1003">
        <v>308517832.20319003</v>
      </c>
      <c r="F1003">
        <v>133.00712047574501</v>
      </c>
      <c r="G1003">
        <v>10992864.8050118</v>
      </c>
      <c r="H1003">
        <v>3850</v>
      </c>
      <c r="I1003">
        <v>512077.41383161797</v>
      </c>
      <c r="J1003" s="2">
        <f t="shared" si="180"/>
        <v>0.12792047614002205</v>
      </c>
      <c r="K1003">
        <f t="shared" si="181"/>
        <v>7.8173567686333314</v>
      </c>
      <c r="L1003">
        <f t="shared" si="182"/>
        <v>0.52346975261960949</v>
      </c>
      <c r="M1003">
        <f t="shared" si="183"/>
        <v>2.0563464882930869</v>
      </c>
      <c r="N1003">
        <f t="shared" si="173"/>
        <v>21.103159630406019</v>
      </c>
      <c r="O1003">
        <f>RSQ($N$2:N1003,$M$2:M1003)</f>
        <v>0.66229284122312893</v>
      </c>
      <c r="P1003">
        <f t="shared" si="174"/>
        <v>2065884749.5547578</v>
      </c>
      <c r="Q1003">
        <f t="shared" si="175"/>
        <v>1333882654.5838397</v>
      </c>
      <c r="R1003">
        <f t="shared" si="176"/>
        <v>1831932348.2118049</v>
      </c>
      <c r="S1003">
        <f t="shared" si="177"/>
        <v>21.011359815491108</v>
      </c>
      <c r="T1003">
        <f t="shared" si="178"/>
        <v>8.1705732621204064E-2</v>
      </c>
      <c r="U1003">
        <f t="shared" si="179"/>
        <v>0.31194377618885533</v>
      </c>
      <c r="W1003" s="4">
        <v>977</v>
      </c>
      <c r="X1003" s="4">
        <v>20.366944351467836</v>
      </c>
      <c r="Y1003" s="4">
        <v>-0.33427856241535636</v>
      </c>
      <c r="Z1003" s="4">
        <v>-0.29756616027918248</v>
      </c>
      <c r="AB1003" s="4">
        <v>28.899082568807341</v>
      </c>
      <c r="AC1003" s="4">
        <v>20.03266578905248</v>
      </c>
    </row>
    <row r="1004" spans="1:29" x14ac:dyDescent="0.3">
      <c r="A1004" s="1">
        <v>41369</v>
      </c>
      <c r="B1004">
        <v>229878</v>
      </c>
      <c r="C1004">
        <v>1553</v>
      </c>
      <c r="D1004">
        <v>1568432428.5392301</v>
      </c>
      <c r="E1004">
        <v>332805236.74667299</v>
      </c>
      <c r="F1004">
        <v>142.62606548801901</v>
      </c>
      <c r="G1004">
        <v>10996814.8050118</v>
      </c>
      <c r="H1004">
        <v>3950</v>
      </c>
      <c r="I1004">
        <v>563372.95867767499</v>
      </c>
      <c r="J1004" s="2">
        <f t="shared" si="180"/>
        <v>0.13119594406031757</v>
      </c>
      <c r="K1004">
        <f t="shared" si="181"/>
        <v>7.6221868531259496</v>
      </c>
      <c r="L1004">
        <f t="shared" si="182"/>
        <v>0.52365784785770475</v>
      </c>
      <c r="M1004">
        <f t="shared" si="183"/>
        <v>2.0310633171244104</v>
      </c>
      <c r="N1004">
        <f t="shared" si="173"/>
        <v>21.173342504360509</v>
      </c>
      <c r="O1004">
        <f>RSQ($N$2:N1004,$M$2:M1004)</f>
        <v>0.66332435320859284</v>
      </c>
      <c r="P1004">
        <f t="shared" si="174"/>
        <v>1899574828.7341917</v>
      </c>
      <c r="Q1004">
        <f t="shared" si="175"/>
        <v>1220079567.1015689</v>
      </c>
      <c r="R1004">
        <f t="shared" si="176"/>
        <v>1656239715.914654</v>
      </c>
      <c r="S1004">
        <f t="shared" si="177"/>
        <v>20.922181912500626</v>
      </c>
      <c r="T1004">
        <f t="shared" si="178"/>
        <v>0.22354358973934865</v>
      </c>
      <c r="U1004">
        <f t="shared" si="179"/>
        <v>0.32833836572511876</v>
      </c>
      <c r="W1004" s="4">
        <v>978</v>
      </c>
      <c r="X1004" s="4">
        <v>20.754919867345709</v>
      </c>
      <c r="Y1004" s="4">
        <v>-0.67503798116861446</v>
      </c>
      <c r="Z1004" s="4">
        <v>-0.60090141182720369</v>
      </c>
      <c r="AB1004" s="4">
        <v>28.928677123409294</v>
      </c>
      <c r="AC1004" s="4">
        <v>20.04994357302931</v>
      </c>
    </row>
    <row r="1005" spans="1:29" x14ac:dyDescent="0.3">
      <c r="A1005" s="1">
        <v>41370</v>
      </c>
      <c r="B1005">
        <v>230041</v>
      </c>
      <c r="C1005">
        <v>1554</v>
      </c>
      <c r="D1005">
        <v>1574027367.53743</v>
      </c>
      <c r="E1005">
        <v>341100125.07386798</v>
      </c>
      <c r="F1005">
        <v>143.081822964933</v>
      </c>
      <c r="G1005">
        <v>11000889.8050118</v>
      </c>
      <c r="H1005">
        <v>4075</v>
      </c>
      <c r="I1005">
        <v>583058.42858210194</v>
      </c>
      <c r="J1005" s="2">
        <f t="shared" si="180"/>
        <v>0.13529757832152048</v>
      </c>
      <c r="K1005">
        <f t="shared" si="181"/>
        <v>7.3911152912405056</v>
      </c>
      <c r="L1005">
        <f t="shared" si="182"/>
        <v>0.52385189547675237</v>
      </c>
      <c r="M1005">
        <f t="shared" si="183"/>
        <v>2.0002786425500516</v>
      </c>
      <c r="N1005">
        <f t="shared" si="173"/>
        <v>21.176903374044233</v>
      </c>
      <c r="O1005">
        <f>RSQ($N$2:N1005,$M$2:M1005)</f>
        <v>0.6643072829876473</v>
      </c>
      <c r="P1005">
        <f t="shared" si="174"/>
        <v>1715044672.0893741</v>
      </c>
      <c r="Q1005">
        <f t="shared" si="175"/>
        <v>1094539213.6259885</v>
      </c>
      <c r="R1005">
        <f t="shared" si="176"/>
        <v>1464904358.5483463</v>
      </c>
      <c r="S1005">
        <f t="shared" si="177"/>
        <v>20.813599302175739</v>
      </c>
      <c r="T1005">
        <f t="shared" si="178"/>
        <v>0.32335604798109985</v>
      </c>
      <c r="U1005">
        <f t="shared" si="179"/>
        <v>0.37102718481850144</v>
      </c>
      <c r="W1005" s="4">
        <v>979</v>
      </c>
      <c r="X1005" s="4">
        <v>21.44237104892435</v>
      </c>
      <c r="Y1005" s="4">
        <v>-1.4455500498187313</v>
      </c>
      <c r="Z1005" s="4">
        <v>-1.2867913954992536</v>
      </c>
      <c r="AB1005" s="4">
        <v>28.958271678011247</v>
      </c>
      <c r="AC1005" s="4">
        <v>20.05251346940107</v>
      </c>
    </row>
    <row r="1006" spans="1:29" x14ac:dyDescent="0.3">
      <c r="A1006" s="1">
        <v>41371</v>
      </c>
      <c r="B1006">
        <v>230205</v>
      </c>
      <c r="C1006">
        <v>1555</v>
      </c>
      <c r="D1006">
        <v>1792186961.14189</v>
      </c>
      <c r="E1006">
        <v>354916032.17580998</v>
      </c>
      <c r="F1006">
        <v>162.852214576856</v>
      </c>
      <c r="G1006">
        <v>11004989.8050118</v>
      </c>
      <c r="H1006">
        <v>4100</v>
      </c>
      <c r="I1006">
        <v>667694.079765109</v>
      </c>
      <c r="J1006" s="2">
        <f t="shared" si="180"/>
        <v>0.13607690934143435</v>
      </c>
      <c r="K1006">
        <f t="shared" si="181"/>
        <v>7.3487853658615379</v>
      </c>
      <c r="L1006">
        <f t="shared" si="182"/>
        <v>0.52404713357199051</v>
      </c>
      <c r="M1006">
        <f t="shared" si="183"/>
        <v>1.994535043223042</v>
      </c>
      <c r="N1006">
        <f t="shared" si="173"/>
        <v>21.30670247705141</v>
      </c>
      <c r="O1006">
        <f>RSQ($N$2:N1006,$M$2:M1006)</f>
        <v>0.66528824237497775</v>
      </c>
      <c r="P1006">
        <f t="shared" si="174"/>
        <v>1682655197.4199083</v>
      </c>
      <c r="Q1006">
        <f t="shared" si="175"/>
        <v>1072588456.9518141</v>
      </c>
      <c r="R1006">
        <f t="shared" si="176"/>
        <v>1431733921.9926252</v>
      </c>
      <c r="S1006">
        <f t="shared" si="177"/>
        <v>20.793340682709726</v>
      </c>
      <c r="T1006">
        <f t="shared" si="178"/>
        <v>0.45691379165962015</v>
      </c>
      <c r="U1006">
        <f t="shared" si="179"/>
        <v>0.33872708371500732</v>
      </c>
      <c r="W1006" s="4">
        <v>980</v>
      </c>
      <c r="X1006" s="4">
        <v>20.911141951597649</v>
      </c>
      <c r="Y1006" s="4">
        <v>-0.85701303431095965</v>
      </c>
      <c r="Z1006" s="4">
        <v>-0.76289091375309892</v>
      </c>
      <c r="AB1006" s="4">
        <v>28.9878662326132</v>
      </c>
      <c r="AC1006" s="4">
        <v>20.052610186930099</v>
      </c>
    </row>
    <row r="1007" spans="1:29" x14ac:dyDescent="0.3">
      <c r="A1007" s="1">
        <v>41372</v>
      </c>
      <c r="B1007">
        <v>230360</v>
      </c>
      <c r="C1007">
        <v>1556</v>
      </c>
      <c r="D1007">
        <v>2051514747.04197</v>
      </c>
      <c r="E1007">
        <v>384690096.33334398</v>
      </c>
      <c r="F1007">
        <v>186.35116184804201</v>
      </c>
      <c r="G1007">
        <v>11008864.8050118</v>
      </c>
      <c r="H1007">
        <v>3875</v>
      </c>
      <c r="I1007">
        <v>722110.75216116197</v>
      </c>
      <c r="J1007" s="2">
        <f t="shared" si="180"/>
        <v>0.12856400501490972</v>
      </c>
      <c r="K1007">
        <f t="shared" si="181"/>
        <v>7.7782268830535326</v>
      </c>
      <c r="L1007">
        <f t="shared" si="182"/>
        <v>0.52423165738151423</v>
      </c>
      <c r="M1007">
        <f t="shared" si="183"/>
        <v>2.051328405153011</v>
      </c>
      <c r="N1007">
        <f t="shared" si="173"/>
        <v>21.441844258239868</v>
      </c>
      <c r="O1007">
        <f>RSQ($N$2:N1007,$M$2:M1007)</f>
        <v>0.66636243633044356</v>
      </c>
      <c r="P1007">
        <f t="shared" si="174"/>
        <v>2031756839.7841873</v>
      </c>
      <c r="Q1007">
        <f t="shared" si="175"/>
        <v>1310481168.529495</v>
      </c>
      <c r="R1007">
        <f t="shared" si="176"/>
        <v>1795638664.1797857</v>
      </c>
      <c r="S1007">
        <f t="shared" si="177"/>
        <v>20.993660210940778</v>
      </c>
      <c r="T1007">
        <f t="shared" si="178"/>
        <v>0.39890282968054941</v>
      </c>
      <c r="U1007">
        <f t="shared" si="179"/>
        <v>0.32621719219960549</v>
      </c>
      <c r="W1007" s="4">
        <v>981</v>
      </c>
      <c r="X1007" s="4">
        <v>20.450037855549049</v>
      </c>
      <c r="Y1007" s="4">
        <v>-0.39742766861894907</v>
      </c>
      <c r="Z1007" s="4">
        <v>-0.35377986696228308</v>
      </c>
      <c r="AB1007" s="4">
        <v>29.017460787215153</v>
      </c>
      <c r="AC1007" s="4">
        <v>20.05412891728669</v>
      </c>
    </row>
    <row r="1008" spans="1:29" x14ac:dyDescent="0.3">
      <c r="A1008" s="1">
        <v>41373</v>
      </c>
      <c r="B1008">
        <v>230536</v>
      </c>
      <c r="C1008">
        <v>1557</v>
      </c>
      <c r="D1008">
        <v>2540572928.61798</v>
      </c>
      <c r="E1008">
        <v>450396984.16814601</v>
      </c>
      <c r="F1008">
        <v>230.68299669520701</v>
      </c>
      <c r="G1008">
        <v>11013264.8050118</v>
      </c>
      <c r="H1008">
        <v>4400</v>
      </c>
      <c r="I1008">
        <v>1015005.18545891</v>
      </c>
      <c r="J1008" s="2">
        <f t="shared" si="180"/>
        <v>0.14592403147054614</v>
      </c>
      <c r="K1008">
        <f t="shared" si="181"/>
        <v>6.8528808443854139</v>
      </c>
      <c r="L1008">
        <f t="shared" si="182"/>
        <v>0.52444118119103811</v>
      </c>
      <c r="M1008">
        <f t="shared" si="183"/>
        <v>1.9246691250871977</v>
      </c>
      <c r="N1008">
        <f t="shared" si="173"/>
        <v>21.655655454989496</v>
      </c>
      <c r="O1008">
        <f>RSQ($N$2:N1008,$M$2:M1008)</f>
        <v>0.66719487066010685</v>
      </c>
      <c r="P1008">
        <f t="shared" si="174"/>
        <v>1334358044.3523078</v>
      </c>
      <c r="Q1008">
        <f t="shared" si="175"/>
        <v>838321384.5615114</v>
      </c>
      <c r="R1008">
        <f t="shared" si="176"/>
        <v>1083593007.2276375</v>
      </c>
      <c r="S1008">
        <f t="shared" si="177"/>
        <v>20.546912098720291</v>
      </c>
      <c r="T1008">
        <f t="shared" si="178"/>
        <v>0.9868286586071735</v>
      </c>
      <c r="U1008">
        <f t="shared" si="179"/>
        <v>0.41187510838149927</v>
      </c>
      <c r="W1008" s="4">
        <v>982</v>
      </c>
      <c r="X1008" s="4">
        <v>20.592133443650745</v>
      </c>
      <c r="Y1008" s="4">
        <v>-0.53961997424967478</v>
      </c>
      <c r="Z1008" s="4">
        <v>-0.48035579244806076</v>
      </c>
      <c r="AB1008" s="4">
        <v>29.047055341817106</v>
      </c>
      <c r="AC1008" s="4">
        <v>20.058326143970962</v>
      </c>
    </row>
    <row r="1009" spans="1:29" x14ac:dyDescent="0.3">
      <c r="A1009" s="1">
        <v>41374</v>
      </c>
      <c r="B1009">
        <v>230727</v>
      </c>
      <c r="C1009">
        <v>1558</v>
      </c>
      <c r="D1009">
        <v>1776029674.5699601</v>
      </c>
      <c r="E1009">
        <v>467456140.43624902</v>
      </c>
      <c r="F1009">
        <v>161.19288966101701</v>
      </c>
      <c r="G1009">
        <v>11018039.8050118</v>
      </c>
      <c r="H1009">
        <v>4775</v>
      </c>
      <c r="I1009">
        <v>769696.04813135602</v>
      </c>
      <c r="J1009" s="2">
        <f t="shared" si="180"/>
        <v>0.15829210829377033</v>
      </c>
      <c r="K1009">
        <f t="shared" si="181"/>
        <v>6.3174343356658387</v>
      </c>
      <c r="L1009">
        <f t="shared" si="182"/>
        <v>0.52466856214341906</v>
      </c>
      <c r="M1009">
        <f t="shared" si="183"/>
        <v>1.8433131661883368</v>
      </c>
      <c r="N1009">
        <f t="shared" si="173"/>
        <v>21.29764619003106</v>
      </c>
      <c r="O1009">
        <f>RSQ($N$2:N1009,$M$2:M1009)</f>
        <v>0.66787757523633429</v>
      </c>
      <c r="P1009">
        <f t="shared" si="174"/>
        <v>1018556012.9879401</v>
      </c>
      <c r="Q1009">
        <f t="shared" si="175"/>
        <v>629197811.68682992</v>
      </c>
      <c r="R1009">
        <f t="shared" si="176"/>
        <v>783377760.0743649</v>
      </c>
      <c r="S1009">
        <f t="shared" si="177"/>
        <v>20.259956251212962</v>
      </c>
      <c r="T1009">
        <f t="shared" si="178"/>
        <v>0.92358810051384743</v>
      </c>
      <c r="U1009">
        <f t="shared" si="179"/>
        <v>0.55218883636360649</v>
      </c>
      <c r="W1009" s="4">
        <v>983</v>
      </c>
      <c r="X1009" s="4">
        <v>20.532557865990491</v>
      </c>
      <c r="Y1009" s="4">
        <v>-0.47423172201952823</v>
      </c>
      <c r="Z1009" s="4">
        <v>-0.42214885568579608</v>
      </c>
      <c r="AB1009" s="4">
        <v>29.07664989641906</v>
      </c>
      <c r="AC1009" s="4">
        <v>20.062540606036197</v>
      </c>
    </row>
    <row r="1010" spans="1:29" x14ac:dyDescent="0.3">
      <c r="A1010" s="1">
        <v>41375</v>
      </c>
      <c r="B1010">
        <v>230887</v>
      </c>
      <c r="C1010">
        <v>1559</v>
      </c>
      <c r="D1010">
        <v>913744570.18729305</v>
      </c>
      <c r="E1010">
        <v>435361326.716106</v>
      </c>
      <c r="F1010">
        <v>82.901585037989506</v>
      </c>
      <c r="G1010">
        <v>11022039.8050118</v>
      </c>
      <c r="H1010">
        <v>4000</v>
      </c>
      <c r="I1010">
        <v>331606.34015195799</v>
      </c>
      <c r="J1010" s="2">
        <f t="shared" si="180"/>
        <v>0.13255259696446323</v>
      </c>
      <c r="K1010">
        <f t="shared" si="181"/>
        <v>7.5441750889882275</v>
      </c>
      <c r="L1010">
        <f t="shared" si="182"/>
        <v>0.52485903833389524</v>
      </c>
      <c r="M1010">
        <f t="shared" si="183"/>
        <v>2.0207757541005673</v>
      </c>
      <c r="N1010">
        <f t="shared" si="173"/>
        <v>20.633061626671118</v>
      </c>
      <c r="O1010">
        <f>RSQ($N$2:N1010,$M$2:M1010)</f>
        <v>0.66873024535573966</v>
      </c>
      <c r="P1010">
        <f t="shared" si="174"/>
        <v>1835799552.0974052</v>
      </c>
      <c r="Q1010">
        <f t="shared" si="175"/>
        <v>1176601441.7401135</v>
      </c>
      <c r="R1010">
        <f t="shared" si="176"/>
        <v>1589669532.9308455</v>
      </c>
      <c r="S1010">
        <f t="shared" si="177"/>
        <v>20.885895985738188</v>
      </c>
      <c r="T1010">
        <f t="shared" si="178"/>
        <v>-0.22503331361327275</v>
      </c>
      <c r="U1010">
        <f t="shared" si="179"/>
        <v>0.47742601913816962</v>
      </c>
      <c r="W1010" s="4">
        <v>984</v>
      </c>
      <c r="X1010" s="4">
        <v>19.908005293955902</v>
      </c>
      <c r="Y1010" s="4">
        <v>0.15453531208029503</v>
      </c>
      <c r="Z1010" s="4">
        <v>0.13756335168792769</v>
      </c>
      <c r="AB1010" s="4">
        <v>29.106244451021013</v>
      </c>
      <c r="AC1010" s="4">
        <v>20.079881886177095</v>
      </c>
    </row>
    <row r="1011" spans="1:29" x14ac:dyDescent="0.3">
      <c r="A1011" s="1">
        <v>41376</v>
      </c>
      <c r="B1011">
        <v>231060</v>
      </c>
      <c r="C1011">
        <v>1560</v>
      </c>
      <c r="D1011">
        <v>1229179118.9603801</v>
      </c>
      <c r="E1011">
        <v>432698440.18088597</v>
      </c>
      <c r="F1011">
        <v>111.476373194039</v>
      </c>
      <c r="G1011">
        <v>11026364.4550118</v>
      </c>
      <c r="H1011">
        <v>4324.6500000003698</v>
      </c>
      <c r="I1011">
        <v>482096.29733364203</v>
      </c>
      <c r="J1011" s="2">
        <f t="shared" si="180"/>
        <v>0.14325468915388256</v>
      </c>
      <c r="K1011">
        <f t="shared" si="181"/>
        <v>6.9805742897938323</v>
      </c>
      <c r="L1011">
        <f t="shared" si="182"/>
        <v>0.52506497404818098</v>
      </c>
      <c r="M1011">
        <f t="shared" si="183"/>
        <v>1.9431311898645187</v>
      </c>
      <c r="N1011">
        <f t="shared" si="173"/>
        <v>20.929612400572555</v>
      </c>
      <c r="O1011">
        <f>RSQ($N$2:N1011,$M$2:M1011)</f>
        <v>0.66956594862789554</v>
      </c>
      <c r="P1011">
        <f t="shared" si="174"/>
        <v>1418692784.1138363</v>
      </c>
      <c r="Q1011">
        <f t="shared" si="175"/>
        <v>894728463.62912548</v>
      </c>
      <c r="R1011">
        <f t="shared" si="176"/>
        <v>1166378247.5299683</v>
      </c>
      <c r="S1011">
        <f t="shared" si="177"/>
        <v>20.61203083761313</v>
      </c>
      <c r="T1011">
        <f t="shared" si="178"/>
        <v>0.2826610739099894</v>
      </c>
      <c r="U1011">
        <f t="shared" si="179"/>
        <v>0.47064352345965116</v>
      </c>
      <c r="W1011" s="4">
        <v>985</v>
      </c>
      <c r="X1011" s="4">
        <v>20.24571509509807</v>
      </c>
      <c r="Y1011" s="4">
        <v>-0.10099204381818794</v>
      </c>
      <c r="Z1011" s="4">
        <v>-8.99005143512146E-2</v>
      </c>
      <c r="AB1011" s="4">
        <v>29.135839005622966</v>
      </c>
      <c r="AC1011" s="4">
        <v>20.144723051279882</v>
      </c>
    </row>
    <row r="1012" spans="1:29" x14ac:dyDescent="0.3">
      <c r="A1012" s="1">
        <v>41377</v>
      </c>
      <c r="B1012">
        <v>231227</v>
      </c>
      <c r="C1012">
        <v>1561</v>
      </c>
      <c r="D1012">
        <v>1076680752.5950601</v>
      </c>
      <c r="E1012">
        <v>430329854.49948901</v>
      </c>
      <c r="F1012">
        <v>97.609071870251299</v>
      </c>
      <c r="G1012">
        <v>11030539.8050118</v>
      </c>
      <c r="H1012">
        <v>4175.3499999996202</v>
      </c>
      <c r="I1012">
        <v>407552.03823341703</v>
      </c>
      <c r="J1012" s="2">
        <f t="shared" si="180"/>
        <v>0.13825675030037479</v>
      </c>
      <c r="K1012">
        <f t="shared" si="181"/>
        <v>7.2329198959719019</v>
      </c>
      <c r="L1012">
        <f t="shared" si="182"/>
        <v>0.52526380023865715</v>
      </c>
      <c r="M1012">
        <f t="shared" si="183"/>
        <v>1.9786428130058593</v>
      </c>
      <c r="N1012">
        <f t="shared" si="173"/>
        <v>20.797148768332914</v>
      </c>
      <c r="O1012">
        <f>RSQ($N$2:N1012,$M$2:M1012)</f>
        <v>0.67041403190660709</v>
      </c>
      <c r="P1012">
        <f t="shared" si="174"/>
        <v>1596187744.5500047</v>
      </c>
      <c r="Q1012">
        <f t="shared" si="175"/>
        <v>1014119081.8749728</v>
      </c>
      <c r="R1012">
        <f t="shared" si="176"/>
        <v>1343815425.081269</v>
      </c>
      <c r="S1012">
        <f t="shared" si="177"/>
        <v>20.737286172966652</v>
      </c>
      <c r="T1012">
        <f t="shared" si="178"/>
        <v>5.3280251333193973E-2</v>
      </c>
      <c r="U1012">
        <f t="shared" si="179"/>
        <v>0.40337126673858009</v>
      </c>
      <c r="W1012" s="4">
        <v>986</v>
      </c>
      <c r="X1012" s="4">
        <v>20.639399166850076</v>
      </c>
      <c r="Y1012" s="4">
        <v>-0.34729956233248771</v>
      </c>
      <c r="Z1012" s="4">
        <v>-0.30915711879096985</v>
      </c>
      <c r="AB1012" s="4">
        <v>29.165433560224919</v>
      </c>
      <c r="AC1012" s="4">
        <v>20.292099604517588</v>
      </c>
    </row>
    <row r="1013" spans="1:29" x14ac:dyDescent="0.3">
      <c r="A1013" s="1">
        <v>41378</v>
      </c>
      <c r="B1013">
        <v>231380</v>
      </c>
      <c r="C1013">
        <v>1562</v>
      </c>
      <c r="D1013">
        <v>980530113.22244203</v>
      </c>
      <c r="E1013">
        <v>427326682.447101</v>
      </c>
      <c r="F1013">
        <v>88.861491399766294</v>
      </c>
      <c r="G1013">
        <v>11034364.8050118</v>
      </c>
      <c r="H1013">
        <v>3825</v>
      </c>
      <c r="I1013">
        <v>339895.20460410602</v>
      </c>
      <c r="J1013" s="2">
        <f t="shared" si="180"/>
        <v>0.12661184170433143</v>
      </c>
      <c r="K1013">
        <f t="shared" si="181"/>
        <v>7.8981553900403432</v>
      </c>
      <c r="L1013">
        <f t="shared" si="182"/>
        <v>0.52544594309579995</v>
      </c>
      <c r="M1013">
        <f t="shared" si="183"/>
        <v>2.0666292372771879</v>
      </c>
      <c r="N1013">
        <f t="shared" si="173"/>
        <v>20.703603915237625</v>
      </c>
      <c r="O1013">
        <f>RSQ($N$2:N1013,$M$2:M1013)</f>
        <v>0.67129466146030858</v>
      </c>
      <c r="P1013">
        <f t="shared" si="174"/>
        <v>2137618975.5690777</v>
      </c>
      <c r="Q1013">
        <f t="shared" si="175"/>
        <v>1383149196.0112205</v>
      </c>
      <c r="R1013">
        <f t="shared" si="176"/>
        <v>1908611069.1297998</v>
      </c>
      <c r="S1013">
        <f t="shared" si="177"/>
        <v>21.047628762343621</v>
      </c>
      <c r="T1013">
        <f t="shared" si="178"/>
        <v>-0.30619671944597215</v>
      </c>
      <c r="U1013">
        <f t="shared" si="179"/>
        <v>0.28585467521749325</v>
      </c>
      <c r="W1013" s="4">
        <v>987</v>
      </c>
      <c r="X1013" s="4">
        <v>19.879024429779232</v>
      </c>
      <c r="Y1013" s="4">
        <v>0.48159337900337107</v>
      </c>
      <c r="Z1013" s="4">
        <v>0.42870201298713878</v>
      </c>
      <c r="AB1013" s="4">
        <v>29.195028114826872</v>
      </c>
      <c r="AC1013" s="4">
        <v>20.360617808782603</v>
      </c>
    </row>
    <row r="1014" spans="1:29" x14ac:dyDescent="0.3">
      <c r="A1014" s="1">
        <v>41379</v>
      </c>
      <c r="B1014">
        <v>231544</v>
      </c>
      <c r="C1014">
        <v>1563</v>
      </c>
      <c r="D1014">
        <v>892732454.12885404</v>
      </c>
      <c r="E1014">
        <v>422038696.265854</v>
      </c>
      <c r="F1014">
        <v>80.874693165984795</v>
      </c>
      <c r="G1014">
        <v>11038464.8050118</v>
      </c>
      <c r="H1014">
        <v>4100</v>
      </c>
      <c r="I1014">
        <v>331586.24198053702</v>
      </c>
      <c r="J1014" s="2">
        <f t="shared" si="180"/>
        <v>0.13566424556792336</v>
      </c>
      <c r="K1014">
        <f t="shared" si="181"/>
        <v>7.3711389158857443</v>
      </c>
      <c r="L1014">
        <f t="shared" si="182"/>
        <v>0.52564118119103809</v>
      </c>
      <c r="M1014">
        <f t="shared" si="183"/>
        <v>1.9975722283035753</v>
      </c>
      <c r="N1014">
        <f t="shared" si="173"/>
        <v>20.609797490511564</v>
      </c>
      <c r="O1014">
        <f>RSQ($N$2:N1014,$M$2:M1014)</f>
        <v>0.67210276979903105</v>
      </c>
      <c r="P1014">
        <f t="shared" si="174"/>
        <v>1699705630.9374177</v>
      </c>
      <c r="Q1014">
        <f t="shared" si="175"/>
        <v>1084140489.0482607</v>
      </c>
      <c r="R1014">
        <f t="shared" si="176"/>
        <v>1449179603.590843</v>
      </c>
      <c r="S1014">
        <f t="shared" si="177"/>
        <v>20.80405333400924</v>
      </c>
      <c r="T1014">
        <f t="shared" si="178"/>
        <v>-0.17289594781470019</v>
      </c>
      <c r="U1014">
        <f t="shared" si="179"/>
        <v>9.2567240813847637E-2</v>
      </c>
      <c r="W1014" s="4">
        <v>988</v>
      </c>
      <c r="X1014" s="4">
        <v>19.765667605136795</v>
      </c>
      <c r="Y1014" s="4">
        <v>0.7029784013873801</v>
      </c>
      <c r="Z1014" s="4">
        <v>0.62577325374554449</v>
      </c>
      <c r="AB1014" s="4">
        <v>29.224622669428825</v>
      </c>
      <c r="AC1014" s="4">
        <v>20.372999354335057</v>
      </c>
    </row>
    <row r="1015" spans="1:29" x14ac:dyDescent="0.3">
      <c r="A1015" s="1">
        <v>41380</v>
      </c>
      <c r="B1015">
        <v>231721</v>
      </c>
      <c r="C1015">
        <v>1564</v>
      </c>
      <c r="D1015">
        <v>754043176.50326097</v>
      </c>
      <c r="E1015">
        <v>416380148.46719599</v>
      </c>
      <c r="F1015">
        <v>68.283138727060205</v>
      </c>
      <c r="G1015">
        <v>11042889.8050118</v>
      </c>
      <c r="H1015">
        <v>4425</v>
      </c>
      <c r="I1015">
        <v>302152.88886724098</v>
      </c>
      <c r="J1015" s="2">
        <f t="shared" si="180"/>
        <v>0.14635944743978843</v>
      </c>
      <c r="K1015">
        <f t="shared" si="181"/>
        <v>6.8324936824552793</v>
      </c>
      <c r="L1015">
        <f t="shared" si="182"/>
        <v>0.52585189547675237</v>
      </c>
      <c r="M1015">
        <f t="shared" si="183"/>
        <v>1.921689714188159</v>
      </c>
      <c r="N1015">
        <f t="shared" si="173"/>
        <v>20.440960187599675</v>
      </c>
      <c r="O1015">
        <f>RSQ($N$2:N1015,$M$2:M1015)</f>
        <v>0.67281379981499934</v>
      </c>
      <c r="P1015">
        <f t="shared" si="174"/>
        <v>1321225925.3101163</v>
      </c>
      <c r="Q1015">
        <f t="shared" si="175"/>
        <v>829557701.08626187</v>
      </c>
      <c r="R1015">
        <f t="shared" si="176"/>
        <v>1070795039.9750428</v>
      </c>
      <c r="S1015">
        <f t="shared" si="177"/>
        <v>20.536403226460926</v>
      </c>
      <c r="T1015">
        <f t="shared" si="178"/>
        <v>-8.4948356605956191E-2</v>
      </c>
      <c r="U1015">
        <f t="shared" si="179"/>
        <v>-7.5522168706119649E-2</v>
      </c>
      <c r="W1015" s="4">
        <v>989</v>
      </c>
      <c r="X1015" s="4">
        <v>19.593883509633791</v>
      </c>
      <c r="Y1015" s="4">
        <v>0.86006253832660562</v>
      </c>
      <c r="Z1015" s="4">
        <v>0.76560550362728952</v>
      </c>
      <c r="AB1015" s="4">
        <v>29.254217224030779</v>
      </c>
      <c r="AC1015" s="4">
        <v>20.440960187599675</v>
      </c>
    </row>
    <row r="1016" spans="1:29" x14ac:dyDescent="0.3">
      <c r="A1016" s="1">
        <v>41381</v>
      </c>
      <c r="B1016">
        <v>231892</v>
      </c>
      <c r="C1016">
        <v>1565</v>
      </c>
      <c r="D1016">
        <v>1025884320.2421401</v>
      </c>
      <c r="E1016">
        <v>423356342.54734302</v>
      </c>
      <c r="F1016">
        <v>92.864036913500897</v>
      </c>
      <c r="G1016">
        <v>11047164.8050118</v>
      </c>
      <c r="H1016">
        <v>4275</v>
      </c>
      <c r="I1016">
        <v>396993.75780521601</v>
      </c>
      <c r="J1016" s="2">
        <f t="shared" si="180"/>
        <v>0.14134339240522739</v>
      </c>
      <c r="K1016">
        <f t="shared" si="181"/>
        <v>7.0749681536794382</v>
      </c>
      <c r="L1016">
        <f t="shared" si="182"/>
        <v>0.52605546690532379</v>
      </c>
      <c r="M1016">
        <f t="shared" si="183"/>
        <v>1.9565629422724482</v>
      </c>
      <c r="N1016">
        <f t="shared" si="173"/>
        <v>20.748820829036415</v>
      </c>
      <c r="O1016">
        <f>RSQ($N$2:N1016,$M$2:M1016)</f>
        <v>0.67360927634704626</v>
      </c>
      <c r="P1016">
        <f t="shared" si="174"/>
        <v>1483379769.7132142</v>
      </c>
      <c r="Q1016">
        <f t="shared" si="175"/>
        <v>938137268.03514183</v>
      </c>
      <c r="R1016">
        <f t="shared" si="176"/>
        <v>1230554823.9554133</v>
      </c>
      <c r="S1016">
        <f t="shared" si="177"/>
        <v>20.659406837452522</v>
      </c>
      <c r="T1016">
        <f t="shared" si="178"/>
        <v>7.9582248566837904E-2</v>
      </c>
      <c r="U1016">
        <f t="shared" si="179"/>
        <v>-2.4752908342767874E-2</v>
      </c>
      <c r="W1016" s="4">
        <v>990</v>
      </c>
      <c r="X1016" s="4">
        <v>19.785480423987575</v>
      </c>
      <c r="Y1016" s="4">
        <v>0.58751893034748193</v>
      </c>
      <c r="Z1016" s="4">
        <v>0.52299420857746681</v>
      </c>
      <c r="AB1016" s="4">
        <v>29.283811778632732</v>
      </c>
      <c r="AC1016" s="4">
        <v>20.442165689578697</v>
      </c>
    </row>
    <row r="1017" spans="1:29" x14ac:dyDescent="0.3">
      <c r="A1017" s="1">
        <v>41382</v>
      </c>
      <c r="B1017">
        <v>232039</v>
      </c>
      <c r="C1017">
        <v>1566</v>
      </c>
      <c r="D1017">
        <v>1200434439.89903</v>
      </c>
      <c r="E1017">
        <v>431151064.71481901</v>
      </c>
      <c r="F1017">
        <v>108.62834509234401</v>
      </c>
      <c r="G1017">
        <v>11050839.8050118</v>
      </c>
      <c r="H1017">
        <v>3675</v>
      </c>
      <c r="I1017">
        <v>399209.16821436398</v>
      </c>
      <c r="J1017" s="2">
        <f t="shared" si="180"/>
        <v>0.12146531609219782</v>
      </c>
      <c r="K1017">
        <f t="shared" si="181"/>
        <v>8.2328028458836222</v>
      </c>
      <c r="L1017">
        <f t="shared" si="182"/>
        <v>0.52623046690532382</v>
      </c>
      <c r="M1017">
        <f t="shared" si="183"/>
        <v>2.1081265212159583</v>
      </c>
      <c r="N1017">
        <f t="shared" si="173"/>
        <v>20.905949361471333</v>
      </c>
      <c r="O1017">
        <f>RSQ($N$2:N1017,$M$2:M1017)</f>
        <v>0.67455203720886503</v>
      </c>
      <c r="P1017">
        <f t="shared" si="174"/>
        <v>2453325559.2674761</v>
      </c>
      <c r="Q1017">
        <f t="shared" si="175"/>
        <v>1601163689.5158417</v>
      </c>
      <c r="R1017">
        <f t="shared" si="176"/>
        <v>2252080005.9653835</v>
      </c>
      <c r="S1017">
        <f t="shared" si="177"/>
        <v>21.193996507780749</v>
      </c>
      <c r="T1017">
        <f t="shared" si="178"/>
        <v>-0.25637418921239408</v>
      </c>
      <c r="U1017">
        <f t="shared" si="179"/>
        <v>-0.11459211886316512</v>
      </c>
      <c r="W1017" s="4">
        <v>991</v>
      </c>
      <c r="X1017" s="4">
        <v>20.274282124989867</v>
      </c>
      <c r="Y1017" s="4">
        <v>0.20665470055655533</v>
      </c>
      <c r="Z1017" s="4">
        <v>0.18395868793958131</v>
      </c>
      <c r="AB1017" s="4">
        <v>29.313406333234685</v>
      </c>
      <c r="AC1017" s="4">
        <v>20.453946047960397</v>
      </c>
    </row>
    <row r="1018" spans="1:29" x14ac:dyDescent="0.3">
      <c r="A1018" s="1">
        <v>41383</v>
      </c>
      <c r="B1018">
        <v>232176</v>
      </c>
      <c r="C1018">
        <v>1567</v>
      </c>
      <c r="D1018">
        <v>1315593293.9734399</v>
      </c>
      <c r="E1018">
        <v>438521510.59903699</v>
      </c>
      <c r="F1018">
        <v>119.01228323904201</v>
      </c>
      <c r="G1018">
        <v>11054264.8050118</v>
      </c>
      <c r="H1018">
        <v>3425</v>
      </c>
      <c r="I1018">
        <v>407617.07009371801</v>
      </c>
      <c r="J1018" s="2">
        <f t="shared" si="180"/>
        <v>0.11316729534404027</v>
      </c>
      <c r="K1018">
        <f t="shared" si="181"/>
        <v>8.8364752109688283</v>
      </c>
      <c r="L1018">
        <f t="shared" si="182"/>
        <v>0.52639356214341904</v>
      </c>
      <c r="M1018">
        <f t="shared" si="183"/>
        <v>2.1788880653440375</v>
      </c>
      <c r="N1018">
        <f t="shared" si="173"/>
        <v>20.997553574951986</v>
      </c>
      <c r="O1018">
        <f>RSQ($N$2:N1018,$M$2:M1018)</f>
        <v>0.6755523497104079</v>
      </c>
      <c r="P1018">
        <f t="shared" si="174"/>
        <v>3102909598.5753684</v>
      </c>
      <c r="Q1018">
        <f t="shared" si="175"/>
        <v>2055087189.4418819</v>
      </c>
      <c r="R1018">
        <f t="shared" si="176"/>
        <v>2986283336.3096886</v>
      </c>
      <c r="S1018">
        <f t="shared" si="177"/>
        <v>21.443584111946823</v>
      </c>
      <c r="T1018">
        <f t="shared" si="178"/>
        <v>-0.39698611408281687</v>
      </c>
      <c r="U1018">
        <f t="shared" si="179"/>
        <v>-0.18963651309916693</v>
      </c>
      <c r="W1018" s="4">
        <v>992</v>
      </c>
      <c r="X1018" s="4">
        <v>21.234596802563733</v>
      </c>
      <c r="Y1018" s="4">
        <v>-0.71738779987904167</v>
      </c>
      <c r="Z1018" s="4">
        <v>-0.63860012888260054</v>
      </c>
      <c r="AB1018" s="4">
        <v>29.343000887836638</v>
      </c>
      <c r="AC1018" s="4">
        <v>20.458287771323022</v>
      </c>
    </row>
    <row r="1019" spans="1:29" x14ac:dyDescent="0.3">
      <c r="A1019" s="1">
        <v>41384</v>
      </c>
      <c r="B1019">
        <v>232330</v>
      </c>
      <c r="C1019">
        <v>1568</v>
      </c>
      <c r="D1019">
        <v>1417741977.5334101</v>
      </c>
      <c r="E1019">
        <v>445095207.35450202</v>
      </c>
      <c r="F1019">
        <v>128.20828889304499</v>
      </c>
      <c r="G1019">
        <v>11058114.8050118</v>
      </c>
      <c r="H1019">
        <v>3850</v>
      </c>
      <c r="I1019">
        <v>493601.91223822301</v>
      </c>
      <c r="J1019" s="2">
        <f t="shared" si="180"/>
        <v>0.12716566293584428</v>
      </c>
      <c r="K1019">
        <f t="shared" si="181"/>
        <v>7.8637580059996628</v>
      </c>
      <c r="L1019">
        <f t="shared" si="182"/>
        <v>0.52657689547675235</v>
      </c>
      <c r="M1019">
        <f t="shared" si="183"/>
        <v>2.062264609990875</v>
      </c>
      <c r="N1019">
        <f t="shared" si="173"/>
        <v>21.072331286251966</v>
      </c>
      <c r="O1019">
        <f>RSQ($N$2:N1019,$M$2:M1019)</f>
        <v>0.6764906752766402</v>
      </c>
      <c r="P1019">
        <f t="shared" si="174"/>
        <v>2106871248.7050474</v>
      </c>
      <c r="Q1019">
        <f t="shared" si="175"/>
        <v>1362019012.8198555</v>
      </c>
      <c r="R1019">
        <f t="shared" si="176"/>
        <v>1875679498.394459</v>
      </c>
      <c r="S1019">
        <f t="shared" si="177"/>
        <v>21.032234004062243</v>
      </c>
      <c r="T1019">
        <f t="shared" si="178"/>
        <v>3.5688283472763024E-2</v>
      </c>
      <c r="U1019">
        <f t="shared" si="179"/>
        <v>-0.13265567927937774</v>
      </c>
      <c r="W1019" s="4">
        <v>993</v>
      </c>
      <c r="X1019" s="4">
        <v>21.068390224330351</v>
      </c>
      <c r="Y1019" s="4">
        <v>-0.49458480056039633</v>
      </c>
      <c r="Z1019" s="4">
        <v>-0.44026664160513779</v>
      </c>
      <c r="AB1019" s="4">
        <v>29.372595442438591</v>
      </c>
      <c r="AC1019" s="4">
        <v>20.468646006524175</v>
      </c>
    </row>
    <row r="1020" spans="1:29" x14ac:dyDescent="0.3">
      <c r="A1020" s="1">
        <v>41385</v>
      </c>
      <c r="B1020">
        <v>232506</v>
      </c>
      <c r="C1020">
        <v>1569</v>
      </c>
      <c r="D1020">
        <v>1310722638.1997001</v>
      </c>
      <c r="E1020">
        <v>449670444.03693002</v>
      </c>
      <c r="F1020">
        <v>118.483243756283</v>
      </c>
      <c r="G1020">
        <v>11062514.8050118</v>
      </c>
      <c r="H1020">
        <v>4400</v>
      </c>
      <c r="I1020">
        <v>521326.27252764499</v>
      </c>
      <c r="J1020" s="2">
        <f t="shared" si="180"/>
        <v>0.14527438184958757</v>
      </c>
      <c r="K1020">
        <f t="shared" si="181"/>
        <v>6.883526106036836</v>
      </c>
      <c r="L1020">
        <f t="shared" si="182"/>
        <v>0.52678641928627612</v>
      </c>
      <c r="M1020">
        <f t="shared" si="183"/>
        <v>1.9291310360664164</v>
      </c>
      <c r="N1020">
        <f t="shared" si="173"/>
        <v>20.993844454279863</v>
      </c>
      <c r="O1020">
        <f>RSQ($N$2:N1020,$M$2:M1020)</f>
        <v>0.67726058470995809</v>
      </c>
      <c r="P1020">
        <f t="shared" si="174"/>
        <v>1354268969.0606346</v>
      </c>
      <c r="Q1020">
        <f t="shared" si="175"/>
        <v>851619162.5807308</v>
      </c>
      <c r="R1020">
        <f t="shared" si="176"/>
        <v>1103045633.0243971</v>
      </c>
      <c r="S1020">
        <f t="shared" si="177"/>
        <v>20.562649992586625</v>
      </c>
      <c r="T1020">
        <f t="shared" si="178"/>
        <v>0.38378137720111349</v>
      </c>
      <c r="U1020">
        <f t="shared" si="179"/>
        <v>-3.9876125110075454E-2</v>
      </c>
      <c r="W1020" s="4">
        <v>994</v>
      </c>
      <c r="X1020" s="4">
        <v>21.570592963339994</v>
      </c>
      <c r="Y1020" s="4">
        <v>-0.87406796646133955</v>
      </c>
      <c r="Z1020" s="4">
        <v>-0.77807277476488779</v>
      </c>
      <c r="AB1020" s="4">
        <v>29.402189997040544</v>
      </c>
      <c r="AC1020" s="4">
        <v>20.480936825546422</v>
      </c>
    </row>
    <row r="1021" spans="1:29" x14ac:dyDescent="0.3">
      <c r="A1021" s="1">
        <v>41386</v>
      </c>
      <c r="B1021">
        <v>232659</v>
      </c>
      <c r="C1021">
        <v>1570</v>
      </c>
      <c r="D1021">
        <v>1397836653.5164399</v>
      </c>
      <c r="E1021">
        <v>454815050.91426897</v>
      </c>
      <c r="F1021">
        <v>126.31427175979</v>
      </c>
      <c r="G1021">
        <v>11066339.8050118</v>
      </c>
      <c r="H1021">
        <v>3825</v>
      </c>
      <c r="I1021">
        <v>483152.08948119602</v>
      </c>
      <c r="J1021" s="2">
        <f t="shared" si="180"/>
        <v>0.12624601038974786</v>
      </c>
      <c r="K1021">
        <f t="shared" si="181"/>
        <v>7.9210423910648</v>
      </c>
      <c r="L1021">
        <f t="shared" si="182"/>
        <v>0.52696856214341903</v>
      </c>
      <c r="M1021">
        <f t="shared" si="183"/>
        <v>2.0695228121992701</v>
      </c>
      <c r="N1021">
        <f t="shared" si="173"/>
        <v>21.058191630953132</v>
      </c>
      <c r="O1021">
        <f>RSQ($N$2:N1021,$M$2:M1021)</f>
        <v>0.67818891147577343</v>
      </c>
      <c r="P1021">
        <f t="shared" si="174"/>
        <v>2158250455.2355294</v>
      </c>
      <c r="Q1021">
        <f t="shared" si="175"/>
        <v>1397338058.7005565</v>
      </c>
      <c r="R1021">
        <f t="shared" si="176"/>
        <v>1930761487.8240733</v>
      </c>
      <c r="S1021">
        <f t="shared" si="177"/>
        <v>21.057834876994967</v>
      </c>
      <c r="T1021">
        <f t="shared" si="178"/>
        <v>3.1752616870115477E-4</v>
      </c>
      <c r="U1021">
        <f t="shared" si="179"/>
        <v>-2.5665144647632573E-2</v>
      </c>
      <c r="W1021" s="4">
        <v>995</v>
      </c>
      <c r="X1021" s="4">
        <v>20.392973618082699</v>
      </c>
      <c r="Y1021" s="4">
        <v>0.29061181151999094</v>
      </c>
      <c r="Z1021" s="4">
        <v>0.25869514413649569</v>
      </c>
      <c r="AB1021" s="4">
        <v>29.431784551642497</v>
      </c>
      <c r="AC1021" s="4">
        <v>20.517209002684691</v>
      </c>
    </row>
    <row r="1022" spans="1:29" x14ac:dyDescent="0.3">
      <c r="A1022" s="1">
        <v>41387</v>
      </c>
      <c r="B1022">
        <v>232827</v>
      </c>
      <c r="C1022">
        <v>1571</v>
      </c>
      <c r="D1022">
        <v>1573425024.83338</v>
      </c>
      <c r="E1022">
        <v>465107888.58373803</v>
      </c>
      <c r="F1022">
        <v>142.127218053185</v>
      </c>
      <c r="G1022">
        <v>11070539.8050118</v>
      </c>
      <c r="H1022">
        <v>4200</v>
      </c>
      <c r="I1022">
        <v>596934.31582337699</v>
      </c>
      <c r="J1022" s="2">
        <f t="shared" si="180"/>
        <v>0.13857047867760816</v>
      </c>
      <c r="K1022">
        <f t="shared" si="181"/>
        <v>7.2165443140782894</v>
      </c>
      <c r="L1022">
        <f t="shared" si="182"/>
        <v>0.52716856214341901</v>
      </c>
      <c r="M1022">
        <f t="shared" si="183"/>
        <v>1.9763762114673755</v>
      </c>
      <c r="N1022">
        <f t="shared" si="173"/>
        <v>21.176520624673433</v>
      </c>
      <c r="O1022">
        <f>RSQ($N$2:N1022,$M$2:M1022)</f>
        <v>0.67902527791705392</v>
      </c>
      <c r="P1022">
        <f t="shared" si="174"/>
        <v>1584222977.43505</v>
      </c>
      <c r="Q1022">
        <f t="shared" si="175"/>
        <v>1006043850.4157673</v>
      </c>
      <c r="R1022">
        <f t="shared" si="176"/>
        <v>1331724059.3601334</v>
      </c>
      <c r="S1022">
        <f t="shared" si="177"/>
        <v>20.729291496556463</v>
      </c>
      <c r="T1022">
        <f t="shared" si="178"/>
        <v>0.39805291106751584</v>
      </c>
      <c r="U1022">
        <f t="shared" si="179"/>
        <v>2.7413299102480429E-2</v>
      </c>
      <c r="W1022" s="4">
        <v>996</v>
      </c>
      <c r="X1022" s="4">
        <v>20.572251700623156</v>
      </c>
      <c r="Y1022" s="4">
        <v>0.14120433067816762</v>
      </c>
      <c r="Z1022" s="4">
        <v>0.125696455647926</v>
      </c>
      <c r="AB1022" s="4">
        <v>29.461379106244451</v>
      </c>
      <c r="AC1022" s="4">
        <v>20.525941962799752</v>
      </c>
    </row>
    <row r="1023" spans="1:29" x14ac:dyDescent="0.3">
      <c r="A1023" s="1">
        <v>41388</v>
      </c>
      <c r="B1023">
        <v>232989</v>
      </c>
      <c r="C1023">
        <v>1572</v>
      </c>
      <c r="D1023">
        <v>1706962826.9867699</v>
      </c>
      <c r="E1023">
        <v>486318707.99879801</v>
      </c>
      <c r="F1023">
        <v>154.13327780450001</v>
      </c>
      <c r="G1023">
        <v>11074589.8050118</v>
      </c>
      <c r="H1023">
        <v>4050</v>
      </c>
      <c r="I1023">
        <v>624239.77510822495</v>
      </c>
      <c r="J1023" s="2">
        <f t="shared" si="180"/>
        <v>0.13357266734435261</v>
      </c>
      <c r="K1023">
        <f t="shared" si="181"/>
        <v>7.4865615839053588</v>
      </c>
      <c r="L1023">
        <f t="shared" si="182"/>
        <v>0.52736141928627622</v>
      </c>
      <c r="M1023">
        <f t="shared" si="183"/>
        <v>2.0131096245559741</v>
      </c>
      <c r="N1023">
        <f t="shared" si="173"/>
        <v>21.25798150371244</v>
      </c>
      <c r="O1023">
        <f>RSQ($N$2:N1023,$M$2:M1023)</f>
        <v>0.679912207532686</v>
      </c>
      <c r="P1023">
        <f t="shared" si="174"/>
        <v>1789671504.8219314</v>
      </c>
      <c r="Q1023">
        <f t="shared" si="175"/>
        <v>1145212774.5612295</v>
      </c>
      <c r="R1023">
        <f t="shared" si="176"/>
        <v>1541808347.3754137</v>
      </c>
      <c r="S1023">
        <f t="shared" si="177"/>
        <v>20.858856285999604</v>
      </c>
      <c r="T1023">
        <f t="shared" si="178"/>
        <v>0.35523838856376616</v>
      </c>
      <c r="U1023">
        <f t="shared" si="179"/>
        <v>0.12934872873184047</v>
      </c>
      <c r="W1023" s="4">
        <v>997</v>
      </c>
      <c r="X1023" s="4">
        <v>20.593971188802634</v>
      </c>
      <c r="Y1023" s="4">
        <v>0.14064054117905656</v>
      </c>
      <c r="Z1023" s="4">
        <v>0.12519458476741244</v>
      </c>
      <c r="AB1023" s="4">
        <v>29.490973660846404</v>
      </c>
      <c r="AC1023" s="4">
        <v>20.5520877981259</v>
      </c>
    </row>
    <row r="1024" spans="1:29" x14ac:dyDescent="0.3">
      <c r="A1024" s="1">
        <v>41389</v>
      </c>
      <c r="B1024">
        <v>233161</v>
      </c>
      <c r="C1024">
        <v>1573</v>
      </c>
      <c r="D1024">
        <v>1562219397.6988699</v>
      </c>
      <c r="E1024">
        <v>494129042.230124</v>
      </c>
      <c r="F1024">
        <v>141.00865927849199</v>
      </c>
      <c r="G1024">
        <v>11078889.8050118</v>
      </c>
      <c r="H1024">
        <v>4300</v>
      </c>
      <c r="I1024">
        <v>606337.23489751504</v>
      </c>
      <c r="J1024" s="2">
        <f t="shared" si="180"/>
        <v>0.14176285057817914</v>
      </c>
      <c r="K1024">
        <f t="shared" si="181"/>
        <v>7.0540342263258999</v>
      </c>
      <c r="L1024">
        <f t="shared" si="182"/>
        <v>0.52756618119103804</v>
      </c>
      <c r="M1024">
        <f t="shared" si="183"/>
        <v>1.9535996838471557</v>
      </c>
      <c r="N1024">
        <f t="shared" si="173"/>
        <v>21.169373337974704</v>
      </c>
      <c r="O1024">
        <f>RSQ($N$2:N1024,$M$2:M1024)</f>
        <v>0.68070447262033151</v>
      </c>
      <c r="P1024">
        <f t="shared" si="174"/>
        <v>1468859805.8881207</v>
      </c>
      <c r="Q1024">
        <f t="shared" si="175"/>
        <v>928383015.31881845</v>
      </c>
      <c r="R1024">
        <f t="shared" si="176"/>
        <v>1216099465.9194911</v>
      </c>
      <c r="S1024">
        <f t="shared" si="177"/>
        <v>20.64895493762463</v>
      </c>
      <c r="T1024">
        <f t="shared" si="178"/>
        <v>0.4631944705942036</v>
      </c>
      <c r="U1024">
        <f t="shared" si="179"/>
        <v>0.27271215951134392</v>
      </c>
      <c r="W1024" s="4">
        <v>998</v>
      </c>
      <c r="X1024" s="4">
        <v>20.677839801280488</v>
      </c>
      <c r="Y1024" s="4">
        <v>7.5528007742612147E-2</v>
      </c>
      <c r="Z1024" s="4">
        <v>6.7233085768688236E-2</v>
      </c>
      <c r="AB1024" s="4">
        <v>29.520568215448357</v>
      </c>
      <c r="AC1024" s="4">
        <v>20.564629284819301</v>
      </c>
    </row>
    <row r="1025" spans="1:29" x14ac:dyDescent="0.3">
      <c r="A1025" s="1">
        <v>41390</v>
      </c>
      <c r="B1025">
        <v>233332</v>
      </c>
      <c r="C1025">
        <v>1574</v>
      </c>
      <c r="D1025">
        <v>1520716614.2806599</v>
      </c>
      <c r="E1025">
        <v>497235337.57379103</v>
      </c>
      <c r="F1025">
        <v>137.20960041963801</v>
      </c>
      <c r="G1025">
        <v>11083164.8050118</v>
      </c>
      <c r="H1025">
        <v>4275</v>
      </c>
      <c r="I1025">
        <v>586571.041793952</v>
      </c>
      <c r="J1025" s="2">
        <f t="shared" si="180"/>
        <v>0.14088428508199358</v>
      </c>
      <c r="K1025">
        <f t="shared" si="181"/>
        <v>7.0980237392552876</v>
      </c>
      <c r="L1025">
        <f t="shared" si="182"/>
        <v>0.52776975261960946</v>
      </c>
      <c r="M1025">
        <f t="shared" si="183"/>
        <v>1.9598163987179071</v>
      </c>
      <c r="N1025">
        <f t="shared" si="173"/>
        <v>21.142447517467367</v>
      </c>
      <c r="O1025">
        <f>RSQ($N$2:N1025,$M$2:M1025)</f>
        <v>0.68149816656722195</v>
      </c>
      <c r="P1025">
        <f t="shared" si="174"/>
        <v>1499487062.4398458</v>
      </c>
      <c r="Q1025">
        <f t="shared" si="175"/>
        <v>948964846.70335913</v>
      </c>
      <c r="R1025">
        <f t="shared" si="176"/>
        <v>1246623792.406996</v>
      </c>
      <c r="S1025">
        <f t="shared" si="177"/>
        <v>20.670882313425899</v>
      </c>
      <c r="T1025">
        <f t="shared" si="178"/>
        <v>0.41971305182465629</v>
      </c>
      <c r="U1025">
        <f t="shared" si="179"/>
        <v>0.33671628756999278</v>
      </c>
      <c r="W1025" s="4">
        <v>999</v>
      </c>
      <c r="X1025" s="4">
        <v>20.12083916202797</v>
      </c>
      <c r="Y1025" s="4">
        <v>0.73110489812954427</v>
      </c>
      <c r="Z1025" s="4">
        <v>0.65081073618891827</v>
      </c>
      <c r="AB1025" s="4">
        <v>29.55016277005031</v>
      </c>
      <c r="AC1025" s="4">
        <v>20.573805423769954</v>
      </c>
    </row>
    <row r="1026" spans="1:29" x14ac:dyDescent="0.3">
      <c r="A1026" s="1">
        <v>41391</v>
      </c>
      <c r="B1026">
        <v>233479</v>
      </c>
      <c r="C1026">
        <v>1575</v>
      </c>
      <c r="D1026">
        <v>1421628544.64305</v>
      </c>
      <c r="E1026">
        <v>501032894.17805201</v>
      </c>
      <c r="F1026">
        <v>128.22666960520201</v>
      </c>
      <c r="G1026">
        <v>11086839.8050118</v>
      </c>
      <c r="H1026">
        <v>3675</v>
      </c>
      <c r="I1026">
        <v>471233.01079911698</v>
      </c>
      <c r="J1026" s="2">
        <f t="shared" si="180"/>
        <v>0.1210709069137282</v>
      </c>
      <c r="K1026">
        <f t="shared" si="181"/>
        <v>8.2596226086963451</v>
      </c>
      <c r="L1026">
        <f t="shared" si="182"/>
        <v>0.52794475261960949</v>
      </c>
      <c r="M1026">
        <f t="shared" si="183"/>
        <v>2.1113788974692986</v>
      </c>
      <c r="N1026">
        <f t="shared" ref="N1026:N1089" si="184">IF(F1026="","",IFERROR(LN(D1026),NA()))</f>
        <v>21.075068913839942</v>
      </c>
      <c r="O1026">
        <f>RSQ($N$2:N1026,$M$2:M1026)</f>
        <v>0.68242942752417568</v>
      </c>
      <c r="P1026">
        <f t="shared" si="174"/>
        <v>2479956124.6793113</v>
      </c>
      <c r="Q1026">
        <f t="shared" si="175"/>
        <v>1619637464.3995249</v>
      </c>
      <c r="R1026">
        <f t="shared" si="176"/>
        <v>2281478541.2170439</v>
      </c>
      <c r="S1026">
        <f t="shared" si="177"/>
        <v>21.205468173738865</v>
      </c>
      <c r="T1026">
        <f t="shared" si="178"/>
        <v>-0.11606087739043712</v>
      </c>
      <c r="U1026">
        <f t="shared" si="179"/>
        <v>0.25340924513806767</v>
      </c>
      <c r="W1026" s="4">
        <v>1000</v>
      </c>
      <c r="X1026" s="4">
        <v>20.438926768950601</v>
      </c>
      <c r="Y1026" s="4">
        <v>0.53251637176721189</v>
      </c>
      <c r="Z1026" s="4">
        <v>0.47403234861252797</v>
      </c>
      <c r="AB1026" s="4">
        <v>29.579757324652263</v>
      </c>
      <c r="AC1026" s="4">
        <v>20.59890837582849</v>
      </c>
    </row>
    <row r="1027" spans="1:29" x14ac:dyDescent="0.3">
      <c r="A1027" s="1">
        <v>41392</v>
      </c>
      <c r="B1027">
        <v>233656</v>
      </c>
      <c r="C1027">
        <v>1576</v>
      </c>
      <c r="D1027">
        <v>1493145659.0043001</v>
      </c>
      <c r="E1027">
        <v>503979924.861323</v>
      </c>
      <c r="F1027">
        <v>134.62356956165999</v>
      </c>
      <c r="G1027">
        <v>11091264.8050118</v>
      </c>
      <c r="H1027">
        <v>4425</v>
      </c>
      <c r="I1027">
        <v>595709.29531034501</v>
      </c>
      <c r="J1027" s="2">
        <f t="shared" si="180"/>
        <v>0.14572109479071088</v>
      </c>
      <c r="K1027">
        <f t="shared" si="181"/>
        <v>6.8624244241112153</v>
      </c>
      <c r="L1027">
        <f t="shared" si="182"/>
        <v>0.52815546690532378</v>
      </c>
      <c r="M1027">
        <f t="shared" si="183"/>
        <v>1.9260607938950383</v>
      </c>
      <c r="N1027">
        <f t="shared" si="184"/>
        <v>21.124150912033553</v>
      </c>
      <c r="O1027">
        <f>RSQ($N$2:N1027,$M$2:M1027)</f>
        <v>0.68316313479487567</v>
      </c>
      <c r="P1027">
        <f t="shared" ref="P1027:P1090" si="185">EXP(3.31954*M1027+14.6227)</f>
        <v>1340536639.2156775</v>
      </c>
      <c r="Q1027">
        <f t="shared" ref="Q1027:Q1090" si="186">EXP($X$20*M1027+$X$19)</f>
        <v>842446522.57760918</v>
      </c>
      <c r="R1027">
        <f t="shared" ref="R1027:R1090" si="187">EXP($AH$20*M1027+$AH$19)</f>
        <v>1089623176.1661253</v>
      </c>
      <c r="S1027">
        <f t="shared" ref="S1027:S1090" si="188">LN(Q1027)</f>
        <v>20.551820743490858</v>
      </c>
      <c r="T1027">
        <f t="shared" ref="T1027:T1090" si="189">(N1027-S1027)/$X$9</f>
        <v>0.50939814819172013</v>
      </c>
      <c r="U1027">
        <f t="shared" si="179"/>
        <v>0.33825601547523748</v>
      </c>
      <c r="W1027" s="4">
        <v>1001</v>
      </c>
      <c r="X1027" s="4">
        <v>20.559235367530079</v>
      </c>
      <c r="Y1027" s="4">
        <v>0.53130180357300461</v>
      </c>
      <c r="Z1027" s="4">
        <v>0.47295117131136916</v>
      </c>
      <c r="AB1027" s="4">
        <v>29.609351879254216</v>
      </c>
      <c r="AC1027" s="4">
        <v>20.609797490511564</v>
      </c>
    </row>
    <row r="1028" spans="1:29" x14ac:dyDescent="0.3">
      <c r="A1028" s="1">
        <v>41393</v>
      </c>
      <c r="B1028">
        <v>233830</v>
      </c>
      <c r="C1028">
        <v>1577</v>
      </c>
      <c r="D1028">
        <v>1595664561.2153299</v>
      </c>
      <c r="E1028">
        <v>511486155.21117502</v>
      </c>
      <c r="F1028">
        <v>143.81037819257699</v>
      </c>
      <c r="G1028">
        <v>11095614.8038118</v>
      </c>
      <c r="H1028">
        <v>4349.9988000001704</v>
      </c>
      <c r="I1028">
        <v>625574.97256528097</v>
      </c>
      <c r="J1028" s="2">
        <f t="shared" si="180"/>
        <v>0.14319504505097197</v>
      </c>
      <c r="K1028">
        <f t="shared" si="181"/>
        <v>6.9834818631052364</v>
      </c>
      <c r="L1028">
        <f t="shared" si="182"/>
        <v>0.52836260970532378</v>
      </c>
      <c r="M1028">
        <f t="shared" si="183"/>
        <v>1.9435476266535987</v>
      </c>
      <c r="N1028">
        <f t="shared" si="184"/>
        <v>21.190556139207125</v>
      </c>
      <c r="O1028">
        <f>RSQ($N$2:N1028,$M$2:M1028)</f>
        <v>0.68391977309785468</v>
      </c>
      <c r="P1028">
        <f t="shared" si="185"/>
        <v>1420655310.793422</v>
      </c>
      <c r="Q1028">
        <f t="shared" si="186"/>
        <v>896043643.17966485</v>
      </c>
      <c r="R1028">
        <f t="shared" si="187"/>
        <v>1168316770.3423259</v>
      </c>
      <c r="S1028">
        <f t="shared" si="188"/>
        <v>20.61349967865884</v>
      </c>
      <c r="T1028">
        <f t="shared" si="189"/>
        <v>0.51360474873069017</v>
      </c>
      <c r="U1028">
        <f t="shared" si="179"/>
        <v>0.35751465508576658</v>
      </c>
      <c r="W1028" s="4">
        <v>1002</v>
      </c>
      <c r="X1028" s="4">
        <v>21.011359815491108</v>
      </c>
      <c r="Y1028" s="4">
        <v>9.1799814914910627E-2</v>
      </c>
      <c r="Z1028" s="4">
        <v>8.1717829109925269E-2</v>
      </c>
      <c r="AB1028" s="4">
        <v>29.638946433856169</v>
      </c>
      <c r="AC1028" s="4">
        <v>20.617681168591538</v>
      </c>
    </row>
    <row r="1029" spans="1:29" x14ac:dyDescent="0.3">
      <c r="A1029" s="1">
        <v>41394</v>
      </c>
      <c r="B1029">
        <v>233979</v>
      </c>
      <c r="C1029">
        <v>1578</v>
      </c>
      <c r="D1029">
        <v>1544247234.8898001</v>
      </c>
      <c r="E1029">
        <v>514737450.21833497</v>
      </c>
      <c r="F1029">
        <v>139.129647545295</v>
      </c>
      <c r="G1029">
        <v>11099339.8038118</v>
      </c>
      <c r="H1029">
        <v>3725</v>
      </c>
      <c r="I1029">
        <v>518257.93710622302</v>
      </c>
      <c r="J1029" s="2">
        <f t="shared" si="180"/>
        <v>0.12257992583781874</v>
      </c>
      <c r="K1029">
        <f t="shared" si="181"/>
        <v>8.1579426089967253</v>
      </c>
      <c r="L1029">
        <f t="shared" si="182"/>
        <v>0.52853999065770474</v>
      </c>
      <c r="M1029">
        <f t="shared" si="183"/>
        <v>2.098992005935187</v>
      </c>
      <c r="N1029">
        <f t="shared" si="184"/>
        <v>21.157802401954125</v>
      </c>
      <c r="O1029">
        <f>RSQ($N$2:N1029,$M$2:M1029)</f>
        <v>0.68484255262325666</v>
      </c>
      <c r="P1029">
        <f t="shared" si="185"/>
        <v>2380051405.5856066</v>
      </c>
      <c r="Q1029">
        <f t="shared" si="186"/>
        <v>1550398094.4775198</v>
      </c>
      <c r="R1029">
        <f t="shared" si="187"/>
        <v>2171522619.4501209</v>
      </c>
      <c r="S1029">
        <f t="shared" si="188"/>
        <v>21.161777570047853</v>
      </c>
      <c r="T1029">
        <f t="shared" si="189"/>
        <v>-3.5380683685639703E-3</v>
      </c>
      <c r="U1029">
        <f t="shared" si="179"/>
        <v>0.29771857893037817</v>
      </c>
      <c r="W1029" s="4">
        <v>1003</v>
      </c>
      <c r="X1029" s="4">
        <v>20.922181912500626</v>
      </c>
      <c r="Y1029" s="4">
        <v>0.25116059185988249</v>
      </c>
      <c r="Z1029" s="4">
        <v>0.22357668524470953</v>
      </c>
      <c r="AB1029" s="4">
        <v>29.668540988458123</v>
      </c>
      <c r="AC1029" s="4">
        <v>20.633061626671118</v>
      </c>
    </row>
    <row r="1030" spans="1:29" x14ac:dyDescent="0.3">
      <c r="A1030" s="1">
        <v>41395</v>
      </c>
      <c r="B1030">
        <v>234130</v>
      </c>
      <c r="C1030">
        <v>1579</v>
      </c>
      <c r="D1030">
        <v>1289224863.25771</v>
      </c>
      <c r="E1030">
        <v>511501020.83296698</v>
      </c>
      <c r="F1030">
        <v>116.113801040327</v>
      </c>
      <c r="G1030">
        <v>11103114.8038118</v>
      </c>
      <c r="H1030">
        <v>3775</v>
      </c>
      <c r="I1030">
        <v>438329.59892723401</v>
      </c>
      <c r="J1030" s="2">
        <f t="shared" si="180"/>
        <v>0.12418305803040414</v>
      </c>
      <c r="K1030">
        <f t="shared" si="181"/>
        <v>8.052628239797146</v>
      </c>
      <c r="L1030">
        <f t="shared" si="182"/>
        <v>0.52871975256246662</v>
      </c>
      <c r="M1030">
        <f t="shared" si="183"/>
        <v>2.0859985275601951</v>
      </c>
      <c r="N1030">
        <f t="shared" si="184"/>
        <v>20.977306993522962</v>
      </c>
      <c r="O1030">
        <f>RSQ($N$2:N1030,$M$2:M1030)</f>
        <v>0.68570521904021919</v>
      </c>
      <c r="P1030">
        <f t="shared" si="185"/>
        <v>2279576580.0844808</v>
      </c>
      <c r="Q1030">
        <f t="shared" si="186"/>
        <v>1480946777.6265397</v>
      </c>
      <c r="R1030">
        <f t="shared" si="187"/>
        <v>2061872562.3207724</v>
      </c>
      <c r="S1030">
        <f t="shared" si="188"/>
        <v>21.115947434804792</v>
      </c>
      <c r="T1030">
        <f t="shared" si="189"/>
        <v>-0.12339587869930428</v>
      </c>
      <c r="U1030">
        <f t="shared" si="179"/>
        <v>0.19995352071479355</v>
      </c>
      <c r="W1030" s="4">
        <v>1004</v>
      </c>
      <c r="X1030" s="4">
        <v>20.813599302175739</v>
      </c>
      <c r="Y1030" s="4">
        <v>0.36330407186849456</v>
      </c>
      <c r="Z1030" s="4">
        <v>0.32340392066593909</v>
      </c>
      <c r="AB1030" s="4">
        <v>29.698135543060076</v>
      </c>
      <c r="AC1030" s="4">
        <v>20.662666990268736</v>
      </c>
    </row>
    <row r="1031" spans="1:29" x14ac:dyDescent="0.3">
      <c r="A1031" s="1">
        <v>41396</v>
      </c>
      <c r="B1031">
        <v>234264</v>
      </c>
      <c r="C1031">
        <v>1580</v>
      </c>
      <c r="D1031">
        <v>1181072403.7427299</v>
      </c>
      <c r="E1031">
        <v>508861926.65243798</v>
      </c>
      <c r="F1031">
        <v>106.34098469725301</v>
      </c>
      <c r="G1031">
        <v>11106464.8038118</v>
      </c>
      <c r="H1031">
        <v>3350</v>
      </c>
      <c r="I1031">
        <v>356242.298735797</v>
      </c>
      <c r="J1031" s="2">
        <f t="shared" si="180"/>
        <v>0.11016894408921712</v>
      </c>
      <c r="K1031">
        <f t="shared" si="181"/>
        <v>9.0769681807077962</v>
      </c>
      <c r="L1031">
        <f t="shared" si="182"/>
        <v>0.5288792763719905</v>
      </c>
      <c r="M1031">
        <f t="shared" si="183"/>
        <v>2.2057402360528107</v>
      </c>
      <c r="N1031">
        <f t="shared" si="184"/>
        <v>20.889688679431227</v>
      </c>
      <c r="O1031">
        <f>RSQ($N$2:N1031,$M$2:M1031)</f>
        <v>0.68657603460020422</v>
      </c>
      <c r="P1031">
        <f t="shared" si="185"/>
        <v>3392194666.7355652</v>
      </c>
      <c r="Q1031">
        <f t="shared" si="186"/>
        <v>2259244120.5794511</v>
      </c>
      <c r="R1031">
        <f t="shared" si="187"/>
        <v>3323797013.9593797</v>
      </c>
      <c r="S1031">
        <f t="shared" si="188"/>
        <v>21.538296134365815</v>
      </c>
      <c r="T1031">
        <f t="shared" si="189"/>
        <v>-0.57728817142089228</v>
      </c>
      <c r="U1031">
        <f t="shared" si="179"/>
        <v>3.3786650173868782E-2</v>
      </c>
      <c r="W1031" s="4">
        <v>1005</v>
      </c>
      <c r="X1031" s="4">
        <v>20.793340682709726</v>
      </c>
      <c r="Y1031" s="4">
        <v>0.51336179434168372</v>
      </c>
      <c r="Z1031" s="4">
        <v>0.45698143749486397</v>
      </c>
      <c r="AB1031" s="4">
        <v>29.727730097662029</v>
      </c>
      <c r="AC1031" s="4">
        <v>20.68358542960269</v>
      </c>
    </row>
    <row r="1032" spans="1:29" x14ac:dyDescent="0.3">
      <c r="A1032" s="1">
        <v>41397</v>
      </c>
      <c r="B1032">
        <v>234401</v>
      </c>
      <c r="C1032">
        <v>1581</v>
      </c>
      <c r="D1032">
        <v>1070069481.69669</v>
      </c>
      <c r="E1032">
        <v>507414162.20016599</v>
      </c>
      <c r="F1032">
        <v>96.316840274108699</v>
      </c>
      <c r="G1032">
        <v>11109889.8038118</v>
      </c>
      <c r="H1032">
        <v>3425</v>
      </c>
      <c r="I1032">
        <v>329885.17793882202</v>
      </c>
      <c r="J1032" s="2">
        <f t="shared" si="180"/>
        <v>0.11260068930393789</v>
      </c>
      <c r="K1032">
        <f t="shared" si="181"/>
        <v>8.8809403049100855</v>
      </c>
      <c r="L1032">
        <f t="shared" si="182"/>
        <v>0.52904237161008572</v>
      </c>
      <c r="M1032">
        <f t="shared" si="183"/>
        <v>2.1839074415906854</v>
      </c>
      <c r="N1032">
        <f t="shared" si="184"/>
        <v>20.790989419477096</v>
      </c>
      <c r="O1032">
        <f>RSQ($N$2:N1032,$M$2:M1032)</f>
        <v>0.6873981242349978</v>
      </c>
      <c r="P1032">
        <f t="shared" si="185"/>
        <v>3155043462.6907816</v>
      </c>
      <c r="Q1032">
        <f t="shared" si="186"/>
        <v>2091794773.042345</v>
      </c>
      <c r="R1032">
        <f t="shared" si="187"/>
        <v>3046658196.6017041</v>
      </c>
      <c r="S1032">
        <f t="shared" si="188"/>
        <v>21.461288277496706</v>
      </c>
      <c r="T1032">
        <f t="shared" si="189"/>
        <v>-0.59659444107172244</v>
      </c>
      <c r="U1032">
        <f t="shared" ref="U1032:U1095" si="190">AVERAGE(T1027:T1032)</f>
        <v>-4.6302277106345435E-2</v>
      </c>
      <c r="W1032" s="4">
        <v>1006</v>
      </c>
      <c r="X1032" s="4">
        <v>20.993660210940778</v>
      </c>
      <c r="Y1032" s="4">
        <v>0.44818404729909034</v>
      </c>
      <c r="Z1032" s="4">
        <v>0.3989618870248175</v>
      </c>
      <c r="AB1032" s="4">
        <v>29.757324652263986</v>
      </c>
      <c r="AC1032" s="4">
        <v>20.691823345000302</v>
      </c>
    </row>
    <row r="1033" spans="1:29" x14ac:dyDescent="0.3">
      <c r="A1033" s="1">
        <v>41398</v>
      </c>
      <c r="B1033">
        <v>234560</v>
      </c>
      <c r="C1033">
        <v>1582</v>
      </c>
      <c r="D1033">
        <v>1250283521.3543601</v>
      </c>
      <c r="E1033">
        <v>509075544.74102002</v>
      </c>
      <c r="F1033">
        <v>112.497636369082</v>
      </c>
      <c r="G1033">
        <v>11113864.8038118</v>
      </c>
      <c r="H1033">
        <v>3975</v>
      </c>
      <c r="I1033">
        <v>447178.1045671</v>
      </c>
      <c r="J1033" s="2">
        <f t="shared" si="180"/>
        <v>0.13063581172069347</v>
      </c>
      <c r="K1033">
        <f t="shared" si="181"/>
        <v>7.6548688053322991</v>
      </c>
      <c r="L1033">
        <f t="shared" si="182"/>
        <v>0.52923165732437139</v>
      </c>
      <c r="M1033">
        <f t="shared" si="183"/>
        <v>2.0353418905346046</v>
      </c>
      <c r="N1033">
        <f t="shared" si="184"/>
        <v>20.946636179625003</v>
      </c>
      <c r="O1033">
        <f>RSQ($N$2:N1033,$M$2:M1033)</f>
        <v>0.6881985058503457</v>
      </c>
      <c r="P1033">
        <f t="shared" si="185"/>
        <v>1926746795.2063746</v>
      </c>
      <c r="Q1033">
        <f t="shared" si="186"/>
        <v>1238631706.2614753</v>
      </c>
      <c r="R1033">
        <f t="shared" si="187"/>
        <v>1684740322.53198</v>
      </c>
      <c r="S1033">
        <f t="shared" si="188"/>
        <v>20.937273144607801</v>
      </c>
      <c r="T1033">
        <f t="shared" si="189"/>
        <v>8.3334986715122763E-3</v>
      </c>
      <c r="U1033">
        <f t="shared" si="190"/>
        <v>-0.12981305202638008</v>
      </c>
      <c r="W1033" s="4">
        <v>1007</v>
      </c>
      <c r="X1033" s="4">
        <v>20.546912098720291</v>
      </c>
      <c r="Y1033" s="4">
        <v>1.1087433562692048</v>
      </c>
      <c r="Z1033" s="4">
        <v>0.98697475804665769</v>
      </c>
      <c r="AB1033" s="4">
        <v>29.786919206865939</v>
      </c>
      <c r="AC1033" s="4">
        <v>20.694124829223057</v>
      </c>
    </row>
    <row r="1034" spans="1:29" x14ac:dyDescent="0.3">
      <c r="A1034" s="1">
        <v>41399</v>
      </c>
      <c r="B1034">
        <v>234725</v>
      </c>
      <c r="C1034">
        <v>1583</v>
      </c>
      <c r="D1034">
        <v>1295120354.82374</v>
      </c>
      <c r="E1034">
        <v>511433597.437518</v>
      </c>
      <c r="F1034">
        <v>116.488715827002</v>
      </c>
      <c r="G1034">
        <v>11117989.8038118</v>
      </c>
      <c r="H1034">
        <v>4125</v>
      </c>
      <c r="I1034">
        <v>480515.95278638299</v>
      </c>
      <c r="J1034" s="2">
        <f t="shared" si="180"/>
        <v>0.13551516745261299</v>
      </c>
      <c r="K1034">
        <f t="shared" si="181"/>
        <v>7.379247790470985</v>
      </c>
      <c r="L1034">
        <f t="shared" si="182"/>
        <v>0.52942808589580004</v>
      </c>
      <c r="M1034">
        <f t="shared" si="183"/>
        <v>1.9986717080071978</v>
      </c>
      <c r="N1034">
        <f t="shared" si="184"/>
        <v>20.981869465867266</v>
      </c>
      <c r="O1034">
        <f>RSQ($N$2:N1034,$M$2:M1034)</f>
        <v>0.68896711067581473</v>
      </c>
      <c r="P1034">
        <f t="shared" si="185"/>
        <v>1705920494.7160935</v>
      </c>
      <c r="Q1034">
        <f t="shared" si="186"/>
        <v>1088352998.3303294</v>
      </c>
      <c r="R1034">
        <f t="shared" si="187"/>
        <v>1455547318.35111</v>
      </c>
      <c r="S1034">
        <f t="shared" si="188"/>
        <v>20.807931379753406</v>
      </c>
      <c r="T1034">
        <f t="shared" si="189"/>
        <v>0.15481228115586013</v>
      </c>
      <c r="U1034">
        <f t="shared" si="190"/>
        <v>-0.18961179662218511</v>
      </c>
      <c r="W1034" s="4">
        <v>1008</v>
      </c>
      <c r="X1034" s="4">
        <v>20.259956251212962</v>
      </c>
      <c r="Y1034" s="4">
        <v>1.0376899388180973</v>
      </c>
      <c r="Z1034" s="4">
        <v>0.92372483722353094</v>
      </c>
      <c r="AB1034" s="4">
        <v>29.816513761467892</v>
      </c>
      <c r="AC1034" s="4">
        <v>20.694306311095396</v>
      </c>
    </row>
    <row r="1035" spans="1:29" x14ac:dyDescent="0.3">
      <c r="A1035" s="1">
        <v>41400</v>
      </c>
      <c r="B1035">
        <v>234891</v>
      </c>
      <c r="C1035">
        <v>1584</v>
      </c>
      <c r="D1035">
        <v>1246998701.4902101</v>
      </c>
      <c r="E1035">
        <v>512335788.17310601</v>
      </c>
      <c r="F1035">
        <v>112.118596195207</v>
      </c>
      <c r="G1035">
        <v>11122139.8038118</v>
      </c>
      <c r="H1035">
        <v>4150</v>
      </c>
      <c r="I1035">
        <v>465292.17421010899</v>
      </c>
      <c r="J1035" s="2">
        <f t="shared" si="180"/>
        <v>0.13628560031950926</v>
      </c>
      <c r="K1035">
        <f t="shared" si="181"/>
        <v>7.3375323413155202</v>
      </c>
      <c r="L1035">
        <f t="shared" si="182"/>
        <v>0.52962570494341898</v>
      </c>
      <c r="M1035">
        <f t="shared" si="183"/>
        <v>1.9930025928195294</v>
      </c>
      <c r="N1035">
        <f t="shared" si="184"/>
        <v>20.944005462336801</v>
      </c>
      <c r="O1035">
        <f>RSQ($N$2:N1035,$M$2:M1035)</f>
        <v>0.68971952525706881</v>
      </c>
      <c r="P1035">
        <f t="shared" si="185"/>
        <v>1674117214.1592433</v>
      </c>
      <c r="Q1035">
        <f t="shared" si="186"/>
        <v>1066806537.1837273</v>
      </c>
      <c r="R1035">
        <f t="shared" si="187"/>
        <v>1423011357.0839863</v>
      </c>
      <c r="S1035">
        <f t="shared" si="188"/>
        <v>20.787935478097122</v>
      </c>
      <c r="T1035">
        <f t="shared" si="189"/>
        <v>0.13890891190033869</v>
      </c>
      <c r="U1035">
        <f t="shared" si="190"/>
        <v>-0.16587063324403467</v>
      </c>
      <c r="W1035" s="4">
        <v>1009</v>
      </c>
      <c r="X1035" s="4">
        <v>20.885895985738188</v>
      </c>
      <c r="Y1035" s="4">
        <v>-0.25283435906706941</v>
      </c>
      <c r="Z1035" s="4">
        <v>-0.22506662967143282</v>
      </c>
      <c r="AB1035" s="4">
        <v>29.846108316069845</v>
      </c>
      <c r="AC1035" s="4">
        <v>20.696524996878654</v>
      </c>
    </row>
    <row r="1036" spans="1:29" x14ac:dyDescent="0.3">
      <c r="A1036" s="1">
        <v>41401</v>
      </c>
      <c r="B1036">
        <v>235059</v>
      </c>
      <c r="C1036">
        <v>1585</v>
      </c>
      <c r="D1036">
        <v>1241802027.6661501</v>
      </c>
      <c r="E1036">
        <v>513386929.36045003</v>
      </c>
      <c r="F1036">
        <v>111.60921287346601</v>
      </c>
      <c r="G1036">
        <v>11126339.8038118</v>
      </c>
      <c r="H1036">
        <v>4200</v>
      </c>
      <c r="I1036">
        <v>468758.694068557</v>
      </c>
      <c r="J1036" s="2">
        <f t="shared" si="180"/>
        <v>0.13787553023272273</v>
      </c>
      <c r="K1036">
        <f t="shared" si="181"/>
        <v>7.2529186166108008</v>
      </c>
      <c r="L1036">
        <f t="shared" si="182"/>
        <v>0.52982570494341907</v>
      </c>
      <c r="M1036">
        <f t="shared" si="183"/>
        <v>1.9814039556662899</v>
      </c>
      <c r="N1036">
        <f t="shared" si="184"/>
        <v>20.939829409738113</v>
      </c>
      <c r="O1036">
        <f>RSQ($N$2:N1036,$M$2:M1036)</f>
        <v>0.69045522786099323</v>
      </c>
      <c r="P1036">
        <f t="shared" si="185"/>
        <v>1610885213.6558766</v>
      </c>
      <c r="Q1036">
        <f t="shared" si="186"/>
        <v>1024043842.1535192</v>
      </c>
      <c r="R1036">
        <f t="shared" si="187"/>
        <v>1358693383.7127714</v>
      </c>
      <c r="S1036">
        <f t="shared" si="188"/>
        <v>20.747025177250254</v>
      </c>
      <c r="T1036">
        <f t="shared" si="189"/>
        <v>0.17160395238804285</v>
      </c>
      <c r="U1036">
        <f t="shared" si="190"/>
        <v>-0.1167039947294768</v>
      </c>
      <c r="W1036" s="4">
        <v>1010</v>
      </c>
      <c r="X1036" s="4">
        <v>20.61203083761313</v>
      </c>
      <c r="Y1036" s="4">
        <v>0.31758156295942541</v>
      </c>
      <c r="Z1036" s="4">
        <v>0.28270292172632716</v>
      </c>
      <c r="AB1036" s="4">
        <v>29.875702870671798</v>
      </c>
      <c r="AC1036" s="4">
        <v>20.703575826213097</v>
      </c>
    </row>
    <row r="1037" spans="1:29" x14ac:dyDescent="0.3">
      <c r="A1037" s="1">
        <v>41402</v>
      </c>
      <c r="B1037">
        <v>235224</v>
      </c>
      <c r="C1037">
        <v>1586</v>
      </c>
      <c r="D1037">
        <v>1259256954.51631</v>
      </c>
      <c r="E1037">
        <v>514066805.96910298</v>
      </c>
      <c r="F1037">
        <v>113.136061854763</v>
      </c>
      <c r="G1037">
        <v>11130464.8038118</v>
      </c>
      <c r="H1037">
        <v>4125</v>
      </c>
      <c r="I1037">
        <v>466686.25515089702</v>
      </c>
      <c r="J1037" s="2">
        <f t="shared" si="180"/>
        <v>0.13536328235672801</v>
      </c>
      <c r="K1037">
        <f t="shared" si="181"/>
        <v>7.3875277149726761</v>
      </c>
      <c r="L1037">
        <f t="shared" si="182"/>
        <v>0.53002213351484762</v>
      </c>
      <c r="M1037">
        <f t="shared" si="183"/>
        <v>1.9997931343289257</v>
      </c>
      <c r="N1037">
        <f t="shared" si="184"/>
        <v>20.953787665319521</v>
      </c>
      <c r="O1037">
        <f>RSQ($N$2:N1037,$M$2:M1037)</f>
        <v>0.69120540836349409</v>
      </c>
      <c r="P1037">
        <f t="shared" si="185"/>
        <v>1712282822.5854356</v>
      </c>
      <c r="Q1037">
        <f t="shared" si="186"/>
        <v>1092666454.9398</v>
      </c>
      <c r="R1037">
        <f t="shared" si="187"/>
        <v>1462070962.5030513</v>
      </c>
      <c r="S1037">
        <f t="shared" si="188"/>
        <v>20.811886834829146</v>
      </c>
      <c r="T1037">
        <f t="shared" si="189"/>
        <v>0.12629776351422892</v>
      </c>
      <c r="U1037">
        <f t="shared" si="190"/>
        <v>5.6032775971006277E-4</v>
      </c>
      <c r="W1037" s="4">
        <v>1011</v>
      </c>
      <c r="X1037" s="4">
        <v>20.737286172966652</v>
      </c>
      <c r="Y1037" s="4">
        <v>5.9862595366261928E-2</v>
      </c>
      <c r="Z1037" s="4">
        <v>5.3288139445063706E-2</v>
      </c>
      <c r="AB1037" s="4">
        <v>29.905297425273751</v>
      </c>
      <c r="AC1037" s="4">
        <v>20.703603915237625</v>
      </c>
    </row>
    <row r="1038" spans="1:29" x14ac:dyDescent="0.3">
      <c r="A1038" s="1">
        <v>41403</v>
      </c>
      <c r="B1038">
        <v>235388</v>
      </c>
      <c r="C1038">
        <v>1587</v>
      </c>
      <c r="D1038">
        <v>1246787690.8437901</v>
      </c>
      <c r="E1038">
        <v>514857247.65004897</v>
      </c>
      <c r="F1038">
        <v>111.974532710696</v>
      </c>
      <c r="G1038">
        <v>11134564.8038118</v>
      </c>
      <c r="H1038">
        <v>4100</v>
      </c>
      <c r="I1038">
        <v>459095.58411385299</v>
      </c>
      <c r="J1038" s="2">
        <f t="shared" si="180"/>
        <v>0.13449335707196552</v>
      </c>
      <c r="K1038">
        <f t="shared" si="181"/>
        <v>7.4353114664608597</v>
      </c>
      <c r="L1038">
        <f t="shared" si="182"/>
        <v>0.53021737161008575</v>
      </c>
      <c r="M1038">
        <f t="shared" si="183"/>
        <v>2.0062404709594723</v>
      </c>
      <c r="N1038">
        <f t="shared" si="184"/>
        <v>20.9438362332099</v>
      </c>
      <c r="O1038">
        <f>RSQ($N$2:N1038,$M$2:M1038)</f>
        <v>0.69195476469920791</v>
      </c>
      <c r="P1038">
        <f t="shared" si="185"/>
        <v>1749324399.596034</v>
      </c>
      <c r="Q1038">
        <f t="shared" si="186"/>
        <v>1117799269.7496517</v>
      </c>
      <c r="R1038">
        <f t="shared" si="187"/>
        <v>1500148195.4817472</v>
      </c>
      <c r="S1038">
        <f t="shared" si="188"/>
        <v>20.834627651507166</v>
      </c>
      <c r="T1038">
        <f t="shared" si="189"/>
        <v>9.7200274148866908E-2</v>
      </c>
      <c r="U1038">
        <f t="shared" si="190"/>
        <v>0.11619278029647497</v>
      </c>
      <c r="W1038" s="4">
        <v>1012</v>
      </c>
      <c r="X1038" s="4">
        <v>21.047628762343621</v>
      </c>
      <c r="Y1038" s="4">
        <v>-0.34402484710599524</v>
      </c>
      <c r="Z1038" s="4">
        <v>-0.30624205170167101</v>
      </c>
      <c r="AB1038" s="4">
        <v>29.934891979875704</v>
      </c>
      <c r="AC1038" s="4">
        <v>20.703757280982298</v>
      </c>
    </row>
    <row r="1039" spans="1:29" x14ac:dyDescent="0.3">
      <c r="A1039" s="1">
        <v>41404</v>
      </c>
      <c r="B1039">
        <v>235560</v>
      </c>
      <c r="C1039">
        <v>1588</v>
      </c>
      <c r="D1039">
        <v>1310944548.46789</v>
      </c>
      <c r="E1039">
        <v>514995788.11065799</v>
      </c>
      <c r="F1039">
        <v>117.691036883694</v>
      </c>
      <c r="G1039">
        <v>11138864.8038118</v>
      </c>
      <c r="H1039">
        <v>4300</v>
      </c>
      <c r="I1039">
        <v>506071.458599884</v>
      </c>
      <c r="J1039" s="2">
        <f t="shared" si="180"/>
        <v>0.14099955674680045</v>
      </c>
      <c r="K1039">
        <f t="shared" si="181"/>
        <v>7.0922208769474864</v>
      </c>
      <c r="L1039">
        <f t="shared" si="182"/>
        <v>0.53042213351484757</v>
      </c>
      <c r="M1039">
        <f t="shared" si="183"/>
        <v>1.9589985322486232</v>
      </c>
      <c r="N1039">
        <f t="shared" si="184"/>
        <v>20.994013743707484</v>
      </c>
      <c r="O1039">
        <f>RSQ($N$2:N1039,$M$2:M1039)</f>
        <v>0.69265881031820986</v>
      </c>
      <c r="P1039">
        <f t="shared" si="185"/>
        <v>1495421565.6336899</v>
      </c>
      <c r="Q1039">
        <f t="shared" si="186"/>
        <v>946231265.53286862</v>
      </c>
      <c r="R1039">
        <f t="shared" si="187"/>
        <v>1242564675.4134176</v>
      </c>
      <c r="S1039">
        <f t="shared" si="188"/>
        <v>20.667997563875677</v>
      </c>
      <c r="T1039">
        <f t="shared" si="189"/>
        <v>0.29016824101676308</v>
      </c>
      <c r="U1039">
        <f t="shared" si="190"/>
        <v>0.16316523735401675</v>
      </c>
      <c r="W1039" s="4">
        <v>1013</v>
      </c>
      <c r="X1039" s="4">
        <v>20.80405333400924</v>
      </c>
      <c r="Y1039" s="4">
        <v>-0.19425584349767533</v>
      </c>
      <c r="Z1039" s="4">
        <v>-0.17292154496456455</v>
      </c>
      <c r="AB1039" s="4">
        <v>29.964486534477658</v>
      </c>
      <c r="AC1039" s="4">
        <v>20.709417931150529</v>
      </c>
    </row>
    <row r="1040" spans="1:29" x14ac:dyDescent="0.3">
      <c r="A1040" s="1">
        <v>41405</v>
      </c>
      <c r="B1040">
        <v>235742</v>
      </c>
      <c r="C1040">
        <v>1589</v>
      </c>
      <c r="D1040">
        <v>1287061932.2442801</v>
      </c>
      <c r="E1040">
        <v>517557268.90365201</v>
      </c>
      <c r="F1040">
        <v>115.49977766277</v>
      </c>
      <c r="G1040">
        <v>11143414.8038118</v>
      </c>
      <c r="H1040">
        <v>4550</v>
      </c>
      <c r="I1040">
        <v>525523.98836560303</v>
      </c>
      <c r="J1040" s="2">
        <f t="shared" si="180"/>
        <v>0.149136286251457</v>
      </c>
      <c r="K1040">
        <f t="shared" si="181"/>
        <v>6.7052762619682733</v>
      </c>
      <c r="L1040">
        <f t="shared" si="182"/>
        <v>0.53063880018151433</v>
      </c>
      <c r="M1040">
        <f t="shared" si="183"/>
        <v>1.9028947182663942</v>
      </c>
      <c r="N1040">
        <f t="shared" si="184"/>
        <v>20.975627885804531</v>
      </c>
      <c r="O1040">
        <f>RSQ($N$2:N1040,$M$2:M1040)</f>
        <v>0.69329020707883504</v>
      </c>
      <c r="P1040">
        <f t="shared" si="185"/>
        <v>1241312510.6141448</v>
      </c>
      <c r="Q1040">
        <f t="shared" si="186"/>
        <v>776347032.23202097</v>
      </c>
      <c r="R1040">
        <f t="shared" si="187"/>
        <v>993474105.04926455</v>
      </c>
      <c r="S1040">
        <f t="shared" si="188"/>
        <v>20.470110184665039</v>
      </c>
      <c r="T1040">
        <f t="shared" si="189"/>
        <v>0.4499322156899071</v>
      </c>
      <c r="U1040">
        <f t="shared" si="190"/>
        <v>0.21235189310969127</v>
      </c>
      <c r="W1040" s="4">
        <v>1014</v>
      </c>
      <c r="X1040" s="4">
        <v>20.536403226460926</v>
      </c>
      <c r="Y1040" s="4">
        <v>-9.5443038861251495E-2</v>
      </c>
      <c r="Z1040" s="4">
        <v>-8.4960933163372707E-2</v>
      </c>
      <c r="AB1040" s="4">
        <v>29.994081089079611</v>
      </c>
      <c r="AC1040" s="4">
        <v>20.713456031301323</v>
      </c>
    </row>
    <row r="1041" spans="1:29" x14ac:dyDescent="0.3">
      <c r="A1041" s="1">
        <v>41406</v>
      </c>
      <c r="B1041">
        <v>235910</v>
      </c>
      <c r="C1041">
        <v>1590</v>
      </c>
      <c r="D1041">
        <v>1280701257.61427</v>
      </c>
      <c r="E1041">
        <v>518647724.83540601</v>
      </c>
      <c r="F1041">
        <v>114.885675559614</v>
      </c>
      <c r="G1041">
        <v>11147614.8038118</v>
      </c>
      <c r="H1041">
        <v>4200</v>
      </c>
      <c r="I1041">
        <v>482519.83735037799</v>
      </c>
      <c r="J1041" s="2">
        <f t="shared" si="180"/>
        <v>0.13761239753955698</v>
      </c>
      <c r="K1041">
        <f t="shared" si="181"/>
        <v>7.2667871345860959</v>
      </c>
      <c r="L1041">
        <f t="shared" si="182"/>
        <v>0.5308388001815143</v>
      </c>
      <c r="M1041">
        <f t="shared" si="183"/>
        <v>1.9833142591435675</v>
      </c>
      <c r="N1041">
        <f t="shared" si="184"/>
        <v>20.970673622369951</v>
      </c>
      <c r="O1041">
        <f>RSQ($N$2:N1041,$M$2:M1041)</f>
        <v>0.69400814445645476</v>
      </c>
      <c r="P1041">
        <f t="shared" si="185"/>
        <v>1621132823.8554847</v>
      </c>
      <c r="Q1041">
        <f t="shared" si="186"/>
        <v>1030967101.1268752</v>
      </c>
      <c r="R1041">
        <f t="shared" si="187"/>
        <v>1369083031.0496135</v>
      </c>
      <c r="S1041">
        <f t="shared" si="188"/>
        <v>20.753763131798856</v>
      </c>
      <c r="T1041">
        <f t="shared" si="189"/>
        <v>0.19305954550957896</v>
      </c>
      <c r="U1041">
        <f t="shared" si="190"/>
        <v>0.22137699871123129</v>
      </c>
      <c r="W1041" s="4">
        <v>1015</v>
      </c>
      <c r="X1041" s="4">
        <v>20.659406837452522</v>
      </c>
      <c r="Y1041" s="4">
        <v>8.9413991583892738E-2</v>
      </c>
      <c r="Z1041" s="4">
        <v>7.9594030674914204E-2</v>
      </c>
      <c r="AB1041" s="4">
        <v>30.023675643681564</v>
      </c>
      <c r="AC1041" s="4">
        <v>20.719451578184572</v>
      </c>
    </row>
    <row r="1042" spans="1:29" x14ac:dyDescent="0.3">
      <c r="A1042" s="1">
        <v>41407</v>
      </c>
      <c r="B1042">
        <v>236084</v>
      </c>
      <c r="C1042">
        <v>1591</v>
      </c>
      <c r="D1042">
        <v>1309290368.3281</v>
      </c>
      <c r="E1042">
        <v>520195980.36800599</v>
      </c>
      <c r="F1042">
        <v>117.404456646113</v>
      </c>
      <c r="G1042">
        <v>11151964.8038118</v>
      </c>
      <c r="H1042">
        <v>4350</v>
      </c>
      <c r="I1042">
        <v>510709.38641059102</v>
      </c>
      <c r="J1042" s="2">
        <f t="shared" si="180"/>
        <v>0.14247153106660873</v>
      </c>
      <c r="K1042">
        <f t="shared" si="181"/>
        <v>7.0189461186633624</v>
      </c>
      <c r="L1042">
        <f t="shared" si="182"/>
        <v>0.53104594303865715</v>
      </c>
      <c r="M1042">
        <f t="shared" si="183"/>
        <v>1.9486130812212223</v>
      </c>
      <c r="N1042">
        <f t="shared" si="184"/>
        <v>20.992751123818749</v>
      </c>
      <c r="O1042">
        <f>RSQ($N$2:N1042,$M$2:M1042)</f>
        <v>0.69468732904479158</v>
      </c>
      <c r="P1042">
        <f t="shared" si="185"/>
        <v>1444745571.0894494</v>
      </c>
      <c r="Q1042">
        <f t="shared" si="186"/>
        <v>912196850.89340961</v>
      </c>
      <c r="R1042">
        <f t="shared" si="187"/>
        <v>1192156122.3128691</v>
      </c>
      <c r="S1042">
        <f t="shared" si="188"/>
        <v>20.631366370025226</v>
      </c>
      <c r="T1042">
        <f t="shared" si="189"/>
        <v>0.32164777341002321</v>
      </c>
      <c r="U1042">
        <f t="shared" si="190"/>
        <v>0.24638430221489468</v>
      </c>
      <c r="W1042" s="4">
        <v>1016</v>
      </c>
      <c r="X1042" s="4">
        <v>21.193996507780749</v>
      </c>
      <c r="Y1042" s="4">
        <v>-0.28804714630941675</v>
      </c>
      <c r="Z1042" s="4">
        <v>-0.25641214526992795</v>
      </c>
      <c r="AB1042" s="4">
        <v>30.053270198283517</v>
      </c>
      <c r="AC1042" s="4">
        <v>20.721003505586779</v>
      </c>
    </row>
    <row r="1043" spans="1:29" x14ac:dyDescent="0.3">
      <c r="A1043" s="1">
        <v>41408</v>
      </c>
      <c r="B1043">
        <v>236238</v>
      </c>
      <c r="C1043">
        <v>1592</v>
      </c>
      <c r="D1043">
        <v>1203328284.3548701</v>
      </c>
      <c r="E1043">
        <v>519442567.50851101</v>
      </c>
      <c r="F1043">
        <v>107.86556656925799</v>
      </c>
      <c r="G1043">
        <v>11155814.8038118</v>
      </c>
      <c r="H1043">
        <v>3850</v>
      </c>
      <c r="I1043">
        <v>415282.43129164301</v>
      </c>
      <c r="J1043" s="2">
        <f t="shared" si="180"/>
        <v>0.12605197600802007</v>
      </c>
      <c r="K1043">
        <f t="shared" si="181"/>
        <v>7.9332354134327483</v>
      </c>
      <c r="L1043">
        <f t="shared" si="182"/>
        <v>0.53122927637199047</v>
      </c>
      <c r="M1043">
        <f t="shared" si="183"/>
        <v>2.0710609490885341</v>
      </c>
      <c r="N1043">
        <f t="shared" si="184"/>
        <v>20.908357124787312</v>
      </c>
      <c r="O1043">
        <f>RSQ($N$2:N1043,$M$2:M1043)</f>
        <v>0.69545191697325337</v>
      </c>
      <c r="P1043">
        <f t="shared" si="185"/>
        <v>2169298462.2359715</v>
      </c>
      <c r="Q1043">
        <f t="shared" si="186"/>
        <v>1404939584.9585104</v>
      </c>
      <c r="R1043">
        <f t="shared" si="187"/>
        <v>1942640435.2559755</v>
      </c>
      <c r="S1043">
        <f t="shared" si="188"/>
        <v>21.063260138778062</v>
      </c>
      <c r="T1043">
        <f t="shared" si="189"/>
        <v>-0.13787025883525159</v>
      </c>
      <c r="U1043">
        <f t="shared" si="190"/>
        <v>0.20235629848998127</v>
      </c>
      <c r="W1043" s="4">
        <v>1017</v>
      </c>
      <c r="X1043" s="4">
        <v>21.443584111946823</v>
      </c>
      <c r="Y1043" s="4">
        <v>-0.44603053699483652</v>
      </c>
      <c r="Z1043" s="4">
        <v>-0.39704488765839618</v>
      </c>
      <c r="AB1043" s="4">
        <v>30.08286475288547</v>
      </c>
      <c r="AC1043" s="4">
        <v>20.721008941595514</v>
      </c>
    </row>
    <row r="1044" spans="1:29" x14ac:dyDescent="0.3">
      <c r="A1044" s="1">
        <v>41409</v>
      </c>
      <c r="B1044">
        <v>236379</v>
      </c>
      <c r="C1044">
        <v>1593</v>
      </c>
      <c r="D1044">
        <v>1216221320.30935</v>
      </c>
      <c r="E1044">
        <v>520849714.092381</v>
      </c>
      <c r="F1044">
        <v>108.986852425482</v>
      </c>
      <c r="G1044">
        <v>11159339.803311801</v>
      </c>
      <c r="H1044">
        <v>3524.9995000008398</v>
      </c>
      <c r="I1044">
        <v>384178.60030649003</v>
      </c>
      <c r="J1044" s="2">
        <f t="shared" si="180"/>
        <v>0.11537475245562542</v>
      </c>
      <c r="K1044">
        <f t="shared" si="181"/>
        <v>8.6674075455512902</v>
      </c>
      <c r="L1044">
        <f t="shared" si="182"/>
        <v>0.53139713349103812</v>
      </c>
      <c r="M1044">
        <f t="shared" si="183"/>
        <v>2.1595697317247993</v>
      </c>
      <c r="N1044">
        <f t="shared" si="184"/>
        <v>20.919014610762499</v>
      </c>
      <c r="O1044">
        <f>RSQ($N$2:N1044,$M$2:M1044)</f>
        <v>0.69625023912350581</v>
      </c>
      <c r="P1044">
        <f t="shared" si="185"/>
        <v>2910172245.436471</v>
      </c>
      <c r="Q1044">
        <f t="shared" si="186"/>
        <v>1919719986.5647709</v>
      </c>
      <c r="R1044">
        <f t="shared" si="187"/>
        <v>2764871030.4088082</v>
      </c>
      <c r="S1044">
        <f t="shared" si="188"/>
        <v>21.375445172019518</v>
      </c>
      <c r="T1044">
        <f t="shared" si="189"/>
        <v>-0.40624257720757939</v>
      </c>
      <c r="U1044">
        <f t="shared" si="190"/>
        <v>0.11844915659724022</v>
      </c>
      <c r="W1044" s="4">
        <v>1018</v>
      </c>
      <c r="X1044" s="4">
        <v>21.032234004062243</v>
      </c>
      <c r="Y1044" s="4">
        <v>4.0097282189723416E-2</v>
      </c>
      <c r="Z1044" s="4">
        <v>3.5693567103478492E-2</v>
      </c>
      <c r="AB1044" s="4">
        <v>30.112459307487423</v>
      </c>
      <c r="AC1044" s="4">
        <v>20.731096762715865</v>
      </c>
    </row>
    <row r="1045" spans="1:29" x14ac:dyDescent="0.3">
      <c r="A1045" s="1">
        <v>41410</v>
      </c>
      <c r="B1045">
        <v>236527</v>
      </c>
      <c r="C1045">
        <v>1594</v>
      </c>
      <c r="D1045">
        <v>1260506722.52843</v>
      </c>
      <c r="E1045">
        <v>522010636.56660998</v>
      </c>
      <c r="F1045">
        <v>112.91787405026299</v>
      </c>
      <c r="G1045">
        <v>11163039.803311801</v>
      </c>
      <c r="H1045">
        <v>3700</v>
      </c>
      <c r="I1045">
        <v>417796.13398597302</v>
      </c>
      <c r="J1045" s="2">
        <f t="shared" si="180"/>
        <v>0.12106245465496462</v>
      </c>
      <c r="K1045">
        <f t="shared" si="181"/>
        <v>8.260199273590322</v>
      </c>
      <c r="L1045">
        <f t="shared" si="182"/>
        <v>0.53157332396722856</v>
      </c>
      <c r="M1045">
        <f t="shared" si="183"/>
        <v>2.1114487123738805</v>
      </c>
      <c r="N1045">
        <f t="shared" si="184"/>
        <v>20.954779637801693</v>
      </c>
      <c r="O1045">
        <f>RSQ($N$2:N1045,$M$2:M1045)</f>
        <v>0.69703660374698884</v>
      </c>
      <c r="P1045">
        <f t="shared" si="185"/>
        <v>2480530929.4684844</v>
      </c>
      <c r="Q1045">
        <f t="shared" si="186"/>
        <v>1620036347.0500546</v>
      </c>
      <c r="R1045">
        <f t="shared" si="187"/>
        <v>2282113794.2660723</v>
      </c>
      <c r="S1045">
        <f t="shared" si="188"/>
        <v>21.205714422389661</v>
      </c>
      <c r="T1045">
        <f t="shared" si="189"/>
        <v>-0.22334261168073272</v>
      </c>
      <c r="U1045">
        <f t="shared" si="190"/>
        <v>3.2864014480990938E-2</v>
      </c>
      <c r="W1045" s="4">
        <v>1019</v>
      </c>
      <c r="X1045" s="4">
        <v>20.562649992586625</v>
      </c>
      <c r="Y1045" s="4">
        <v>0.43119446169323794</v>
      </c>
      <c r="Z1045" s="4">
        <v>0.38383819582266904</v>
      </c>
      <c r="AB1045" s="4">
        <v>30.142053862089377</v>
      </c>
      <c r="AC1045" s="4">
        <v>20.733213746040825</v>
      </c>
    </row>
    <row r="1046" spans="1:29" x14ac:dyDescent="0.3">
      <c r="A1046" s="1">
        <v>41411</v>
      </c>
      <c r="B1046">
        <v>236688</v>
      </c>
      <c r="C1046">
        <v>1595</v>
      </c>
      <c r="D1046">
        <v>1309724907.46018</v>
      </c>
      <c r="E1046">
        <v>523699981.230012</v>
      </c>
      <c r="F1046">
        <v>117.28461601402699</v>
      </c>
      <c r="G1046">
        <v>11167064.803311801</v>
      </c>
      <c r="H1046">
        <v>4025</v>
      </c>
      <c r="I1046">
        <v>472070.57945645798</v>
      </c>
      <c r="J1046" s="2">
        <f t="shared" si="180"/>
        <v>0.13164885096431117</v>
      </c>
      <c r="K1046">
        <f t="shared" si="181"/>
        <v>7.5959645122241977</v>
      </c>
      <c r="L1046">
        <f t="shared" si="182"/>
        <v>0.53176499063389526</v>
      </c>
      <c r="M1046">
        <f t="shared" si="183"/>
        <v>2.0276171210360454</v>
      </c>
      <c r="N1046">
        <f t="shared" si="184"/>
        <v>20.993082957802375</v>
      </c>
      <c r="O1046">
        <f>RSQ($N$2:N1046,$M$2:M1046)</f>
        <v>0.69777230074985086</v>
      </c>
      <c r="P1046">
        <f t="shared" si="185"/>
        <v>1877967924.4687035</v>
      </c>
      <c r="Q1046">
        <f t="shared" si="186"/>
        <v>1205338903.5518587</v>
      </c>
      <c r="R1046">
        <f t="shared" si="187"/>
        <v>1633634729.8060279</v>
      </c>
      <c r="S1046">
        <f t="shared" si="188"/>
        <v>20.910026612107171</v>
      </c>
      <c r="T1046">
        <f t="shared" si="189"/>
        <v>7.3923673813033566E-2</v>
      </c>
      <c r="U1046">
        <f t="shared" si="190"/>
        <v>-2.980407583182133E-2</v>
      </c>
      <c r="W1046" s="4">
        <v>1020</v>
      </c>
      <c r="X1046" s="4">
        <v>21.057834876994967</v>
      </c>
      <c r="Y1046" s="4">
        <v>3.5675395816525679E-4</v>
      </c>
      <c r="Z1046" s="4">
        <v>3.17573178275577E-4</v>
      </c>
      <c r="AB1046" s="4">
        <v>30.17164841669133</v>
      </c>
      <c r="AC1046" s="4">
        <v>20.734438171214396</v>
      </c>
    </row>
    <row r="1047" spans="1:29" x14ac:dyDescent="0.3">
      <c r="A1047" s="1">
        <v>41412</v>
      </c>
      <c r="B1047">
        <v>236837</v>
      </c>
      <c r="C1047">
        <v>1596</v>
      </c>
      <c r="D1047">
        <v>1320050853.47895</v>
      </c>
      <c r="E1047">
        <v>527063589.53118801</v>
      </c>
      <c r="F1047">
        <v>118.169876680304</v>
      </c>
      <c r="G1047">
        <v>11170789.803311801</v>
      </c>
      <c r="H1047">
        <v>3725</v>
      </c>
      <c r="I1047">
        <v>440182.79063413199</v>
      </c>
      <c r="J1047" s="2">
        <f t="shared" si="180"/>
        <v>0.1217958867686004</v>
      </c>
      <c r="K1047">
        <f t="shared" si="181"/>
        <v>8.2104578941971713</v>
      </c>
      <c r="L1047">
        <f t="shared" si="182"/>
        <v>0.53194237158627622</v>
      </c>
      <c r="M1047">
        <f t="shared" si="183"/>
        <v>2.1054086946493111</v>
      </c>
      <c r="N1047">
        <f t="shared" si="184"/>
        <v>21.00093609816545</v>
      </c>
      <c r="O1047">
        <f>RSQ($N$2:N1047,$M$2:M1047)</f>
        <v>0.69855686956879337</v>
      </c>
      <c r="P1047">
        <f t="shared" si="185"/>
        <v>2431291362.9774814</v>
      </c>
      <c r="Q1047">
        <f t="shared" si="186"/>
        <v>1585887915.5121727</v>
      </c>
      <c r="R1047">
        <f t="shared" si="187"/>
        <v>2227804067.1323104</v>
      </c>
      <c r="S1047">
        <f t="shared" si="188"/>
        <v>21.184410286484045</v>
      </c>
      <c r="T1047">
        <f t="shared" si="189"/>
        <v>-0.1632998169718167</v>
      </c>
      <c r="U1047">
        <f t="shared" si="190"/>
        <v>-8.9197302912053952E-2</v>
      </c>
      <c r="W1047" s="4">
        <v>1021</v>
      </c>
      <c r="X1047" s="4">
        <v>20.729291496556463</v>
      </c>
      <c r="Y1047" s="4">
        <v>0.44722912811696958</v>
      </c>
      <c r="Z1047" s="4">
        <v>0.39811184258180132</v>
      </c>
      <c r="AB1047" s="4">
        <v>30.201242971293283</v>
      </c>
      <c r="AC1047" s="4">
        <v>20.73461172998169</v>
      </c>
    </row>
    <row r="1048" spans="1:29" x14ac:dyDescent="0.3">
      <c r="A1048" s="1">
        <v>41413</v>
      </c>
      <c r="B1048">
        <v>236993</v>
      </c>
      <c r="C1048">
        <v>1597</v>
      </c>
      <c r="D1048">
        <v>1307817307.56796</v>
      </c>
      <c r="E1048">
        <v>527888767.89879</v>
      </c>
      <c r="F1048">
        <v>117.03388018702501</v>
      </c>
      <c r="G1048">
        <v>11174689.803311801</v>
      </c>
      <c r="H1048">
        <v>3900</v>
      </c>
      <c r="I1048">
        <v>456432.13272939698</v>
      </c>
      <c r="J1048" s="2">
        <f t="shared" si="180"/>
        <v>0.12747333707445138</v>
      </c>
      <c r="K1048">
        <f t="shared" si="181"/>
        <v>7.8447777625523791</v>
      </c>
      <c r="L1048">
        <f t="shared" si="182"/>
        <v>0.53212808587199045</v>
      </c>
      <c r="M1048">
        <f t="shared" si="183"/>
        <v>2.0598480572371933</v>
      </c>
      <c r="N1048">
        <f t="shared" si="184"/>
        <v>20.991625407113041</v>
      </c>
      <c r="O1048">
        <f>RSQ($N$2:N1048,$M$2:M1048)</f>
        <v>0.69930618234272568</v>
      </c>
      <c r="P1048">
        <f t="shared" si="185"/>
        <v>2090037864.8688626</v>
      </c>
      <c r="Q1048">
        <f t="shared" si="186"/>
        <v>1350459072.1739211</v>
      </c>
      <c r="R1048">
        <f t="shared" si="187"/>
        <v>1857691376.3790491</v>
      </c>
      <c r="S1048">
        <f t="shared" si="188"/>
        <v>21.023710425053839</v>
      </c>
      <c r="T1048">
        <f t="shared" si="189"/>
        <v>-2.8557028131780533E-2</v>
      </c>
      <c r="U1048">
        <f t="shared" si="190"/>
        <v>-0.14756476983568792</v>
      </c>
      <c r="W1048" s="4">
        <v>1022</v>
      </c>
      <c r="X1048" s="4">
        <v>20.858856285999604</v>
      </c>
      <c r="Y1048" s="4">
        <v>0.39912521771283593</v>
      </c>
      <c r="Z1048" s="4">
        <v>0.35529098141157184</v>
      </c>
      <c r="AB1048" s="4">
        <v>30.230837525895236</v>
      </c>
      <c r="AC1048" s="4">
        <v>20.737763076890605</v>
      </c>
    </row>
    <row r="1049" spans="1:29" x14ac:dyDescent="0.3">
      <c r="A1049" s="1">
        <v>41414</v>
      </c>
      <c r="B1049">
        <v>237122</v>
      </c>
      <c r="C1049">
        <v>1598</v>
      </c>
      <c r="D1049">
        <v>1316966680.70292</v>
      </c>
      <c r="E1049">
        <v>529032420.54824501</v>
      </c>
      <c r="F1049">
        <v>117.81863646990099</v>
      </c>
      <c r="G1049">
        <v>11177914.803311801</v>
      </c>
      <c r="H1049">
        <v>3225</v>
      </c>
      <c r="I1049">
        <v>379965.10261543002</v>
      </c>
      <c r="J1049" s="2">
        <f t="shared" si="180"/>
        <v>0.10538023153039257</v>
      </c>
      <c r="K1049">
        <f t="shared" si="181"/>
        <v>9.4894458427109392</v>
      </c>
      <c r="L1049">
        <f t="shared" si="182"/>
        <v>0.53228165730056198</v>
      </c>
      <c r="M1049">
        <f t="shared" si="183"/>
        <v>2.2501802171034626</v>
      </c>
      <c r="N1049">
        <f t="shared" si="184"/>
        <v>20.99859695999718</v>
      </c>
      <c r="O1049">
        <f>RSQ($N$2:N1049,$M$2:M1049)</f>
        <v>0.70011643611728946</v>
      </c>
      <c r="P1049">
        <f t="shared" si="185"/>
        <v>3931407093.8074822</v>
      </c>
      <c r="Q1049">
        <f t="shared" si="186"/>
        <v>2642637362.802609</v>
      </c>
      <c r="R1049">
        <f t="shared" si="187"/>
        <v>3968232692.767664</v>
      </c>
      <c r="S1049">
        <f t="shared" si="188"/>
        <v>21.695043256496756</v>
      </c>
      <c r="T1049">
        <f t="shared" si="189"/>
        <v>-0.61986677140434665</v>
      </c>
      <c r="U1049">
        <f t="shared" si="190"/>
        <v>-0.22789752193053711</v>
      </c>
      <c r="W1049" s="4">
        <v>1023</v>
      </c>
      <c r="X1049" s="4">
        <v>20.64895493762463</v>
      </c>
      <c r="Y1049" s="4">
        <v>0.52041840035007425</v>
      </c>
      <c r="Z1049" s="4">
        <v>0.46326304628050508</v>
      </c>
      <c r="AB1049" s="4">
        <v>30.260432080497189</v>
      </c>
      <c r="AC1049" s="4">
        <v>20.739102843019552</v>
      </c>
    </row>
    <row r="1050" spans="1:29" x14ac:dyDescent="0.3">
      <c r="A1050" s="1">
        <v>41415</v>
      </c>
      <c r="B1050">
        <v>237273</v>
      </c>
      <c r="C1050">
        <v>1599</v>
      </c>
      <c r="D1050">
        <v>1311075950.28039</v>
      </c>
      <c r="E1050">
        <v>529909132.05962002</v>
      </c>
      <c r="F1050">
        <v>117.252040911748</v>
      </c>
      <c r="G1050">
        <v>11181689.803311801</v>
      </c>
      <c r="H1050">
        <v>3775</v>
      </c>
      <c r="I1050">
        <v>442626.45444184798</v>
      </c>
      <c r="J1050" s="2">
        <f t="shared" si="180"/>
        <v>0.12331040962982362</v>
      </c>
      <c r="K1050">
        <f t="shared" si="181"/>
        <v>8.1096154250236303</v>
      </c>
      <c r="L1050">
        <f t="shared" si="182"/>
        <v>0.53246141920532386</v>
      </c>
      <c r="M1050">
        <f t="shared" si="183"/>
        <v>2.093050447153844</v>
      </c>
      <c r="N1050">
        <f t="shared" si="184"/>
        <v>20.994113973139459</v>
      </c>
      <c r="O1050">
        <f>RSQ($N$2:N1050,$M$2:M1050)</f>
        <v>0.70087606868725416</v>
      </c>
      <c r="P1050">
        <f t="shared" si="185"/>
        <v>2333568974.5911989</v>
      </c>
      <c r="Q1050">
        <f t="shared" si="186"/>
        <v>1518244719.9705229</v>
      </c>
      <c r="R1050">
        <f t="shared" si="187"/>
        <v>2120677205.7848125</v>
      </c>
      <c r="S1050">
        <f t="shared" si="188"/>
        <v>21.140820715028369</v>
      </c>
      <c r="T1050">
        <f t="shared" si="189"/>
        <v>-0.13057522869314928</v>
      </c>
      <c r="U1050">
        <f t="shared" si="190"/>
        <v>-0.18195296384479873</v>
      </c>
      <c r="W1050" s="4">
        <v>1024</v>
      </c>
      <c r="X1050" s="4">
        <v>20.670882313425899</v>
      </c>
      <c r="Y1050" s="4">
        <v>0.47156520404146818</v>
      </c>
      <c r="Z1050" s="4">
        <v>0.41977519011085312</v>
      </c>
      <c r="AB1050" s="4">
        <v>30.290026635099142</v>
      </c>
      <c r="AC1050" s="4">
        <v>20.748820829036415</v>
      </c>
    </row>
    <row r="1051" spans="1:29" x14ac:dyDescent="0.3">
      <c r="A1051" s="1">
        <v>41416</v>
      </c>
      <c r="B1051">
        <v>237429</v>
      </c>
      <c r="C1051">
        <v>1600</v>
      </c>
      <c r="D1051">
        <v>1330841045.24331</v>
      </c>
      <c r="E1051">
        <v>531305371.07604498</v>
      </c>
      <c r="F1051">
        <v>118.97817358269999</v>
      </c>
      <c r="G1051">
        <v>11185589.803311801</v>
      </c>
      <c r="H1051">
        <v>3900</v>
      </c>
      <c r="I1051">
        <v>464014.87697252998</v>
      </c>
      <c r="J1051" s="2">
        <f t="shared" si="180"/>
        <v>0.12734911837892046</v>
      </c>
      <c r="K1051">
        <f t="shared" si="181"/>
        <v>7.8524297044959015</v>
      </c>
      <c r="L1051">
        <f t="shared" si="182"/>
        <v>0.53264713349103809</v>
      </c>
      <c r="M1051">
        <f t="shared" si="183"/>
        <v>2.0608230004002612</v>
      </c>
      <c r="N1051">
        <f t="shared" si="184"/>
        <v>21.009076944166271</v>
      </c>
      <c r="O1051">
        <f>RSQ($N$2:N1051,$M$2:M1051)</f>
        <v>0.70161350287007174</v>
      </c>
      <c r="P1051">
        <f t="shared" si="185"/>
        <v>2096812943.1150093</v>
      </c>
      <c r="Q1051">
        <f t="shared" si="186"/>
        <v>1355111004.3296661</v>
      </c>
      <c r="R1051">
        <f t="shared" si="187"/>
        <v>1864927719.0106113</v>
      </c>
      <c r="S1051">
        <f t="shared" si="188"/>
        <v>21.027149209937164</v>
      </c>
      <c r="T1051">
        <f t="shared" si="189"/>
        <v>-1.6085083791341222E-2</v>
      </c>
      <c r="U1051">
        <f t="shared" si="190"/>
        <v>-0.14741004252990014</v>
      </c>
      <c r="W1051" s="4">
        <v>1025</v>
      </c>
      <c r="X1051" s="4">
        <v>21.205468173738865</v>
      </c>
      <c r="Y1051" s="4">
        <v>-0.13039925989892254</v>
      </c>
      <c r="Z1051" s="4">
        <v>-0.11607806013942286</v>
      </c>
      <c r="AB1051" s="4">
        <v>30.319621189701095</v>
      </c>
      <c r="AC1051" s="4">
        <v>20.749063030502462</v>
      </c>
    </row>
    <row r="1052" spans="1:29" x14ac:dyDescent="0.3">
      <c r="A1052" s="1">
        <v>41417</v>
      </c>
      <c r="B1052">
        <v>237603</v>
      </c>
      <c r="C1052">
        <v>1601</v>
      </c>
      <c r="D1052">
        <v>1384488238.2845199</v>
      </c>
      <c r="E1052">
        <v>533498681.38554299</v>
      </c>
      <c r="F1052">
        <v>123.726156049094</v>
      </c>
      <c r="G1052">
        <v>11189939.803311801</v>
      </c>
      <c r="H1052">
        <v>4350</v>
      </c>
      <c r="I1052">
        <v>538208.77881355805</v>
      </c>
      <c r="J1052" s="2">
        <f t="shared" si="180"/>
        <v>0.1419880292412086</v>
      </c>
      <c r="K1052">
        <f t="shared" si="181"/>
        <v>7.0428472410248384</v>
      </c>
      <c r="L1052">
        <f t="shared" si="182"/>
        <v>0.53285427634818094</v>
      </c>
      <c r="M1052">
        <f t="shared" si="183"/>
        <v>1.9520125260526646</v>
      </c>
      <c r="N1052">
        <f t="shared" si="184"/>
        <v>21.048596405258973</v>
      </c>
      <c r="O1052">
        <f>RSQ($N$2:N1052,$M$2:M1052)</f>
        <v>0.70225205484534581</v>
      </c>
      <c r="P1052">
        <f t="shared" si="185"/>
        <v>1461141272.4069109</v>
      </c>
      <c r="Q1052">
        <f t="shared" si="186"/>
        <v>923200292.95754004</v>
      </c>
      <c r="R1052">
        <f t="shared" si="187"/>
        <v>1208426957.9474165</v>
      </c>
      <c r="S1052">
        <f t="shared" si="188"/>
        <v>20.643356771046417</v>
      </c>
      <c r="T1052">
        <f t="shared" si="189"/>
        <v>0.36068047883512327</v>
      </c>
      <c r="U1052">
        <f t="shared" si="190"/>
        <v>-9.9617241692885175E-2</v>
      </c>
      <c r="W1052" s="4">
        <v>1026</v>
      </c>
      <c r="X1052" s="4">
        <v>20.551820743490858</v>
      </c>
      <c r="Y1052" s="4">
        <v>0.57233016854269536</v>
      </c>
      <c r="Z1052" s="4">
        <v>0.50947356430704671</v>
      </c>
      <c r="AB1052" s="4">
        <v>30.349215744303049</v>
      </c>
      <c r="AC1052" s="4">
        <v>20.750058701538183</v>
      </c>
    </row>
    <row r="1053" spans="1:29" x14ac:dyDescent="0.3">
      <c r="A1053" s="1">
        <v>41418</v>
      </c>
      <c r="B1053">
        <v>237772</v>
      </c>
      <c r="C1053">
        <v>1602</v>
      </c>
      <c r="D1053">
        <v>1443723531.7086799</v>
      </c>
      <c r="E1053">
        <v>536555594.71695</v>
      </c>
      <c r="F1053">
        <v>128.97108065458801</v>
      </c>
      <c r="G1053">
        <v>11194164.803311801</v>
      </c>
      <c r="H1053">
        <v>4225</v>
      </c>
      <c r="I1053">
        <v>544902.81576563395</v>
      </c>
      <c r="J1053" s="2">
        <f t="shared" si="180"/>
        <v>0.13785586304245306</v>
      </c>
      <c r="K1053">
        <f t="shared" si="181"/>
        <v>7.2539533533807514</v>
      </c>
      <c r="L1053">
        <f t="shared" si="182"/>
        <v>0.53305546682437144</v>
      </c>
      <c r="M1053">
        <f t="shared" si="183"/>
        <v>1.9815466103714316</v>
      </c>
      <c r="N1053">
        <f t="shared" si="184"/>
        <v>21.090491399050691</v>
      </c>
      <c r="O1053">
        <f>RSQ($N$2:N1053,$M$2:M1053)</f>
        <v>0.70292199091202856</v>
      </c>
      <c r="P1053">
        <f t="shared" si="185"/>
        <v>1611648225.7740545</v>
      </c>
      <c r="Q1053">
        <f t="shared" si="186"/>
        <v>1024559236.4729342</v>
      </c>
      <c r="R1053">
        <f t="shared" si="187"/>
        <v>1359466514.3075666</v>
      </c>
      <c r="S1053">
        <f t="shared" si="188"/>
        <v>20.747528343857457</v>
      </c>
      <c r="T1053">
        <f t="shared" si="189"/>
        <v>0.30525167956540344</v>
      </c>
      <c r="U1053">
        <f t="shared" si="190"/>
        <v>-2.1525325603348494E-2</v>
      </c>
      <c r="W1053" s="4">
        <v>1027</v>
      </c>
      <c r="X1053" s="4">
        <v>20.61349967865884</v>
      </c>
      <c r="Y1053" s="4">
        <v>0.57705646054828463</v>
      </c>
      <c r="Z1053" s="4">
        <v>0.51368078763091007</v>
      </c>
      <c r="AB1053" s="4">
        <v>30.378810298905002</v>
      </c>
      <c r="AC1053" s="4">
        <v>20.7533678090231</v>
      </c>
    </row>
    <row r="1054" spans="1:29" x14ac:dyDescent="0.3">
      <c r="A1054" s="1">
        <v>41419</v>
      </c>
      <c r="B1054">
        <v>237937</v>
      </c>
      <c r="C1054">
        <v>1603</v>
      </c>
      <c r="D1054">
        <v>1442842700.7000899</v>
      </c>
      <c r="E1054">
        <v>543500534.42989397</v>
      </c>
      <c r="F1054">
        <v>128.84491525423701</v>
      </c>
      <c r="G1054">
        <v>11198289.803311801</v>
      </c>
      <c r="H1054">
        <v>4125</v>
      </c>
      <c r="I1054">
        <v>531485.275423727</v>
      </c>
      <c r="J1054" s="2">
        <f t="shared" si="180"/>
        <v>0.13454342372479225</v>
      </c>
      <c r="K1054">
        <f t="shared" si="181"/>
        <v>7.4325446187952959</v>
      </c>
      <c r="L1054">
        <f t="shared" si="182"/>
        <v>0.53325189539579998</v>
      </c>
      <c r="M1054">
        <f t="shared" si="183"/>
        <v>2.0058682790736162</v>
      </c>
      <c r="N1054">
        <f t="shared" si="184"/>
        <v>21.08988110227244</v>
      </c>
      <c r="O1054">
        <f>RSQ($N$2:N1054,$M$2:M1054)</f>
        <v>0.70361222972986281</v>
      </c>
      <c r="P1054">
        <f t="shared" si="185"/>
        <v>1747164433.661967</v>
      </c>
      <c r="Q1054">
        <f t="shared" si="186"/>
        <v>1116332805.7784817</v>
      </c>
      <c r="R1054">
        <f t="shared" si="187"/>
        <v>1497923346.2641697</v>
      </c>
      <c r="S1054">
        <f t="shared" si="188"/>
        <v>20.833314869512009</v>
      </c>
      <c r="T1054">
        <f t="shared" si="189"/>
        <v>0.2283548396364844</v>
      </c>
      <c r="U1054">
        <f t="shared" si="190"/>
        <v>2.1293319024695657E-2</v>
      </c>
      <c r="W1054" s="4">
        <v>1028</v>
      </c>
      <c r="X1054" s="4">
        <v>21.161777570047853</v>
      </c>
      <c r="Y1054" s="4">
        <v>-3.9751680937278877E-3</v>
      </c>
      <c r="Z1054" s="4">
        <v>-3.5385921776376079E-3</v>
      </c>
      <c r="AB1054" s="4">
        <v>30.408404853506955</v>
      </c>
      <c r="AC1054" s="4">
        <v>20.754462110953973</v>
      </c>
    </row>
    <row r="1055" spans="1:29" x14ac:dyDescent="0.3">
      <c r="A1055" s="1">
        <v>41420</v>
      </c>
      <c r="B1055">
        <v>238100</v>
      </c>
      <c r="C1055">
        <v>1604</v>
      </c>
      <c r="D1055">
        <v>1458084131.9281399</v>
      </c>
      <c r="E1055">
        <v>544587719.85073698</v>
      </c>
      <c r="F1055">
        <v>130.158601110462</v>
      </c>
      <c r="G1055">
        <v>11202364.803311801</v>
      </c>
      <c r="H1055">
        <v>4075</v>
      </c>
      <c r="I1055">
        <v>530396.29952513205</v>
      </c>
      <c r="J1055" s="2">
        <f t="shared" si="180"/>
        <v>0.13286424573139952</v>
      </c>
      <c r="K1055">
        <f t="shared" si="181"/>
        <v>7.5264793360707136</v>
      </c>
      <c r="L1055">
        <f t="shared" si="182"/>
        <v>0.5334459430148476</v>
      </c>
      <c r="M1055">
        <f t="shared" si="183"/>
        <v>2.0184273808248121</v>
      </c>
      <c r="N1055">
        <f t="shared" si="184"/>
        <v>21.100389172522501</v>
      </c>
      <c r="O1055">
        <f>RSQ($N$2:N1055,$M$2:M1055)</f>
        <v>0.70431107053547803</v>
      </c>
      <c r="P1055">
        <f t="shared" si="185"/>
        <v>1821544177.9768803</v>
      </c>
      <c r="Q1055">
        <f t="shared" si="186"/>
        <v>1166895787.7150075</v>
      </c>
      <c r="R1055">
        <f t="shared" si="187"/>
        <v>1574852411.5867972</v>
      </c>
      <c r="S1055">
        <f t="shared" si="188"/>
        <v>20.877612886961789</v>
      </c>
      <c r="T1055">
        <f t="shared" si="189"/>
        <v>0.19828035208175671</v>
      </c>
      <c r="U1055">
        <f t="shared" si="190"/>
        <v>0.15765117293904621</v>
      </c>
      <c r="W1055" s="4">
        <v>1029</v>
      </c>
      <c r="X1055" s="4">
        <v>21.115947434804792</v>
      </c>
      <c r="Y1055" s="4">
        <v>-0.1386404412818294</v>
      </c>
      <c r="Z1055" s="4">
        <v>-0.12341414739119459</v>
      </c>
      <c r="AB1055" s="4">
        <v>30.437999408108908</v>
      </c>
      <c r="AC1055" s="4">
        <v>20.75612616222514</v>
      </c>
    </row>
    <row r="1056" spans="1:29" x14ac:dyDescent="0.3">
      <c r="A1056" s="1">
        <v>41421</v>
      </c>
      <c r="B1056">
        <v>238276</v>
      </c>
      <c r="C1056">
        <v>1605</v>
      </c>
      <c r="D1056">
        <v>1416455569.2618301</v>
      </c>
      <c r="E1056">
        <v>545998787.28416395</v>
      </c>
      <c r="F1056">
        <v>126.392905902981</v>
      </c>
      <c r="G1056">
        <v>11206764.803311801</v>
      </c>
      <c r="H1056">
        <v>4400</v>
      </c>
      <c r="I1056">
        <v>556128.78597311606</v>
      </c>
      <c r="J1056" s="2">
        <f t="shared" si="180"/>
        <v>0.14340445509528968</v>
      </c>
      <c r="K1056">
        <f t="shared" si="181"/>
        <v>6.9732840540798957</v>
      </c>
      <c r="L1056">
        <f t="shared" si="182"/>
        <v>0.53365546682437148</v>
      </c>
      <c r="M1056">
        <f t="shared" si="183"/>
        <v>1.942086283689096</v>
      </c>
      <c r="N1056">
        <f t="shared" si="184"/>
        <v>21.071423510178718</v>
      </c>
      <c r="O1056">
        <f>RSQ($N$2:N1056,$M$2:M1056)</f>
        <v>0.70492312704721138</v>
      </c>
      <c r="P1056">
        <f t="shared" si="185"/>
        <v>1413780419.6505277</v>
      </c>
      <c r="Q1056">
        <f t="shared" si="186"/>
        <v>891436961.06434894</v>
      </c>
      <c r="R1056">
        <f t="shared" si="187"/>
        <v>1161528334.1080661</v>
      </c>
      <c r="S1056">
        <f t="shared" si="188"/>
        <v>20.608345281678538</v>
      </c>
      <c r="T1056">
        <f t="shared" si="189"/>
        <v>0.41215928327967677</v>
      </c>
      <c r="U1056">
        <f t="shared" si="190"/>
        <v>0.24810692493451725</v>
      </c>
      <c r="W1056" s="4">
        <v>1030</v>
      </c>
      <c r="X1056" s="4">
        <v>21.538296134365815</v>
      </c>
      <c r="Y1056" s="4">
        <v>-0.64860745493458793</v>
      </c>
      <c r="Z1056" s="4">
        <v>-0.57737363861677249</v>
      </c>
      <c r="AB1056" s="4">
        <v>30.467593962710861</v>
      </c>
      <c r="AC1056" s="4">
        <v>20.76277574133206</v>
      </c>
    </row>
    <row r="1057" spans="1:29" x14ac:dyDescent="0.3">
      <c r="A1057" s="1">
        <v>41422</v>
      </c>
      <c r="B1057">
        <v>238434</v>
      </c>
      <c r="C1057">
        <v>1606</v>
      </c>
      <c r="D1057">
        <v>1411480509.9526999</v>
      </c>
      <c r="E1057">
        <v>547411363.11107004</v>
      </c>
      <c r="F1057">
        <v>125.90459526592601</v>
      </c>
      <c r="G1057">
        <v>11210714.803311801</v>
      </c>
      <c r="H1057">
        <v>3950</v>
      </c>
      <c r="I1057">
        <v>497323.15130040701</v>
      </c>
      <c r="J1057" s="2">
        <f t="shared" si="180"/>
        <v>0.12869273059856945</v>
      </c>
      <c r="K1057">
        <f t="shared" si="181"/>
        <v>7.7704466705216992</v>
      </c>
      <c r="L1057">
        <f t="shared" si="182"/>
        <v>0.53384356206246675</v>
      </c>
      <c r="M1057">
        <f t="shared" si="183"/>
        <v>2.0503276492808968</v>
      </c>
      <c r="N1057">
        <f t="shared" si="184"/>
        <v>21.067904997523307</v>
      </c>
      <c r="O1057">
        <f>RSQ($N$2:N1057,$M$2:M1057)</f>
        <v>0.70563553755031772</v>
      </c>
      <c r="P1057">
        <f t="shared" si="185"/>
        <v>2025018442.5466931</v>
      </c>
      <c r="Q1057">
        <f t="shared" si="186"/>
        <v>1305863546.5670927</v>
      </c>
      <c r="R1057">
        <f t="shared" si="187"/>
        <v>1788487074.6791108</v>
      </c>
      <c r="S1057">
        <f t="shared" si="188"/>
        <v>20.990130380387278</v>
      </c>
      <c r="T1057">
        <f t="shared" si="189"/>
        <v>6.9222711160398673E-2</v>
      </c>
      <c r="U1057">
        <f t="shared" si="190"/>
        <v>0.26232489075980719</v>
      </c>
      <c r="W1057" s="4">
        <v>1031</v>
      </c>
      <c r="X1057" s="4">
        <v>21.461288277496706</v>
      </c>
      <c r="Y1057" s="4">
        <v>-0.67029885801960987</v>
      </c>
      <c r="Z1057" s="4">
        <v>-0.59668276655019303</v>
      </c>
      <c r="AB1057" s="4">
        <v>30.497188517312814</v>
      </c>
      <c r="AC1057" s="4">
        <v>20.767424780942275</v>
      </c>
    </row>
    <row r="1058" spans="1:29" x14ac:dyDescent="0.3">
      <c r="A1058" s="1">
        <v>41423</v>
      </c>
      <c r="B1058">
        <v>238602</v>
      </c>
      <c r="C1058">
        <v>1607</v>
      </c>
      <c r="D1058">
        <v>1453058332.46558</v>
      </c>
      <c r="E1058">
        <v>550511561.08417296</v>
      </c>
      <c r="F1058">
        <v>129.564812390415</v>
      </c>
      <c r="G1058">
        <v>11214914.803311801</v>
      </c>
      <c r="H1058">
        <v>4200</v>
      </c>
      <c r="I1058">
        <v>544172.21203974297</v>
      </c>
      <c r="J1058" s="2">
        <f t="shared" si="180"/>
        <v>0.1367865941832202</v>
      </c>
      <c r="K1058">
        <f t="shared" si="181"/>
        <v>7.3106579337777777</v>
      </c>
      <c r="L1058">
        <f t="shared" si="182"/>
        <v>0.53404356206246673</v>
      </c>
      <c r="M1058">
        <f t="shared" si="183"/>
        <v>1.9893332743322774</v>
      </c>
      <c r="N1058">
        <f t="shared" si="184"/>
        <v>21.096936366954171</v>
      </c>
      <c r="O1058">
        <f>RSQ($N$2:N1058,$M$2:M1058)</f>
        <v>0.7062926596183684</v>
      </c>
      <c r="P1058">
        <f t="shared" si="185"/>
        <v>1653849400.1152835</v>
      </c>
      <c r="Q1058">
        <f t="shared" si="186"/>
        <v>1053088580.1985731</v>
      </c>
      <c r="R1058">
        <f t="shared" si="187"/>
        <v>1402341280.2303197</v>
      </c>
      <c r="S1058">
        <f t="shared" si="188"/>
        <v>20.774993188306247</v>
      </c>
      <c r="T1058">
        <f t="shared" si="189"/>
        <v>0.28654309704447217</v>
      </c>
      <c r="U1058">
        <f t="shared" si="190"/>
        <v>0.24996866046136537</v>
      </c>
      <c r="W1058" s="4">
        <v>1032</v>
      </c>
      <c r="X1058" s="4">
        <v>20.937273144607801</v>
      </c>
      <c r="Y1058" s="4">
        <v>9.3630350172020371E-3</v>
      </c>
      <c r="Z1058" s="4">
        <v>8.3347324414015378E-3</v>
      </c>
      <c r="AB1058" s="4">
        <v>30.526783071914767</v>
      </c>
      <c r="AC1058" s="4">
        <v>20.770574864535213</v>
      </c>
    </row>
    <row r="1059" spans="1:29" x14ac:dyDescent="0.3">
      <c r="A1059" s="1">
        <v>41424</v>
      </c>
      <c r="B1059">
        <v>238781</v>
      </c>
      <c r="C1059">
        <v>1608</v>
      </c>
      <c r="D1059">
        <v>1419399429.3801999</v>
      </c>
      <c r="E1059">
        <v>552344661.31196797</v>
      </c>
      <c r="F1059">
        <v>126.513068381064</v>
      </c>
      <c r="G1059">
        <v>11219389.803311801</v>
      </c>
      <c r="H1059">
        <v>4475</v>
      </c>
      <c r="I1059">
        <v>566145.98100526095</v>
      </c>
      <c r="J1059" s="2">
        <f t="shared" ref="J1059:J1122" si="191">H1059*365.25/G1059</f>
        <v>0.14568472783765132</v>
      </c>
      <c r="K1059">
        <f t="shared" ref="K1059:K1122" si="192">1/J1059</f>
        <v>6.8641374757852702</v>
      </c>
      <c r="L1059">
        <f t="shared" ref="L1059:L1122" si="193">G1059/21000000</f>
        <v>0.53425665730056193</v>
      </c>
      <c r="M1059">
        <f t="shared" ref="M1059:M1122" si="194">IF(F1059="","",LN(K1059))</f>
        <v>1.9263103905085881</v>
      </c>
      <c r="N1059">
        <f t="shared" si="184"/>
        <v>21.073499682040282</v>
      </c>
      <c r="O1059">
        <f>RSQ($N$2:N1059,$M$2:M1059)</f>
        <v>0.70687433980741599</v>
      </c>
      <c r="P1059">
        <f t="shared" si="185"/>
        <v>1341647795.6674485</v>
      </c>
      <c r="Q1059">
        <f t="shared" si="186"/>
        <v>843188512.36040282</v>
      </c>
      <c r="R1059">
        <f t="shared" si="187"/>
        <v>1090708234.1187594</v>
      </c>
      <c r="S1059">
        <f t="shared" si="188"/>
        <v>20.552701111797564</v>
      </c>
      <c r="T1059">
        <f t="shared" si="189"/>
        <v>0.46353283793871047</v>
      </c>
      <c r="U1059">
        <f t="shared" si="190"/>
        <v>0.27634885352358324</v>
      </c>
      <c r="W1059" s="4">
        <v>1033</v>
      </c>
      <c r="X1059" s="4">
        <v>20.807931379753406</v>
      </c>
      <c r="Y1059" s="4">
        <v>0.17393808611386063</v>
      </c>
      <c r="Z1059" s="4">
        <v>0.15483520102883389</v>
      </c>
      <c r="AB1059" s="4">
        <v>30.556377626516721</v>
      </c>
      <c r="AC1059" s="4">
        <v>20.785453968959185</v>
      </c>
    </row>
    <row r="1060" spans="1:29" x14ac:dyDescent="0.3">
      <c r="A1060" s="1">
        <v>41425</v>
      </c>
      <c r="B1060">
        <v>238956</v>
      </c>
      <c r="C1060">
        <v>1609</v>
      </c>
      <c r="D1060">
        <v>1434582209.34689</v>
      </c>
      <c r="E1060">
        <v>554628305.56064796</v>
      </c>
      <c r="F1060">
        <v>127.816488895383</v>
      </c>
      <c r="G1060">
        <v>11223764.803311801</v>
      </c>
      <c r="H1060">
        <v>4375</v>
      </c>
      <c r="I1060">
        <v>559197.13891730004</v>
      </c>
      <c r="J1060" s="2">
        <f t="shared" si="191"/>
        <v>0.14237368458830202</v>
      </c>
      <c r="K1060">
        <f t="shared" si="192"/>
        <v>7.0237698974474947</v>
      </c>
      <c r="L1060">
        <f t="shared" si="193"/>
        <v>0.5344649906338953</v>
      </c>
      <c r="M1060">
        <f t="shared" si="194"/>
        <v>1.9493000963211973</v>
      </c>
      <c r="N1060">
        <f t="shared" si="184"/>
        <v>21.084139500455283</v>
      </c>
      <c r="O1060">
        <f>RSQ($N$2:N1060,$M$2:M1060)</f>
        <v>0.7074799077308408</v>
      </c>
      <c r="P1060">
        <f t="shared" si="185"/>
        <v>1448044180.3589134</v>
      </c>
      <c r="Q1060">
        <f t="shared" si="186"/>
        <v>914409980.5751313</v>
      </c>
      <c r="R1060">
        <f t="shared" si="187"/>
        <v>1195426637.840853</v>
      </c>
      <c r="S1060">
        <f t="shared" si="188"/>
        <v>20.633789585274997</v>
      </c>
      <c r="T1060">
        <f t="shared" si="189"/>
        <v>0.40083054404639951</v>
      </c>
      <c r="U1060">
        <f t="shared" si="190"/>
        <v>0.30509480425856905</v>
      </c>
      <c r="W1060" s="4">
        <v>1034</v>
      </c>
      <c r="X1060" s="4">
        <v>20.787935478097122</v>
      </c>
      <c r="Y1060" s="4">
        <v>0.15606998423967866</v>
      </c>
      <c r="Z1060" s="4">
        <v>0.13892947728825175</v>
      </c>
      <c r="AB1060" s="4">
        <v>30.585972181118674</v>
      </c>
      <c r="AC1060" s="4">
        <v>20.787391480733234</v>
      </c>
    </row>
    <row r="1061" spans="1:29" x14ac:dyDescent="0.3">
      <c r="A1061" s="1">
        <v>41426</v>
      </c>
      <c r="B1061">
        <v>239169</v>
      </c>
      <c r="C1061">
        <v>1610</v>
      </c>
      <c r="D1061">
        <v>1446207401.3631301</v>
      </c>
      <c r="E1061">
        <v>556342262.92085397</v>
      </c>
      <c r="F1061">
        <v>128.79115108123901</v>
      </c>
      <c r="G1061">
        <v>11229089.803311801</v>
      </c>
      <c r="H1061">
        <v>5325</v>
      </c>
      <c r="I1061">
        <v>685812.87950759695</v>
      </c>
      <c r="J1061" s="2">
        <f t="shared" si="191"/>
        <v>0.17320693698846126</v>
      </c>
      <c r="K1061">
        <f t="shared" si="192"/>
        <v>5.7734408181735715</v>
      </c>
      <c r="L1061">
        <f t="shared" si="193"/>
        <v>0.53471856206246671</v>
      </c>
      <c r="M1061">
        <f t="shared" si="194"/>
        <v>1.7532682317594306</v>
      </c>
      <c r="N1061">
        <f t="shared" si="184"/>
        <v>21.092210381492563</v>
      </c>
      <c r="O1061">
        <f>RSQ($N$2:N1061,$M$2:M1061)</f>
        <v>0.70778968117965291</v>
      </c>
      <c r="P1061">
        <f t="shared" si="185"/>
        <v>755389468.14465666</v>
      </c>
      <c r="Q1061">
        <f t="shared" si="186"/>
        <v>457987733.03376043</v>
      </c>
      <c r="R1061">
        <f t="shared" si="187"/>
        <v>547051766.96848404</v>
      </c>
      <c r="S1061">
        <f t="shared" si="188"/>
        <v>19.942352957950686</v>
      </c>
      <c r="T1061">
        <f t="shared" si="189"/>
        <v>1.023421923971215</v>
      </c>
      <c r="U1061">
        <f t="shared" si="190"/>
        <v>0.44261839957347876</v>
      </c>
      <c r="W1061" s="4">
        <v>1035</v>
      </c>
      <c r="X1061" s="4">
        <v>20.747025177250254</v>
      </c>
      <c r="Y1061" s="4">
        <v>0.19280423248785894</v>
      </c>
      <c r="Z1061" s="4">
        <v>0.17162935825869577</v>
      </c>
      <c r="AB1061" s="4">
        <v>30.615566735720627</v>
      </c>
      <c r="AC1061" s="4">
        <v>20.790989419477096</v>
      </c>
    </row>
    <row r="1062" spans="1:29" x14ac:dyDescent="0.3">
      <c r="A1062" s="1">
        <v>41427</v>
      </c>
      <c r="B1062">
        <v>239368</v>
      </c>
      <c r="C1062">
        <v>1611</v>
      </c>
      <c r="D1062">
        <v>1377596394.8728399</v>
      </c>
      <c r="E1062">
        <v>557679309.41596794</v>
      </c>
      <c r="F1062">
        <v>122.626708942139</v>
      </c>
      <c r="G1062">
        <v>11234064.803311801</v>
      </c>
      <c r="H1062">
        <v>4975</v>
      </c>
      <c r="I1062">
        <v>610067.87698714097</v>
      </c>
      <c r="J1062" s="2">
        <f t="shared" si="191"/>
        <v>0.16175078048902777</v>
      </c>
      <c r="K1062">
        <f t="shared" si="192"/>
        <v>6.1823503848121097</v>
      </c>
      <c r="L1062">
        <f t="shared" si="193"/>
        <v>0.53495546682437145</v>
      </c>
      <c r="M1062">
        <f t="shared" si="194"/>
        <v>1.8216985203328442</v>
      </c>
      <c r="N1062">
        <f t="shared" si="184"/>
        <v>21.043606074672091</v>
      </c>
      <c r="O1062">
        <f>RSQ($N$2:N1062,$M$2:M1062)</f>
        <v>0.70822014712638448</v>
      </c>
      <c r="P1062">
        <f t="shared" si="185"/>
        <v>948034172.19202352</v>
      </c>
      <c r="Q1062">
        <f t="shared" si="186"/>
        <v>583011716.11090767</v>
      </c>
      <c r="R1062">
        <f t="shared" si="187"/>
        <v>718684494.57658708</v>
      </c>
      <c r="S1062">
        <f t="shared" si="188"/>
        <v>20.183717840357964</v>
      </c>
      <c r="T1062">
        <f t="shared" si="189"/>
        <v>0.76533703496146899</v>
      </c>
      <c r="U1062">
        <f t="shared" si="190"/>
        <v>0.50148135818711082</v>
      </c>
      <c r="W1062" s="4">
        <v>1036</v>
      </c>
      <c r="X1062" s="4">
        <v>20.811886834829146</v>
      </c>
      <c r="Y1062" s="4">
        <v>0.14190083049037483</v>
      </c>
      <c r="Z1062" s="4">
        <v>0.12631646182856809</v>
      </c>
      <c r="AB1062" s="4">
        <v>30.64516129032258</v>
      </c>
      <c r="AC1062" s="4">
        <v>20.791785000665179</v>
      </c>
    </row>
    <row r="1063" spans="1:29" x14ac:dyDescent="0.3">
      <c r="A1063" s="1">
        <v>41428</v>
      </c>
      <c r="B1063">
        <v>239581</v>
      </c>
      <c r="C1063">
        <v>1612</v>
      </c>
      <c r="D1063">
        <v>1381873848.8290901</v>
      </c>
      <c r="E1063">
        <v>559240401.18247199</v>
      </c>
      <c r="F1063">
        <v>122.949187901812</v>
      </c>
      <c r="G1063">
        <v>11239389.803311801</v>
      </c>
      <c r="H1063">
        <v>5325</v>
      </c>
      <c r="I1063">
        <v>654704.42557714798</v>
      </c>
      <c r="J1063" s="2">
        <f t="shared" si="191"/>
        <v>0.17304820671197815</v>
      </c>
      <c r="K1063">
        <f t="shared" si="192"/>
        <v>5.7787365671139392</v>
      </c>
      <c r="L1063">
        <f t="shared" si="193"/>
        <v>0.53520903825294286</v>
      </c>
      <c r="M1063">
        <f t="shared" si="194"/>
        <v>1.754185071786156</v>
      </c>
      <c r="N1063">
        <f t="shared" si="184"/>
        <v>21.046706276525679</v>
      </c>
      <c r="O1063">
        <f>RSQ($N$2:N1063,$M$2:M1063)</f>
        <v>0.7085363738745355</v>
      </c>
      <c r="P1063">
        <f t="shared" si="185"/>
        <v>757691988.34639359</v>
      </c>
      <c r="Q1063">
        <f t="shared" si="186"/>
        <v>459471191.97896516</v>
      </c>
      <c r="R1063">
        <f t="shared" si="187"/>
        <v>549055490.99132299</v>
      </c>
      <c r="S1063">
        <f t="shared" si="188"/>
        <v>19.945586803516008</v>
      </c>
      <c r="T1063">
        <f t="shared" si="189"/>
        <v>0.98004307883540476</v>
      </c>
      <c r="U1063">
        <f t="shared" si="190"/>
        <v>0.65328475279961185</v>
      </c>
      <c r="W1063" s="4">
        <v>1037</v>
      </c>
      <c r="X1063" s="4">
        <v>20.834627651507166</v>
      </c>
      <c r="Y1063" s="4">
        <v>0.10920858170273462</v>
      </c>
      <c r="Z1063" s="4">
        <v>9.7214664595928812E-2</v>
      </c>
      <c r="AB1063" s="4">
        <v>30.674755844924533</v>
      </c>
      <c r="AC1063" s="4">
        <v>20.791934030339881</v>
      </c>
    </row>
    <row r="1064" spans="1:29" x14ac:dyDescent="0.3">
      <c r="A1064" s="1">
        <v>41429</v>
      </c>
      <c r="B1064">
        <v>239794</v>
      </c>
      <c r="C1064">
        <v>1613</v>
      </c>
      <c r="D1064">
        <v>1351501920.6073301</v>
      </c>
      <c r="E1064">
        <v>560703062.27376795</v>
      </c>
      <c r="F1064">
        <v>120.189968731736</v>
      </c>
      <c r="G1064">
        <v>11244714.803311801</v>
      </c>
      <c r="H1064">
        <v>5325</v>
      </c>
      <c r="I1064">
        <v>640011.58349649399</v>
      </c>
      <c r="J1064" s="2">
        <f t="shared" si="191"/>
        <v>0.17296625872869362</v>
      </c>
      <c r="K1064">
        <f t="shared" si="192"/>
        <v>5.7814744179010713</v>
      </c>
      <c r="L1064">
        <f t="shared" si="193"/>
        <v>0.53546260968151427</v>
      </c>
      <c r="M1064">
        <f t="shared" si="194"/>
        <v>1.7546587397567268</v>
      </c>
      <c r="N1064">
        <f t="shared" si="184"/>
        <v>21.024482344772871</v>
      </c>
      <c r="O1064">
        <f>RSQ($N$2:N1064,$M$2:M1064)</f>
        <v>0.70885571809348824</v>
      </c>
      <c r="P1064">
        <f t="shared" si="185"/>
        <v>758884289.8685596</v>
      </c>
      <c r="Q1064">
        <f t="shared" si="186"/>
        <v>460239474.32900846</v>
      </c>
      <c r="R1064">
        <f t="shared" si="187"/>
        <v>550093550.4864167</v>
      </c>
      <c r="S1064">
        <f t="shared" si="188"/>
        <v>19.947257508351548</v>
      </c>
      <c r="T1064">
        <f t="shared" si="189"/>
        <v>0.95877583782867659</v>
      </c>
      <c r="U1064">
        <f t="shared" si="190"/>
        <v>0.76532354293031257</v>
      </c>
      <c r="W1064" s="4">
        <v>1038</v>
      </c>
      <c r="X1064" s="4">
        <v>20.667997563875677</v>
      </c>
      <c r="Y1064" s="4">
        <v>0.32601617983180731</v>
      </c>
      <c r="Z1064" s="4">
        <v>0.29021120026505703</v>
      </c>
      <c r="AB1064" s="4">
        <v>30.704350399526486</v>
      </c>
      <c r="AC1064" s="4">
        <v>20.796683413472685</v>
      </c>
    </row>
    <row r="1065" spans="1:29" x14ac:dyDescent="0.3">
      <c r="A1065" s="1">
        <v>41430</v>
      </c>
      <c r="B1065">
        <v>239978</v>
      </c>
      <c r="C1065">
        <v>1614</v>
      </c>
      <c r="D1065">
        <v>1359703823.5926499</v>
      </c>
      <c r="E1065">
        <v>562778029.10537696</v>
      </c>
      <c r="F1065">
        <v>120.86992384570399</v>
      </c>
      <c r="G1065">
        <v>11249314.803311801</v>
      </c>
      <c r="H1065">
        <v>4600</v>
      </c>
      <c r="I1065">
        <v>556001.64969023794</v>
      </c>
      <c r="J1065" s="2">
        <f t="shared" si="191"/>
        <v>0.14935576338439419</v>
      </c>
      <c r="K1065">
        <f t="shared" si="192"/>
        <v>6.6954229106400023</v>
      </c>
      <c r="L1065">
        <f t="shared" si="193"/>
        <v>0.53568165730056194</v>
      </c>
      <c r="M1065">
        <f t="shared" si="194"/>
        <v>1.9014241452795551</v>
      </c>
      <c r="N1065">
        <f t="shared" si="184"/>
        <v>21.030532736207459</v>
      </c>
      <c r="O1065">
        <f>RSQ($N$2:N1065,$M$2:M1065)</f>
        <v>0.7093905594296237</v>
      </c>
      <c r="P1065">
        <f t="shared" si="185"/>
        <v>1235267653.7400169</v>
      </c>
      <c r="Q1065">
        <f t="shared" si="186"/>
        <v>772330582.40226316</v>
      </c>
      <c r="R1065">
        <f t="shared" si="187"/>
        <v>987665228.72245932</v>
      </c>
      <c r="S1065">
        <f t="shared" si="188"/>
        <v>20.464923231877911</v>
      </c>
      <c r="T1065">
        <f t="shared" si="189"/>
        <v>0.50341647171725945</v>
      </c>
      <c r="U1065">
        <f t="shared" si="190"/>
        <v>0.77197081522673738</v>
      </c>
      <c r="W1065" s="4">
        <v>1039</v>
      </c>
      <c r="X1065" s="4">
        <v>20.470110184665039</v>
      </c>
      <c r="Y1065" s="4">
        <v>0.50551770113949246</v>
      </c>
      <c r="Z1065" s="4">
        <v>0.44999882790667323</v>
      </c>
      <c r="AB1065" s="4">
        <v>30.73394495412844</v>
      </c>
      <c r="AC1065" s="4">
        <v>20.797148768332914</v>
      </c>
    </row>
    <row r="1066" spans="1:29" x14ac:dyDescent="0.3">
      <c r="A1066" s="1">
        <v>41431</v>
      </c>
      <c r="B1066">
        <v>240159</v>
      </c>
      <c r="C1066">
        <v>1615</v>
      </c>
      <c r="D1066">
        <v>1339814370.1351299</v>
      </c>
      <c r="E1066">
        <v>566386342.94476604</v>
      </c>
      <c r="F1066">
        <v>119.05397566978399</v>
      </c>
      <c r="G1066">
        <v>11253839.803311801</v>
      </c>
      <c r="H1066">
        <v>4525</v>
      </c>
      <c r="I1066">
        <v>538719.23990577203</v>
      </c>
      <c r="J1066" s="2">
        <f t="shared" si="191"/>
        <v>0.14686154049514938</v>
      </c>
      <c r="K1066">
        <f t="shared" si="192"/>
        <v>6.8091346218244837</v>
      </c>
      <c r="L1066">
        <f t="shared" si="193"/>
        <v>0.53589713349103807</v>
      </c>
      <c r="M1066">
        <f t="shared" si="194"/>
        <v>1.9182650374648018</v>
      </c>
      <c r="N1066">
        <f t="shared" si="184"/>
        <v>21.015796911563196</v>
      </c>
      <c r="O1066">
        <f>RSQ($N$2:N1066,$M$2:M1066)</f>
        <v>0.70994193139842643</v>
      </c>
      <c r="P1066">
        <f t="shared" si="185"/>
        <v>1306290819.3677716</v>
      </c>
      <c r="Q1066">
        <f t="shared" si="186"/>
        <v>819597421.60645556</v>
      </c>
      <c r="R1066">
        <f t="shared" si="187"/>
        <v>1056271061.7556084</v>
      </c>
      <c r="S1066">
        <f t="shared" si="188"/>
        <v>20.524323828407105</v>
      </c>
      <c r="T1066">
        <f t="shared" si="189"/>
        <v>0.43743190942259708</v>
      </c>
      <c r="U1066">
        <f t="shared" si="190"/>
        <v>0.77807104278943695</v>
      </c>
      <c r="W1066" s="4">
        <v>1040</v>
      </c>
      <c r="X1066" s="4">
        <v>20.753763131798856</v>
      </c>
      <c r="Y1066" s="4">
        <v>0.21691049057109524</v>
      </c>
      <c r="Z1066" s="4">
        <v>0.19308812786897844</v>
      </c>
      <c r="AB1066" s="4">
        <v>30.763539508730393</v>
      </c>
      <c r="AC1066" s="4">
        <v>20.806082269053569</v>
      </c>
    </row>
    <row r="1067" spans="1:29" x14ac:dyDescent="0.3">
      <c r="A1067" s="1">
        <v>41432</v>
      </c>
      <c r="B1067">
        <v>240320</v>
      </c>
      <c r="C1067">
        <v>1616</v>
      </c>
      <c r="D1067">
        <v>1240591162.2237101</v>
      </c>
      <c r="E1067">
        <v>566059482.20179498</v>
      </c>
      <c r="F1067">
        <v>110.19773144360001</v>
      </c>
      <c r="G1067">
        <v>11257864.803311801</v>
      </c>
      <c r="H1067">
        <v>4025</v>
      </c>
      <c r="I1067">
        <v>443545.86906048999</v>
      </c>
      <c r="J1067" s="2">
        <f t="shared" si="191"/>
        <v>0.13058704076527208</v>
      </c>
      <c r="K1067">
        <f t="shared" si="192"/>
        <v>7.6577277051363959</v>
      </c>
      <c r="L1067">
        <f t="shared" si="193"/>
        <v>0.53608880015770477</v>
      </c>
      <c r="M1067">
        <f t="shared" si="194"/>
        <v>2.0357152955068263</v>
      </c>
      <c r="N1067">
        <f t="shared" si="184"/>
        <v>20.938853846685969</v>
      </c>
      <c r="O1067">
        <f>RSQ($N$2:N1067,$M$2:M1067)</f>
        <v>0.71058543536127416</v>
      </c>
      <c r="P1067">
        <f t="shared" si="185"/>
        <v>1929136541.7221367</v>
      </c>
      <c r="Q1067">
        <f t="shared" si="186"/>
        <v>1240264134.2332771</v>
      </c>
      <c r="R1067">
        <f t="shared" si="187"/>
        <v>1687250810.883214</v>
      </c>
      <c r="S1067">
        <f t="shared" si="188"/>
        <v>20.938590205358082</v>
      </c>
      <c r="T1067">
        <f t="shared" si="189"/>
        <v>2.3465197467132683E-4</v>
      </c>
      <c r="U1067">
        <f t="shared" si="190"/>
        <v>0.60753983079001295</v>
      </c>
      <c r="W1067" s="4">
        <v>1041</v>
      </c>
      <c r="X1067" s="4">
        <v>20.631366370025226</v>
      </c>
      <c r="Y1067" s="4">
        <v>0.36138475379352286</v>
      </c>
      <c r="Z1067" s="4">
        <v>0.32169539318575291</v>
      </c>
      <c r="AB1067" s="4">
        <v>30.793134063332346</v>
      </c>
      <c r="AC1067" s="4">
        <v>20.807577349784939</v>
      </c>
    </row>
    <row r="1068" spans="1:29" x14ac:dyDescent="0.3">
      <c r="A1068" s="1">
        <v>41433</v>
      </c>
      <c r="B1068">
        <v>240501</v>
      </c>
      <c r="C1068">
        <v>1617</v>
      </c>
      <c r="D1068">
        <v>1229611335.79251</v>
      </c>
      <c r="E1068">
        <v>566262968.74964201</v>
      </c>
      <c r="F1068">
        <v>109.178545341321</v>
      </c>
      <c r="G1068">
        <v>11262389.803311801</v>
      </c>
      <c r="H1068">
        <v>4525</v>
      </c>
      <c r="I1068">
        <v>494032.917669477</v>
      </c>
      <c r="J1068" s="2">
        <f t="shared" si="191"/>
        <v>0.14675004851226098</v>
      </c>
      <c r="K1068">
        <f t="shared" si="192"/>
        <v>6.8143077984498923</v>
      </c>
      <c r="L1068">
        <f t="shared" si="193"/>
        <v>0.53630427634818101</v>
      </c>
      <c r="M1068">
        <f t="shared" si="194"/>
        <v>1.9190244896963984</v>
      </c>
      <c r="N1068">
        <f t="shared" si="184"/>
        <v>20.929963969235715</v>
      </c>
      <c r="O1068">
        <f>RSQ($N$2:N1068,$M$2:M1068)</f>
        <v>0.71112749389215191</v>
      </c>
      <c r="P1068">
        <f t="shared" si="185"/>
        <v>1309588175.0274987</v>
      </c>
      <c r="Q1068">
        <f t="shared" si="186"/>
        <v>821795830.95353913</v>
      </c>
      <c r="R1068">
        <f t="shared" si="187"/>
        <v>1059474787.996594</v>
      </c>
      <c r="S1068">
        <f t="shared" si="188"/>
        <v>20.527002541333715</v>
      </c>
      <c r="T1068">
        <f t="shared" si="189"/>
        <v>0.35865277849783156</v>
      </c>
      <c r="U1068">
        <f t="shared" si="190"/>
        <v>0.53975912137940685</v>
      </c>
      <c r="W1068" s="4">
        <v>1042</v>
      </c>
      <c r="X1068" s="4">
        <v>21.063260138778062</v>
      </c>
      <c r="Y1068" s="4">
        <v>-0.15490301399075079</v>
      </c>
      <c r="Z1068" s="4">
        <v>-0.13789067045115033</v>
      </c>
      <c r="AB1068" s="4">
        <v>30.822728617934299</v>
      </c>
      <c r="AC1068" s="4">
        <v>20.816683652893719</v>
      </c>
    </row>
    <row r="1069" spans="1:29" x14ac:dyDescent="0.3">
      <c r="A1069" s="1">
        <v>41434</v>
      </c>
      <c r="B1069">
        <v>240660</v>
      </c>
      <c r="C1069">
        <v>1618</v>
      </c>
      <c r="D1069">
        <v>1125550441.6136701</v>
      </c>
      <c r="E1069">
        <v>565984486.95982099</v>
      </c>
      <c r="F1069">
        <v>99.903603448275902</v>
      </c>
      <c r="G1069">
        <v>11266364.803311801</v>
      </c>
      <c r="H1069">
        <v>3975</v>
      </c>
      <c r="I1069">
        <v>397116.82370689599</v>
      </c>
      <c r="J1069" s="2">
        <f t="shared" si="191"/>
        <v>0.128867542933921</v>
      </c>
      <c r="K1069">
        <f t="shared" si="192"/>
        <v>7.7599058477646841</v>
      </c>
      <c r="L1069">
        <f t="shared" si="193"/>
        <v>0.53649356206246668</v>
      </c>
      <c r="M1069">
        <f t="shared" si="194"/>
        <v>2.0489702011015067</v>
      </c>
      <c r="N1069">
        <f t="shared" si="184"/>
        <v>20.841538034378036</v>
      </c>
      <c r="O1069">
        <f>RSQ($N$2:N1069,$M$2:M1069)</f>
        <v>0.71175198395766526</v>
      </c>
      <c r="P1069">
        <f t="shared" si="185"/>
        <v>2015914027.9184537</v>
      </c>
      <c r="Q1069">
        <f t="shared" si="186"/>
        <v>1299626090.5665522</v>
      </c>
      <c r="R1069">
        <f t="shared" si="187"/>
        <v>1778831993.6178644</v>
      </c>
      <c r="S1069">
        <f t="shared" si="188"/>
        <v>20.985342437401464</v>
      </c>
      <c r="T1069">
        <f t="shared" si="189"/>
        <v>-0.12799202388452291</v>
      </c>
      <c r="U1069">
        <f t="shared" si="190"/>
        <v>0.35508660425941879</v>
      </c>
      <c r="W1069" s="4">
        <v>1043</v>
      </c>
      <c r="X1069" s="4">
        <v>21.375445172019518</v>
      </c>
      <c r="Y1069" s="4">
        <v>-0.45643056125701875</v>
      </c>
      <c r="Z1069" s="4">
        <v>-0.40630272119742705</v>
      </c>
      <c r="AB1069" s="4">
        <v>30.852323172536252</v>
      </c>
      <c r="AC1069" s="4">
        <v>20.817190155597878</v>
      </c>
    </row>
    <row r="1070" spans="1:29" x14ac:dyDescent="0.3">
      <c r="A1070" s="1">
        <v>41435</v>
      </c>
      <c r="B1070">
        <v>240834</v>
      </c>
      <c r="C1070">
        <v>1619</v>
      </c>
      <c r="D1070">
        <v>1176184371.02845</v>
      </c>
      <c r="E1070">
        <v>566099108.11621404</v>
      </c>
      <c r="F1070">
        <v>104.35756662770299</v>
      </c>
      <c r="G1070">
        <v>11270714.803311801</v>
      </c>
      <c r="H1070">
        <v>4350</v>
      </c>
      <c r="I1070">
        <v>453955.414830508</v>
      </c>
      <c r="J1070" s="2">
        <f t="shared" si="191"/>
        <v>0.14097042891486652</v>
      </c>
      <c r="K1070">
        <f t="shared" si="192"/>
        <v>7.0936862978824458</v>
      </c>
      <c r="L1070">
        <f t="shared" si="193"/>
        <v>0.53670070491960953</v>
      </c>
      <c r="M1070">
        <f t="shared" si="194"/>
        <v>1.9592051346071626</v>
      </c>
      <c r="N1070">
        <f t="shared" si="184"/>
        <v>20.885541452219865</v>
      </c>
      <c r="O1070">
        <f>RSQ($N$2:N1070,$M$2:M1070)</f>
        <v>0.71232138393239475</v>
      </c>
      <c r="P1070">
        <f t="shared" si="185"/>
        <v>1496447514.5901875</v>
      </c>
      <c r="Q1070">
        <f t="shared" si="186"/>
        <v>946921054.95332122</v>
      </c>
      <c r="R1070">
        <f t="shared" si="187"/>
        <v>1243588805.1030462</v>
      </c>
      <c r="S1070">
        <f t="shared" si="188"/>
        <v>20.668726284373772</v>
      </c>
      <c r="T1070">
        <f t="shared" si="189"/>
        <v>0.19297470423741545</v>
      </c>
      <c r="U1070">
        <f t="shared" si="190"/>
        <v>0.22745308199420866</v>
      </c>
      <c r="W1070" s="4">
        <v>1044</v>
      </c>
      <c r="X1070" s="4">
        <v>21.205714422389661</v>
      </c>
      <c r="Y1070" s="4">
        <v>-0.25093478458796881</v>
      </c>
      <c r="Z1070" s="4">
        <v>-0.22337567743140269</v>
      </c>
      <c r="AB1070" s="4">
        <v>30.881917727138205</v>
      </c>
      <c r="AC1070" s="4">
        <v>20.820433792831214</v>
      </c>
    </row>
    <row r="1071" spans="1:29" x14ac:dyDescent="0.3">
      <c r="A1071" s="1">
        <v>41436</v>
      </c>
      <c r="B1071">
        <v>241014</v>
      </c>
      <c r="C1071">
        <v>1620</v>
      </c>
      <c r="D1071">
        <v>1212170386.1114199</v>
      </c>
      <c r="E1071">
        <v>567607140.20858002</v>
      </c>
      <c r="F1071">
        <v>107.507520455874</v>
      </c>
      <c r="G1071">
        <v>11275214.803311801</v>
      </c>
      <c r="H1071">
        <v>4500</v>
      </c>
      <c r="I1071">
        <v>483783.84205143299</v>
      </c>
      <c r="J1071" s="2">
        <f t="shared" si="191"/>
        <v>0.14577327604590096</v>
      </c>
      <c r="K1071">
        <f t="shared" si="192"/>
        <v>6.8599679387401631</v>
      </c>
      <c r="L1071">
        <f t="shared" si="193"/>
        <v>0.53691499063389525</v>
      </c>
      <c r="M1071">
        <f t="shared" si="194"/>
        <v>1.9257027680738348</v>
      </c>
      <c r="N1071">
        <f t="shared" si="184"/>
        <v>20.915678297312908</v>
      </c>
      <c r="O1071">
        <f>RSQ($N$2:N1071,$M$2:M1071)</f>
        <v>0.71285964250661971</v>
      </c>
      <c r="P1071">
        <f t="shared" si="185"/>
        <v>1338944383.2143433</v>
      </c>
      <c r="Q1071">
        <f t="shared" si="186"/>
        <v>841383339.11125779</v>
      </c>
      <c r="R1071">
        <f t="shared" si="187"/>
        <v>1088068634.1529646</v>
      </c>
      <c r="S1071">
        <f t="shared" si="188"/>
        <v>20.5505579275356</v>
      </c>
      <c r="T1071">
        <f t="shared" si="189"/>
        <v>0.32497263023059075</v>
      </c>
      <c r="U1071">
        <f t="shared" si="190"/>
        <v>0.19771244174643055</v>
      </c>
      <c r="W1071" s="4">
        <v>1045</v>
      </c>
      <c r="X1071" s="4">
        <v>20.910026612107171</v>
      </c>
      <c r="Y1071" s="4">
        <v>8.3056345695204925E-2</v>
      </c>
      <c r="Z1071" s="4">
        <v>7.393461817223361E-2</v>
      </c>
      <c r="AB1071" s="4">
        <v>30.911512281740162</v>
      </c>
      <c r="AC1071" s="4">
        <v>20.822748322076041</v>
      </c>
    </row>
    <row r="1072" spans="1:29" x14ac:dyDescent="0.3">
      <c r="A1072" s="1">
        <v>41437</v>
      </c>
      <c r="B1072">
        <v>241217</v>
      </c>
      <c r="C1072">
        <v>1621</v>
      </c>
      <c r="D1072">
        <v>1199975980.6649499</v>
      </c>
      <c r="E1072">
        <v>567829228.220945</v>
      </c>
      <c r="F1072">
        <v>106.378116306254</v>
      </c>
      <c r="G1072">
        <v>11280289.803311801</v>
      </c>
      <c r="H1072">
        <v>5075</v>
      </c>
      <c r="I1072">
        <v>539868.94025423902</v>
      </c>
      <c r="J1072" s="2">
        <f t="shared" si="191"/>
        <v>0.16432589785554849</v>
      </c>
      <c r="K1072">
        <f t="shared" si="192"/>
        <v>6.0854680427734831</v>
      </c>
      <c r="L1072">
        <f t="shared" si="193"/>
        <v>0.53715665730056195</v>
      </c>
      <c r="M1072">
        <f t="shared" si="194"/>
        <v>1.8059036409463227</v>
      </c>
      <c r="N1072">
        <f t="shared" si="184"/>
        <v>20.905567377427499</v>
      </c>
      <c r="O1072">
        <f>RSQ($N$2:N1072,$M$2:M1072)</f>
        <v>0.71325315623190921</v>
      </c>
      <c r="P1072">
        <f t="shared" si="185"/>
        <v>899607731.39130533</v>
      </c>
      <c r="Q1072">
        <f t="shared" si="186"/>
        <v>551419655.80384028</v>
      </c>
      <c r="R1072">
        <f t="shared" si="187"/>
        <v>674814145.37888861</v>
      </c>
      <c r="S1072">
        <f t="shared" si="188"/>
        <v>20.128006703005752</v>
      </c>
      <c r="T1072">
        <f t="shared" si="189"/>
        <v>0.69206201145343738</v>
      </c>
      <c r="U1072">
        <f t="shared" si="190"/>
        <v>0.24015079208490389</v>
      </c>
      <c r="W1072" s="4">
        <v>1046</v>
      </c>
      <c r="X1072" s="4">
        <v>21.184410286484045</v>
      </c>
      <c r="Y1072" s="4">
        <v>-0.18347418831859486</v>
      </c>
      <c r="Z1072" s="4">
        <v>-0.16332399341979412</v>
      </c>
      <c r="AB1072" s="4">
        <v>30.941106836342115</v>
      </c>
      <c r="AC1072" s="4">
        <v>20.8265037073446</v>
      </c>
    </row>
    <row r="1073" spans="1:29" x14ac:dyDescent="0.3">
      <c r="A1073" s="1">
        <v>41438</v>
      </c>
      <c r="B1073">
        <v>241403</v>
      </c>
      <c r="C1073">
        <v>1622</v>
      </c>
      <c r="D1073">
        <v>1143434086.4142399</v>
      </c>
      <c r="E1073">
        <v>567125421.54677296</v>
      </c>
      <c r="F1073">
        <v>101.323897720631</v>
      </c>
      <c r="G1073">
        <v>11284939.803311801</v>
      </c>
      <c r="H1073">
        <v>4650</v>
      </c>
      <c r="I1073">
        <v>471156.12440093397</v>
      </c>
      <c r="J1073" s="2">
        <f t="shared" si="191"/>
        <v>0.15050257507812009</v>
      </c>
      <c r="K1073">
        <f t="shared" si="192"/>
        <v>6.6444045856420626</v>
      </c>
      <c r="L1073">
        <f t="shared" si="193"/>
        <v>0.53737808587199054</v>
      </c>
      <c r="M1073">
        <f t="shared" si="194"/>
        <v>1.8937750847859618</v>
      </c>
      <c r="N1073">
        <f t="shared" si="184"/>
        <v>20.857301927801814</v>
      </c>
      <c r="O1073">
        <f>RSQ($N$2:N1073,$M$2:M1073)</f>
        <v>0.71375139840704527</v>
      </c>
      <c r="P1073">
        <f t="shared" si="185"/>
        <v>1204297377.9041712</v>
      </c>
      <c r="Q1073">
        <f t="shared" si="186"/>
        <v>751772069.94231582</v>
      </c>
      <c r="R1073">
        <f t="shared" si="187"/>
        <v>957994172.06679463</v>
      </c>
      <c r="S1073">
        <f t="shared" si="188"/>
        <v>20.437943737489523</v>
      </c>
      <c r="T1073">
        <f t="shared" si="189"/>
        <v>0.37324659316500136</v>
      </c>
      <c r="U1073">
        <f t="shared" si="190"/>
        <v>0.30231944894995894</v>
      </c>
      <c r="W1073" s="4">
        <v>1047</v>
      </c>
      <c r="X1073" s="4">
        <v>21.023710425053839</v>
      </c>
      <c r="Y1073" s="4">
        <v>-3.2085017940797655E-2</v>
      </c>
      <c r="Z1073" s="4">
        <v>-2.8561255984069778E-2</v>
      </c>
      <c r="AB1073" s="4">
        <v>30.970701390944068</v>
      </c>
      <c r="AC1073" s="4">
        <v>20.826530724340117</v>
      </c>
    </row>
    <row r="1074" spans="1:29" x14ac:dyDescent="0.3">
      <c r="A1074" s="1">
        <v>41439</v>
      </c>
      <c r="B1074">
        <v>241583</v>
      </c>
      <c r="C1074">
        <v>1623</v>
      </c>
      <c r="D1074">
        <v>1120061949.2339301</v>
      </c>
      <c r="E1074">
        <v>567046608.14103997</v>
      </c>
      <c r="F1074">
        <v>99.213244301578101</v>
      </c>
      <c r="G1074">
        <v>11289439.803311801</v>
      </c>
      <c r="H1074">
        <v>4500</v>
      </c>
      <c r="I1074">
        <v>446459.59935710102</v>
      </c>
      <c r="J1074" s="2">
        <f t="shared" si="191"/>
        <v>0.14558959776886682</v>
      </c>
      <c r="K1074">
        <f t="shared" si="192"/>
        <v>6.8686225892839312</v>
      </c>
      <c r="L1074">
        <f t="shared" si="193"/>
        <v>0.53759237158627626</v>
      </c>
      <c r="M1074">
        <f t="shared" si="194"/>
        <v>1.9269635896669337</v>
      </c>
      <c r="N1074">
        <f t="shared" si="184"/>
        <v>20.836649832539781</v>
      </c>
      <c r="O1074">
        <f>RSQ($N$2:N1074,$M$2:M1074)</f>
        <v>0.71427722606010302</v>
      </c>
      <c r="P1074">
        <f t="shared" si="185"/>
        <v>1344560074.6370511</v>
      </c>
      <c r="Q1074">
        <f t="shared" si="186"/>
        <v>845133408.43084741</v>
      </c>
      <c r="R1074">
        <f t="shared" si="187"/>
        <v>1093552968.4424818</v>
      </c>
      <c r="S1074">
        <f t="shared" si="188"/>
        <v>20.555005052659563</v>
      </c>
      <c r="T1074">
        <f t="shared" si="189"/>
        <v>0.25067581127893079</v>
      </c>
      <c r="U1074">
        <f t="shared" si="190"/>
        <v>0.28432328774680876</v>
      </c>
      <c r="W1074" s="4">
        <v>1048</v>
      </c>
      <c r="X1074" s="4">
        <v>21.695043256496756</v>
      </c>
      <c r="Y1074" s="4">
        <v>-0.69644629649957679</v>
      </c>
      <c r="Z1074" s="4">
        <v>-0.61995854233850745</v>
      </c>
      <c r="AB1074" s="4">
        <v>31.000295945546021</v>
      </c>
      <c r="AC1074" s="4">
        <v>20.827454102564609</v>
      </c>
    </row>
    <row r="1075" spans="1:29" x14ac:dyDescent="0.3">
      <c r="A1075" s="1">
        <v>41440</v>
      </c>
      <c r="B1075">
        <v>241756</v>
      </c>
      <c r="C1075">
        <v>1624</v>
      </c>
      <c r="D1075">
        <v>1127965182.17433</v>
      </c>
      <c r="E1075">
        <v>567427334.38294697</v>
      </c>
      <c r="F1075">
        <v>99.875037405026305</v>
      </c>
      <c r="G1075">
        <v>11293764.803311801</v>
      </c>
      <c r="H1075">
        <v>4325</v>
      </c>
      <c r="I1075">
        <v>431959.53677673801</v>
      </c>
      <c r="J1075" s="2">
        <f t="shared" si="191"/>
        <v>0.13987419408068111</v>
      </c>
      <c r="K1075">
        <f t="shared" si="192"/>
        <v>7.1492815853022043</v>
      </c>
      <c r="L1075">
        <f t="shared" si="193"/>
        <v>0.5377983239672286</v>
      </c>
      <c r="M1075">
        <f t="shared" si="194"/>
        <v>1.9670118740775948</v>
      </c>
      <c r="N1075">
        <f t="shared" si="184"/>
        <v>20.843681122679158</v>
      </c>
      <c r="O1075">
        <f>RSQ($N$2:N1075,$M$2:M1075)</f>
        <v>0.71483309603618295</v>
      </c>
      <c r="P1075">
        <f t="shared" si="185"/>
        <v>1535734486.6494007</v>
      </c>
      <c r="Q1075">
        <f t="shared" si="186"/>
        <v>973357446.88316929</v>
      </c>
      <c r="R1075">
        <f t="shared" si="187"/>
        <v>1282911726.7790437</v>
      </c>
      <c r="S1075">
        <f t="shared" si="188"/>
        <v>20.696261938446654</v>
      </c>
      <c r="T1075">
        <f t="shared" si="189"/>
        <v>0.13120933262557799</v>
      </c>
      <c r="U1075">
        <f t="shared" si="190"/>
        <v>0.3275235138318256</v>
      </c>
      <c r="W1075" s="4">
        <v>1049</v>
      </c>
      <c r="X1075" s="4">
        <v>21.140820715028369</v>
      </c>
      <c r="Y1075" s="4">
        <v>-0.14670674188890942</v>
      </c>
      <c r="Z1075" s="4">
        <v>-0.13059456028385269</v>
      </c>
      <c r="AB1075" s="4">
        <v>31.029890500147975</v>
      </c>
      <c r="AC1075" s="4">
        <v>20.827602870847755</v>
      </c>
    </row>
    <row r="1076" spans="1:29" x14ac:dyDescent="0.3">
      <c r="A1076" s="1">
        <v>41441</v>
      </c>
      <c r="B1076">
        <v>241941</v>
      </c>
      <c r="C1076">
        <v>1625</v>
      </c>
      <c r="D1076">
        <v>1118973897.9741001</v>
      </c>
      <c r="E1076">
        <v>567781876.90573001</v>
      </c>
      <c r="F1076">
        <v>99.038351256575098</v>
      </c>
      <c r="G1076">
        <v>11298389.803311801</v>
      </c>
      <c r="H1076">
        <v>4625</v>
      </c>
      <c r="I1076">
        <v>458052.374561659</v>
      </c>
      <c r="J1076" s="2">
        <f t="shared" si="191"/>
        <v>0.14951522114282473</v>
      </c>
      <c r="K1076">
        <f t="shared" si="192"/>
        <v>6.6882822521778431</v>
      </c>
      <c r="L1076">
        <f t="shared" si="193"/>
        <v>0.53801856206246668</v>
      </c>
      <c r="M1076">
        <f t="shared" si="194"/>
        <v>1.9003570776696759</v>
      </c>
      <c r="N1076">
        <f t="shared" si="184"/>
        <v>20.835677939796902</v>
      </c>
      <c r="O1076">
        <f>RSQ($N$2:N1076,$M$2:M1076)</f>
        <v>0.71532857769880598</v>
      </c>
      <c r="P1076">
        <f t="shared" si="185"/>
        <v>1230899861.557081</v>
      </c>
      <c r="Q1076">
        <f t="shared" si="186"/>
        <v>769429207.46821702</v>
      </c>
      <c r="R1076">
        <f t="shared" si="187"/>
        <v>983471505.12103868</v>
      </c>
      <c r="S1076">
        <f t="shared" si="188"/>
        <v>20.461159508919138</v>
      </c>
      <c r="T1076">
        <f t="shared" si="189"/>
        <v>0.33333730360322544</v>
      </c>
      <c r="U1076">
        <f t="shared" si="190"/>
        <v>0.35091728039279396</v>
      </c>
      <c r="W1076" s="4">
        <v>1050</v>
      </c>
      <c r="X1076" s="4">
        <v>21.027149209937164</v>
      </c>
      <c r="Y1076" s="4">
        <v>-1.8072265770893381E-2</v>
      </c>
      <c r="Z1076" s="4">
        <v>-1.6087465179138862E-2</v>
      </c>
      <c r="AB1076" s="4">
        <v>31.059485054749928</v>
      </c>
      <c r="AC1076" s="4">
        <v>20.834879174937594</v>
      </c>
    </row>
    <row r="1077" spans="1:29" x14ac:dyDescent="0.3">
      <c r="A1077" s="1">
        <v>41442</v>
      </c>
      <c r="B1077">
        <v>242086</v>
      </c>
      <c r="C1077">
        <v>1626</v>
      </c>
      <c r="D1077">
        <v>1131628982.2687099</v>
      </c>
      <c r="E1077">
        <v>567951725.31429899</v>
      </c>
      <c r="F1077">
        <v>100.12630508474599</v>
      </c>
      <c r="G1077">
        <v>11302014.803311801</v>
      </c>
      <c r="H1077">
        <v>3625</v>
      </c>
      <c r="I1077">
        <v>362957.85593220399</v>
      </c>
      <c r="J1077" s="2">
        <f t="shared" si="191"/>
        <v>0.11715001909323482</v>
      </c>
      <c r="K1077">
        <f t="shared" si="192"/>
        <v>8.5360634828761039</v>
      </c>
      <c r="L1077">
        <f t="shared" si="193"/>
        <v>0.53819118111008579</v>
      </c>
      <c r="M1077">
        <f t="shared" si="194"/>
        <v>2.1442999510472549</v>
      </c>
      <c r="N1077">
        <f t="shared" si="184"/>
        <v>20.846924008824676</v>
      </c>
      <c r="O1077">
        <f>RSQ($N$2:N1077,$M$2:M1077)</f>
        <v>0.71595308074418829</v>
      </c>
      <c r="P1077">
        <f t="shared" si="185"/>
        <v>2766335783.2124715</v>
      </c>
      <c r="Q1077">
        <f t="shared" si="186"/>
        <v>1819060769.6096146</v>
      </c>
      <c r="R1077">
        <f t="shared" si="187"/>
        <v>2601537940.5878015</v>
      </c>
      <c r="S1077">
        <f t="shared" si="188"/>
        <v>21.321586144175928</v>
      </c>
      <c r="T1077">
        <f t="shared" si="189"/>
        <v>-0.42246945217010362</v>
      </c>
      <c r="U1077">
        <f t="shared" si="190"/>
        <v>0.22634359999267825</v>
      </c>
      <c r="W1077" s="4">
        <v>1051</v>
      </c>
      <c r="X1077" s="4">
        <v>20.643356771046417</v>
      </c>
      <c r="Y1077" s="4">
        <v>0.40523963421255615</v>
      </c>
      <c r="Z1077" s="4">
        <v>0.36073387738139678</v>
      </c>
      <c r="AB1077" s="4">
        <v>31.089079609351881</v>
      </c>
      <c r="AC1077" s="4">
        <v>20.835223151761742</v>
      </c>
    </row>
    <row r="1078" spans="1:29" x14ac:dyDescent="0.3">
      <c r="A1078" s="1">
        <v>41443</v>
      </c>
      <c r="B1078">
        <v>242226</v>
      </c>
      <c r="C1078">
        <v>1627</v>
      </c>
      <c r="D1078">
        <v>1179042827.41453</v>
      </c>
      <c r="E1078">
        <v>568449874.41967106</v>
      </c>
      <c r="F1078">
        <v>104.28917638223299</v>
      </c>
      <c r="G1078">
        <v>11305514.803311801</v>
      </c>
      <c r="H1078">
        <v>3500</v>
      </c>
      <c r="I1078">
        <v>365012.117337815</v>
      </c>
      <c r="J1078" s="2">
        <f t="shared" si="191"/>
        <v>0.11307534616871379</v>
      </c>
      <c r="K1078">
        <f t="shared" si="192"/>
        <v>8.8436607437659536</v>
      </c>
      <c r="L1078">
        <f t="shared" si="193"/>
        <v>0.53835784777675244</v>
      </c>
      <c r="M1078">
        <f t="shared" si="194"/>
        <v>2.1797009022148792</v>
      </c>
      <c r="N1078">
        <f t="shared" si="184"/>
        <v>20.887968783045064</v>
      </c>
      <c r="O1078">
        <f>RSQ($N$2:N1078,$M$2:M1078)</f>
        <v>0.71658897263429677</v>
      </c>
      <c r="P1078">
        <f t="shared" si="185"/>
        <v>3111293312.9221706</v>
      </c>
      <c r="Q1078">
        <f t="shared" si="186"/>
        <v>2060987597.8078077</v>
      </c>
      <c r="R1078">
        <f t="shared" si="187"/>
        <v>2995978613.07341</v>
      </c>
      <c r="S1078">
        <f t="shared" si="188"/>
        <v>21.446451121276127</v>
      </c>
      <c r="T1078">
        <f t="shared" si="189"/>
        <v>-0.49707299130687432</v>
      </c>
      <c r="U1078">
        <f t="shared" si="190"/>
        <v>2.8154432865959644E-2</v>
      </c>
      <c r="W1078" s="4">
        <v>1052</v>
      </c>
      <c r="X1078" s="4">
        <v>20.747528343857457</v>
      </c>
      <c r="Y1078" s="4">
        <v>0.34296305519323411</v>
      </c>
      <c r="Z1078" s="4">
        <v>0.30529687190846838</v>
      </c>
      <c r="AB1078" s="4">
        <v>31.118674163953834</v>
      </c>
      <c r="AC1078" s="4">
        <v>20.835677939796902</v>
      </c>
    </row>
    <row r="1079" spans="1:29" x14ac:dyDescent="0.3">
      <c r="A1079" s="1">
        <v>41444</v>
      </c>
      <c r="B1079">
        <v>242362</v>
      </c>
      <c r="C1079">
        <v>1628</v>
      </c>
      <c r="D1079">
        <v>1180844662.2774999</v>
      </c>
      <c r="E1079">
        <v>568947223.440467</v>
      </c>
      <c r="F1079">
        <v>104.417150789012</v>
      </c>
      <c r="G1079">
        <v>11308914.803311801</v>
      </c>
      <c r="H1079">
        <v>3400</v>
      </c>
      <c r="I1079">
        <v>355018.31268263998</v>
      </c>
      <c r="J1079" s="2">
        <f t="shared" si="191"/>
        <v>0.10981159745197885</v>
      </c>
      <c r="K1079">
        <f t="shared" si="192"/>
        <v>9.1065062634873772</v>
      </c>
      <c r="L1079">
        <f t="shared" si="193"/>
        <v>0.53851975253865714</v>
      </c>
      <c r="M1079">
        <f t="shared" si="194"/>
        <v>2.2089891320602524</v>
      </c>
      <c r="N1079">
        <f t="shared" si="184"/>
        <v>20.889495834839678</v>
      </c>
      <c r="O1079">
        <f>RSQ($N$2:N1079,$M$2:M1079)</f>
        <v>0.71722054995475271</v>
      </c>
      <c r="P1079">
        <f t="shared" si="185"/>
        <v>3428976933.236062</v>
      </c>
      <c r="Q1079">
        <f t="shared" si="186"/>
        <v>2285282588.8710093</v>
      </c>
      <c r="R1079">
        <f t="shared" si="187"/>
        <v>3367138957.2894192</v>
      </c>
      <c r="S1079">
        <f t="shared" si="188"/>
        <v>21.549755524924258</v>
      </c>
      <c r="T1079">
        <f t="shared" si="189"/>
        <v>-0.58765915539822466</v>
      </c>
      <c r="U1079">
        <f t="shared" si="190"/>
        <v>-0.13199652522791139</v>
      </c>
      <c r="W1079" s="4">
        <v>1053</v>
      </c>
      <c r="X1079" s="4">
        <v>20.833314869512009</v>
      </c>
      <c r="Y1079" s="4">
        <v>0.25656623276043078</v>
      </c>
      <c r="Z1079" s="4">
        <v>0.2283886474447431</v>
      </c>
      <c r="AB1079" s="4">
        <v>31.148268718555787</v>
      </c>
      <c r="AC1079" s="4">
        <v>20.836649832539781</v>
      </c>
    </row>
    <row r="1080" spans="1:29" x14ac:dyDescent="0.3">
      <c r="A1080" s="1">
        <v>41445</v>
      </c>
      <c r="B1080">
        <v>242516</v>
      </c>
      <c r="C1080">
        <v>1629</v>
      </c>
      <c r="D1080">
        <v>1180187215.6524</v>
      </c>
      <c r="E1080">
        <v>569256961.82972205</v>
      </c>
      <c r="F1080">
        <v>104.323499707773</v>
      </c>
      <c r="G1080">
        <v>11312764.803311801</v>
      </c>
      <c r="H1080">
        <v>3850</v>
      </c>
      <c r="I1080">
        <v>401645.47387492599</v>
      </c>
      <c r="J1080" s="2">
        <f t="shared" si="191"/>
        <v>0.1243031676560917</v>
      </c>
      <c r="K1080">
        <f t="shared" si="192"/>
        <v>8.0448472782824787</v>
      </c>
      <c r="L1080">
        <f t="shared" si="193"/>
        <v>0.53870308587199045</v>
      </c>
      <c r="M1080">
        <f t="shared" si="194"/>
        <v>2.0850317968312786</v>
      </c>
      <c r="N1080">
        <f t="shared" si="184"/>
        <v>20.888938920171782</v>
      </c>
      <c r="O1080">
        <f>RSQ($N$2:N1080,$M$2:M1080)</f>
        <v>0.71783074416875436</v>
      </c>
      <c r="P1080">
        <f t="shared" si="185"/>
        <v>2272272913.2349143</v>
      </c>
      <c r="Q1080">
        <f t="shared" si="186"/>
        <v>1475905617.8401453</v>
      </c>
      <c r="R1080">
        <f t="shared" si="187"/>
        <v>2053939291.6963463</v>
      </c>
      <c r="S1080">
        <f t="shared" si="188"/>
        <v>21.112537616527405</v>
      </c>
      <c r="T1080">
        <f t="shared" si="189"/>
        <v>-0.19901233260454998</v>
      </c>
      <c r="U1080">
        <f t="shared" si="190"/>
        <v>-0.20694454920849151</v>
      </c>
      <c r="W1080" s="4">
        <v>1054</v>
      </c>
      <c r="X1080" s="4">
        <v>20.877612886961789</v>
      </c>
      <c r="Y1080" s="4">
        <v>0.22277628556071249</v>
      </c>
      <c r="Z1080" s="4">
        <v>0.19830970737869424</v>
      </c>
      <c r="AB1080" s="4">
        <v>31.17786327315774</v>
      </c>
      <c r="AC1080" s="4">
        <v>20.838478725270612</v>
      </c>
    </row>
    <row r="1081" spans="1:29" x14ac:dyDescent="0.3">
      <c r="A1081" s="1">
        <v>41446</v>
      </c>
      <c r="B1081">
        <v>242684</v>
      </c>
      <c r="C1081">
        <v>1630</v>
      </c>
      <c r="D1081">
        <v>1147731005.58289</v>
      </c>
      <c r="E1081">
        <v>569167318.43607795</v>
      </c>
      <c r="F1081">
        <v>101.416857393337</v>
      </c>
      <c r="G1081">
        <v>11316964.803311801</v>
      </c>
      <c r="H1081">
        <v>4200</v>
      </c>
      <c r="I1081">
        <v>425950.80105201498</v>
      </c>
      <c r="J1081" s="2">
        <f t="shared" si="191"/>
        <v>0.13555312989495868</v>
      </c>
      <c r="K1081">
        <f t="shared" si="192"/>
        <v>7.3771811892127372</v>
      </c>
      <c r="L1081">
        <f t="shared" si="193"/>
        <v>0.53890308587199054</v>
      </c>
      <c r="M1081">
        <f t="shared" si="194"/>
        <v>1.9983916129686754</v>
      </c>
      <c r="N1081">
        <f t="shared" si="184"/>
        <v>20.861052791693229</v>
      </c>
      <c r="O1081">
        <f>RSQ($N$2:N1081,$M$2:M1081)</f>
        <v>0.71838936727533254</v>
      </c>
      <c r="P1081">
        <f t="shared" si="185"/>
        <v>1704335089.7142851</v>
      </c>
      <c r="Q1081">
        <f t="shared" si="186"/>
        <v>1087278300.446162</v>
      </c>
      <c r="R1081">
        <f t="shared" si="187"/>
        <v>1453922476.88449</v>
      </c>
      <c r="S1081">
        <f t="shared" si="188"/>
        <v>20.806943438485799</v>
      </c>
      <c r="T1081">
        <f t="shared" si="189"/>
        <v>4.8159621558828122E-2</v>
      </c>
      <c r="U1081">
        <f t="shared" si="190"/>
        <v>-0.22078616771961648</v>
      </c>
      <c r="W1081" s="4">
        <v>1055</v>
      </c>
      <c r="X1081" s="4">
        <v>20.608345281678538</v>
      </c>
      <c r="Y1081" s="4">
        <v>0.46307822850017999</v>
      </c>
      <c r="Z1081" s="4">
        <v>0.41222030323460024</v>
      </c>
      <c r="AB1081" s="4">
        <v>31.207457827759693</v>
      </c>
      <c r="AC1081" s="4">
        <v>20.83892386016602</v>
      </c>
    </row>
    <row r="1082" spans="1:29" x14ac:dyDescent="0.3">
      <c r="A1082" s="1">
        <v>41447</v>
      </c>
      <c r="B1082">
        <v>242860</v>
      </c>
      <c r="C1082">
        <v>1631</v>
      </c>
      <c r="D1082">
        <v>1132583770.18468</v>
      </c>
      <c r="E1082">
        <v>569526855.49090803</v>
      </c>
      <c r="F1082">
        <v>100.039508474576</v>
      </c>
      <c r="G1082">
        <v>11321364.803311801</v>
      </c>
      <c r="H1082">
        <v>4400</v>
      </c>
      <c r="I1082">
        <v>440173.83728813397</v>
      </c>
      <c r="J1082" s="2">
        <f t="shared" si="191"/>
        <v>0.14195285002474969</v>
      </c>
      <c r="K1082">
        <f t="shared" si="192"/>
        <v>7.0445926223083823</v>
      </c>
      <c r="L1082">
        <f t="shared" si="193"/>
        <v>0.53911260968151431</v>
      </c>
      <c r="M1082">
        <f t="shared" si="194"/>
        <v>1.9522603185982808</v>
      </c>
      <c r="N1082">
        <f t="shared" si="184"/>
        <v>20.84776738184387</v>
      </c>
      <c r="O1082">
        <f>RSQ($N$2:N1082,$M$2:M1082)</f>
        <v>0.71891083149541335</v>
      </c>
      <c r="P1082">
        <f t="shared" si="185"/>
        <v>1462343639.2184467</v>
      </c>
      <c r="Q1082">
        <f t="shared" si="186"/>
        <v>924007527.39929223</v>
      </c>
      <c r="R1082">
        <f t="shared" si="187"/>
        <v>1209621619.7926469</v>
      </c>
      <c r="S1082">
        <f t="shared" si="188"/>
        <v>20.644230776108806</v>
      </c>
      <c r="T1082">
        <f t="shared" si="189"/>
        <v>0.18115622021930008</v>
      </c>
      <c r="U1082">
        <f t="shared" si="190"/>
        <v>-0.2461496816169374</v>
      </c>
      <c r="W1082" s="4">
        <v>1056</v>
      </c>
      <c r="X1082" s="4">
        <v>20.990130380387278</v>
      </c>
      <c r="Y1082" s="4">
        <v>7.7774617136029178E-2</v>
      </c>
      <c r="Z1082" s="4">
        <v>6.9232959544666697E-2</v>
      </c>
      <c r="AB1082" s="4">
        <v>31.237052382361647</v>
      </c>
      <c r="AC1082" s="4">
        <v>20.840812600353807</v>
      </c>
    </row>
    <row r="1083" spans="1:29" x14ac:dyDescent="0.3">
      <c r="A1083" s="1">
        <v>41448</v>
      </c>
      <c r="B1083">
        <v>243025</v>
      </c>
      <c r="C1083">
        <v>1632</v>
      </c>
      <c r="D1083">
        <v>1136113617.01896</v>
      </c>
      <c r="E1083">
        <v>569771862.62181795</v>
      </c>
      <c r="F1083">
        <v>100.314744593805</v>
      </c>
      <c r="G1083">
        <v>11325489.803311801</v>
      </c>
      <c r="H1083">
        <v>4125</v>
      </c>
      <c r="I1083">
        <v>413798.32144944498</v>
      </c>
      <c r="J1083" s="2">
        <f t="shared" si="191"/>
        <v>0.13303232585661978</v>
      </c>
      <c r="K1083">
        <f t="shared" si="192"/>
        <v>7.5169699812494057</v>
      </c>
      <c r="L1083">
        <f t="shared" si="193"/>
        <v>0.53930903825294285</v>
      </c>
      <c r="M1083">
        <f t="shared" si="194"/>
        <v>2.017163128739095</v>
      </c>
      <c r="N1083">
        <f t="shared" si="184"/>
        <v>20.850879167225685</v>
      </c>
      <c r="O1083">
        <f>RSQ($N$2:N1083,$M$2:M1083)</f>
        <v>0.71947265750638933</v>
      </c>
      <c r="P1083">
        <f t="shared" si="185"/>
        <v>1813915657.7365019</v>
      </c>
      <c r="Q1083">
        <f t="shared" si="186"/>
        <v>1161703921.2581122</v>
      </c>
      <c r="R1083">
        <f t="shared" si="187"/>
        <v>1566932852.0610561</v>
      </c>
      <c r="S1083">
        <f t="shared" si="188"/>
        <v>20.873153661926153</v>
      </c>
      <c r="T1083">
        <f t="shared" si="189"/>
        <v>-1.9825245943641864E-2</v>
      </c>
      <c r="U1083">
        <f t="shared" si="190"/>
        <v>-0.17904231391252712</v>
      </c>
      <c r="W1083" s="4">
        <v>1057</v>
      </c>
      <c r="X1083" s="4">
        <v>20.774993188306247</v>
      </c>
      <c r="Y1083" s="4">
        <v>0.3219431786479241</v>
      </c>
      <c r="Z1083" s="4">
        <v>0.2865855195921973</v>
      </c>
      <c r="AB1083" s="4">
        <v>31.2666469369636</v>
      </c>
      <c r="AC1083" s="4">
        <v>20.841538034378036</v>
      </c>
    </row>
    <row r="1084" spans="1:29" x14ac:dyDescent="0.3">
      <c r="A1084" s="1">
        <v>41449</v>
      </c>
      <c r="B1084">
        <v>243175</v>
      </c>
      <c r="C1084">
        <v>1633</v>
      </c>
      <c r="D1084">
        <v>1122112296.75229</v>
      </c>
      <c r="E1084">
        <v>570185735.90659404</v>
      </c>
      <c r="F1084">
        <v>99.045683226183499</v>
      </c>
      <c r="G1084">
        <v>11329239.803311801</v>
      </c>
      <c r="H1084">
        <v>3750</v>
      </c>
      <c r="I1084">
        <v>371421.31209818798</v>
      </c>
      <c r="J1084" s="2">
        <f t="shared" si="191"/>
        <v>0.1208984471843917</v>
      </c>
      <c r="K1084">
        <f t="shared" si="192"/>
        <v>8.2714048301614795</v>
      </c>
      <c r="L1084">
        <f t="shared" si="193"/>
        <v>0.53948760968151432</v>
      </c>
      <c r="M1084">
        <f t="shared" si="194"/>
        <v>2.11280436524543</v>
      </c>
      <c r="N1084">
        <f t="shared" si="184"/>
        <v>20.838478725270612</v>
      </c>
      <c r="O1084">
        <f>RSQ($N$2:N1084,$M$2:M1084)</f>
        <v>0.72006406172738635</v>
      </c>
      <c r="P1084">
        <f t="shared" si="185"/>
        <v>2491718830.3833375</v>
      </c>
      <c r="Q1084">
        <f t="shared" si="186"/>
        <v>1627801279.7316732</v>
      </c>
      <c r="R1084">
        <f t="shared" si="187"/>
        <v>2294484143.8083811</v>
      </c>
      <c r="S1084">
        <f t="shared" si="188"/>
        <v>21.210496033029454</v>
      </c>
      <c r="T1084">
        <f t="shared" si="189"/>
        <v>-0.33111119784259013</v>
      </c>
      <c r="U1084">
        <f t="shared" si="190"/>
        <v>-0.15138201500181306</v>
      </c>
      <c r="W1084" s="4">
        <v>1058</v>
      </c>
      <c r="X1084" s="4">
        <v>20.552701111797564</v>
      </c>
      <c r="Y1084" s="4">
        <v>0.52079857024271803</v>
      </c>
      <c r="Z1084" s="4">
        <v>0.46360146372011102</v>
      </c>
      <c r="AB1084" s="4">
        <v>31.296241491565553</v>
      </c>
      <c r="AC1084" s="4">
        <v>20.842038017793609</v>
      </c>
    </row>
    <row r="1085" spans="1:29" x14ac:dyDescent="0.3">
      <c r="A1085" s="1">
        <v>41450</v>
      </c>
      <c r="B1085">
        <v>243332</v>
      </c>
      <c r="C1085">
        <v>1634</v>
      </c>
      <c r="D1085">
        <v>1108755117.7318699</v>
      </c>
      <c r="E1085">
        <v>570300239.63612902</v>
      </c>
      <c r="F1085">
        <v>97.832788720046807</v>
      </c>
      <c r="G1085">
        <v>11333164.803311801</v>
      </c>
      <c r="H1085">
        <v>3925</v>
      </c>
      <c r="I1085">
        <v>383993.69572618301</v>
      </c>
      <c r="J1085" s="2">
        <f t="shared" si="191"/>
        <v>0.12649655015879313</v>
      </c>
      <c r="K1085">
        <f t="shared" si="192"/>
        <v>7.9053539305592455</v>
      </c>
      <c r="L1085">
        <f t="shared" si="193"/>
        <v>0.53967451444341907</v>
      </c>
      <c r="M1085">
        <f t="shared" si="194"/>
        <v>2.0675402426584264</v>
      </c>
      <c r="N1085">
        <f t="shared" si="184"/>
        <v>20.8265037073446</v>
      </c>
      <c r="O1085">
        <f>RSQ($N$2:N1085,$M$2:M1085)</f>
        <v>0.72063685025159996</v>
      </c>
      <c r="P1085">
        <f t="shared" si="185"/>
        <v>2144093173.7454331</v>
      </c>
      <c r="Q1085">
        <f t="shared" si="186"/>
        <v>1387600770.2497983</v>
      </c>
      <c r="R1085">
        <f t="shared" si="187"/>
        <v>1915557300.418041</v>
      </c>
      <c r="S1085">
        <f t="shared" si="188"/>
        <v>21.050842028154698</v>
      </c>
      <c r="T1085">
        <f t="shared" si="189"/>
        <v>-0.19967062976967453</v>
      </c>
      <c r="U1085">
        <f t="shared" si="190"/>
        <v>-8.6717260730388046E-2</v>
      </c>
      <c r="W1085" s="4">
        <v>1059</v>
      </c>
      <c r="X1085" s="4">
        <v>20.633789585274997</v>
      </c>
      <c r="Y1085" s="4">
        <v>0.45034991518028633</v>
      </c>
      <c r="Z1085" s="4">
        <v>0.40088988678771792</v>
      </c>
      <c r="AB1085" s="4">
        <v>31.325836046167506</v>
      </c>
      <c r="AC1085" s="4">
        <v>20.843681122679158</v>
      </c>
    </row>
    <row r="1086" spans="1:29" x14ac:dyDescent="0.3">
      <c r="A1086" s="1">
        <v>41451</v>
      </c>
      <c r="B1086">
        <v>243506</v>
      </c>
      <c r="C1086">
        <v>1635</v>
      </c>
      <c r="D1086">
        <v>1118465117.7360001</v>
      </c>
      <c r="E1086">
        <v>570907610.48156297</v>
      </c>
      <c r="F1086">
        <v>98.651700759789605</v>
      </c>
      <c r="G1086">
        <v>11337514.803311801</v>
      </c>
      <c r="H1086">
        <v>4350</v>
      </c>
      <c r="I1086">
        <v>429134.89830508397</v>
      </c>
      <c r="J1086" s="2">
        <f t="shared" si="191"/>
        <v>0.1401398390708945</v>
      </c>
      <c r="K1086">
        <f t="shared" si="192"/>
        <v>7.1357296157170271</v>
      </c>
      <c r="L1086">
        <f t="shared" si="193"/>
        <v>0.53988165730056192</v>
      </c>
      <c r="M1086">
        <f t="shared" si="194"/>
        <v>1.9651145043856741</v>
      </c>
      <c r="N1086">
        <f t="shared" si="184"/>
        <v>20.835223151761742</v>
      </c>
      <c r="O1086">
        <f>RSQ($N$2:N1086,$M$2:M1086)</f>
        <v>0.7211540953792247</v>
      </c>
      <c r="P1086">
        <f t="shared" si="185"/>
        <v>1526092222.1402483</v>
      </c>
      <c r="Q1086">
        <f t="shared" si="186"/>
        <v>966865161.31821311</v>
      </c>
      <c r="R1086">
        <f t="shared" si="187"/>
        <v>1273241680.0737998</v>
      </c>
      <c r="S1086">
        <f t="shared" si="188"/>
        <v>20.689569603486206</v>
      </c>
      <c r="T1086">
        <f t="shared" si="189"/>
        <v>0.12963784166407541</v>
      </c>
      <c r="U1086">
        <f t="shared" si="190"/>
        <v>-3.1942231685617155E-2</v>
      </c>
      <c r="W1086" s="4">
        <v>1060</v>
      </c>
      <c r="X1086" s="4">
        <v>19.942352957950686</v>
      </c>
      <c r="Y1086" s="4">
        <v>1.1498574235418779</v>
      </c>
      <c r="Z1086" s="4">
        <v>1.0235734410234854</v>
      </c>
      <c r="AB1086" s="4">
        <v>31.355430600769459</v>
      </c>
      <c r="AC1086" s="4">
        <v>20.844770407481775</v>
      </c>
    </row>
    <row r="1087" spans="1:29" x14ac:dyDescent="0.3">
      <c r="A1087" s="1">
        <v>41452</v>
      </c>
      <c r="B1087">
        <v>243673</v>
      </c>
      <c r="C1087">
        <v>1636</v>
      </c>
      <c r="D1087">
        <v>1097920368.0880201</v>
      </c>
      <c r="E1087">
        <v>570793622.40464199</v>
      </c>
      <c r="F1087">
        <v>96.803949599064893</v>
      </c>
      <c r="G1087">
        <v>11341689.803311801</v>
      </c>
      <c r="H1087">
        <v>4175</v>
      </c>
      <c r="I1087">
        <v>404156.48957609502</v>
      </c>
      <c r="J1087" s="2">
        <f t="shared" si="191"/>
        <v>0.13445251778572889</v>
      </c>
      <c r="K1087">
        <f t="shared" si="192"/>
        <v>7.4375699054863098</v>
      </c>
      <c r="L1087">
        <f t="shared" si="193"/>
        <v>0.5400804668243715</v>
      </c>
      <c r="M1087">
        <f t="shared" si="194"/>
        <v>2.0065441698845601</v>
      </c>
      <c r="N1087">
        <f t="shared" si="184"/>
        <v>20.816683652893719</v>
      </c>
      <c r="O1087">
        <f>RSQ($N$2:N1087,$M$2:M1087)</f>
        <v>0.72169179816555618</v>
      </c>
      <c r="P1087">
        <f t="shared" si="185"/>
        <v>1751088854.0326278</v>
      </c>
      <c r="Q1087">
        <f t="shared" si="186"/>
        <v>1118997293.4651928</v>
      </c>
      <c r="R1087">
        <f t="shared" si="187"/>
        <v>1501966062.8296235</v>
      </c>
      <c r="S1087">
        <f t="shared" si="188"/>
        <v>20.835698847564778</v>
      </c>
      <c r="T1087">
        <f t="shared" si="189"/>
        <v>-1.6924330544389382E-2</v>
      </c>
      <c r="U1087">
        <f t="shared" si="190"/>
        <v>-4.2789557036153399E-2</v>
      </c>
      <c r="W1087" s="4">
        <v>1061</v>
      </c>
      <c r="X1087" s="4">
        <v>20.183717840357964</v>
      </c>
      <c r="Y1087" s="4">
        <v>0.85988823431412698</v>
      </c>
      <c r="Z1087" s="4">
        <v>0.76545034268804246</v>
      </c>
      <c r="AB1087" s="4">
        <v>31.385025155371412</v>
      </c>
      <c r="AC1087" s="4">
        <v>20.846924008824676</v>
      </c>
    </row>
    <row r="1088" spans="1:29" x14ac:dyDescent="0.3">
      <c r="A1088" s="1">
        <v>41453</v>
      </c>
      <c r="B1088">
        <v>243842</v>
      </c>
      <c r="C1088">
        <v>1637</v>
      </c>
      <c r="D1088">
        <v>1014602834.58709</v>
      </c>
      <c r="E1088">
        <v>569590056.45078504</v>
      </c>
      <c r="F1088">
        <v>89.424506721215707</v>
      </c>
      <c r="G1088">
        <v>11345914.803311801</v>
      </c>
      <c r="H1088">
        <v>4225</v>
      </c>
      <c r="I1088">
        <v>377818.54089713597</v>
      </c>
      <c r="J1088" s="2">
        <f t="shared" si="191"/>
        <v>0.1360120604421915</v>
      </c>
      <c r="K1088">
        <f t="shared" si="192"/>
        <v>7.3522891775102899</v>
      </c>
      <c r="L1088">
        <f t="shared" si="193"/>
        <v>0.54028165730056188</v>
      </c>
      <c r="M1088">
        <f t="shared" si="194"/>
        <v>1.9950117174559028</v>
      </c>
      <c r="N1088">
        <f t="shared" si="184"/>
        <v>20.737763076890605</v>
      </c>
      <c r="O1088">
        <f>RSQ($N$2:N1088,$M$2:M1088)</f>
        <v>0.72220805923488884</v>
      </c>
      <c r="P1088">
        <f t="shared" si="185"/>
        <v>1685319836.2954533</v>
      </c>
      <c r="Q1088">
        <f t="shared" si="186"/>
        <v>1074393325.7979634</v>
      </c>
      <c r="R1088">
        <f t="shared" si="187"/>
        <v>1434457993.9939671</v>
      </c>
      <c r="S1088">
        <f t="shared" si="188"/>
        <v>20.795021991126795</v>
      </c>
      <c r="T1088">
        <f t="shared" si="189"/>
        <v>-5.0962864588550476E-2</v>
      </c>
      <c r="U1088">
        <f t="shared" si="190"/>
        <v>-8.1476071170795153E-2</v>
      </c>
      <c r="W1088" s="4">
        <v>1062</v>
      </c>
      <c r="X1088" s="4">
        <v>19.945586803516008</v>
      </c>
      <c r="Y1088" s="4">
        <v>1.1011194730096712</v>
      </c>
      <c r="Z1088" s="4">
        <v>0.98018817367354039</v>
      </c>
      <c r="AB1088" s="4">
        <v>31.414619709973366</v>
      </c>
      <c r="AC1088" s="4">
        <v>20.84776738184387</v>
      </c>
    </row>
    <row r="1089" spans="1:29" x14ac:dyDescent="0.3">
      <c r="A1089" s="1">
        <v>41454</v>
      </c>
      <c r="B1089">
        <v>244011</v>
      </c>
      <c r="C1089">
        <v>1638</v>
      </c>
      <c r="D1089">
        <v>1007861667.6620899</v>
      </c>
      <c r="E1089">
        <v>569989195.52657998</v>
      </c>
      <c r="F1089">
        <v>88.797291057860903</v>
      </c>
      <c r="G1089">
        <v>11350139.803311801</v>
      </c>
      <c r="H1089">
        <v>4225</v>
      </c>
      <c r="I1089">
        <v>375168.554719462</v>
      </c>
      <c r="J1089" s="2">
        <f t="shared" si="191"/>
        <v>0.13596143102569741</v>
      </c>
      <c r="K1089">
        <f t="shared" si="192"/>
        <v>7.3550270282974211</v>
      </c>
      <c r="L1089">
        <f t="shared" si="193"/>
        <v>0.54048284777675237</v>
      </c>
      <c r="M1089">
        <f t="shared" si="194"/>
        <v>1.9953840288661484</v>
      </c>
      <c r="N1089">
        <f t="shared" si="184"/>
        <v>20.731096762715865</v>
      </c>
      <c r="O1089">
        <f>RSQ($N$2:N1089,$M$2:M1089)</f>
        <v>0.72272058884344348</v>
      </c>
      <c r="P1089">
        <f t="shared" si="185"/>
        <v>1687404015.150352</v>
      </c>
      <c r="Q1089">
        <f t="shared" si="186"/>
        <v>1075805149.7601185</v>
      </c>
      <c r="R1089">
        <f t="shared" si="187"/>
        <v>1436589263.5321715</v>
      </c>
      <c r="S1089">
        <f t="shared" si="188"/>
        <v>20.796335194704135</v>
      </c>
      <c r="T1089">
        <f t="shared" si="189"/>
        <v>-5.8064974157092837E-2</v>
      </c>
      <c r="U1089">
        <f t="shared" si="190"/>
        <v>-8.7849359206370325E-2</v>
      </c>
      <c r="W1089" s="4">
        <v>1063</v>
      </c>
      <c r="X1089" s="4">
        <v>19.947257508351548</v>
      </c>
      <c r="Y1089" s="4">
        <v>1.0772248364213226</v>
      </c>
      <c r="Z1089" s="4">
        <v>0.95891778406349248</v>
      </c>
      <c r="AB1089" s="4">
        <v>31.444214264575319</v>
      </c>
      <c r="AC1089" s="4">
        <v>20.84904757991259</v>
      </c>
    </row>
    <row r="1090" spans="1:29" x14ac:dyDescent="0.3">
      <c r="A1090" s="1">
        <v>41455</v>
      </c>
      <c r="B1090">
        <v>244164</v>
      </c>
      <c r="C1090">
        <v>1639</v>
      </c>
      <c r="D1090">
        <v>1015963076.09849</v>
      </c>
      <c r="E1090">
        <v>569801549.00194895</v>
      </c>
      <c r="F1090">
        <v>89.480907656341302</v>
      </c>
      <c r="G1090">
        <v>11353964.803311801</v>
      </c>
      <c r="H1090">
        <v>3825</v>
      </c>
      <c r="I1090">
        <v>342264.47178550501</v>
      </c>
      <c r="J1090" s="2">
        <f t="shared" si="191"/>
        <v>0.12304787571584597</v>
      </c>
      <c r="K1090">
        <f t="shared" si="192"/>
        <v>8.1269180323705594</v>
      </c>
      <c r="L1090">
        <f t="shared" si="193"/>
        <v>0.54066499063389528</v>
      </c>
      <c r="M1090">
        <f t="shared" si="194"/>
        <v>2.0951817658792504</v>
      </c>
      <c r="N1090">
        <f t="shared" ref="N1090:N1153" si="195">IF(F1090="","",IFERROR(LN(D1090),NA()))</f>
        <v>20.739102843019552</v>
      </c>
      <c r="O1090">
        <f>RSQ($N$2:N1090,$M$2:M1090)</f>
        <v>0.72326326429379717</v>
      </c>
      <c r="P1090">
        <f t="shared" si="185"/>
        <v>2350137511.9333158</v>
      </c>
      <c r="Q1090">
        <f t="shared" si="186"/>
        <v>1529701150.3556569</v>
      </c>
      <c r="R1090">
        <f t="shared" si="187"/>
        <v>2138777748.0648828</v>
      </c>
      <c r="S1090">
        <f t="shared" si="188"/>
        <v>21.148338226707107</v>
      </c>
      <c r="T1090">
        <f t="shared" si="189"/>
        <v>-0.36423686550679801</v>
      </c>
      <c r="U1090">
        <f t="shared" si="190"/>
        <v>-9.3370303817071634E-2</v>
      </c>
      <c r="W1090" s="4">
        <v>1064</v>
      </c>
      <c r="X1090" s="4">
        <v>20.464923231877911</v>
      </c>
      <c r="Y1090" s="4">
        <v>0.56560950432954726</v>
      </c>
      <c r="Z1090" s="4">
        <v>0.50349100224867793</v>
      </c>
      <c r="AB1090" s="4">
        <v>31.473808819177272</v>
      </c>
      <c r="AC1090" s="4">
        <v>20.850879167225685</v>
      </c>
    </row>
    <row r="1091" spans="1:29" x14ac:dyDescent="0.3">
      <c r="A1091" s="1">
        <v>41456</v>
      </c>
      <c r="B1091">
        <v>244321</v>
      </c>
      <c r="C1091">
        <v>1640</v>
      </c>
      <c r="D1091">
        <v>941200729.85500503</v>
      </c>
      <c r="E1091">
        <v>569770758.69414604</v>
      </c>
      <c r="F1091">
        <v>82.867570134424298</v>
      </c>
      <c r="G1091">
        <v>11357889.803311801</v>
      </c>
      <c r="H1091">
        <v>3925</v>
      </c>
      <c r="I1091">
        <v>325255.212777615</v>
      </c>
      <c r="J1091" s="2">
        <f t="shared" si="191"/>
        <v>0.12622117971086325</v>
      </c>
      <c r="K1091">
        <f t="shared" si="192"/>
        <v>7.9226006466641739</v>
      </c>
      <c r="L1091">
        <f t="shared" si="193"/>
        <v>0.54085189539580003</v>
      </c>
      <c r="M1091">
        <f t="shared" si="194"/>
        <v>2.0697195164043181</v>
      </c>
      <c r="N1091">
        <f t="shared" si="195"/>
        <v>20.662666990268736</v>
      </c>
      <c r="O1091">
        <f>RSQ($N$2:N1091,$M$2:M1091)</f>
        <v>0.72377943534592948</v>
      </c>
      <c r="P1091">
        <f t="shared" ref="P1091:P1154" si="196">EXP(3.31954*M1091+14.6227)</f>
        <v>2159660182.7926745</v>
      </c>
      <c r="Q1091">
        <f t="shared" ref="Q1091:Q1154" si="197">EXP($X$20*M1091+$X$19)</f>
        <v>1398307879.5359466</v>
      </c>
      <c r="R1091">
        <f t="shared" ref="R1091:R1154" si="198">EXP($AH$20*M1091+$AH$19)</f>
        <v>1932276563.6824291</v>
      </c>
      <c r="S1091">
        <f t="shared" ref="S1091:S1154" si="199">LN(Q1091)</f>
        <v>21.058528685077764</v>
      </c>
      <c r="T1091">
        <f t="shared" ref="T1091:T1154" si="200">(N1091-S1091)/$X$9</f>
        <v>-0.3523337146270174</v>
      </c>
      <c r="U1091">
        <f t="shared" si="190"/>
        <v>-0.11881415129329546</v>
      </c>
      <c r="W1091" s="4">
        <v>1065</v>
      </c>
      <c r="X1091" s="4">
        <v>20.524323828407105</v>
      </c>
      <c r="Y1091" s="4">
        <v>0.49147308315609095</v>
      </c>
      <c r="Z1091" s="4">
        <v>0.43749667097590395</v>
      </c>
      <c r="AB1091" s="4">
        <v>31.503403373779225</v>
      </c>
      <c r="AC1091" s="4">
        <v>20.851290999300705</v>
      </c>
    </row>
    <row r="1092" spans="1:29" x14ac:dyDescent="0.3">
      <c r="A1092" s="1">
        <v>41457</v>
      </c>
      <c r="B1092">
        <v>244474</v>
      </c>
      <c r="C1092">
        <v>1641</v>
      </c>
      <c r="D1092">
        <v>997745649.52255201</v>
      </c>
      <c r="E1092">
        <v>570915619.91867602</v>
      </c>
      <c r="F1092">
        <v>87.816466686148402</v>
      </c>
      <c r="G1092">
        <v>11361714.803311801</v>
      </c>
      <c r="H1092">
        <v>3825</v>
      </c>
      <c r="I1092">
        <v>335897.98507451703</v>
      </c>
      <c r="J1092" s="2">
        <f t="shared" si="191"/>
        <v>0.12296394287178973</v>
      </c>
      <c r="K1092">
        <f t="shared" si="192"/>
        <v>8.1324653117431804</v>
      </c>
      <c r="L1092">
        <f t="shared" si="193"/>
        <v>0.54103403825294294</v>
      </c>
      <c r="M1092">
        <f t="shared" si="194"/>
        <v>2.0958641139696366</v>
      </c>
      <c r="N1092">
        <f t="shared" si="195"/>
        <v>20.721008941595514</v>
      </c>
      <c r="O1092">
        <f>RSQ($N$2:N1092,$M$2:M1092)</f>
        <v>0.72431137439391957</v>
      </c>
      <c r="P1092">
        <f t="shared" si="196"/>
        <v>2355466798.9489222</v>
      </c>
      <c r="Q1092">
        <f t="shared" si="197"/>
        <v>1533387198.5515809</v>
      </c>
      <c r="R1092">
        <f t="shared" si="198"/>
        <v>2144605276.4000707</v>
      </c>
      <c r="S1092">
        <f t="shared" si="199"/>
        <v>21.150744980646486</v>
      </c>
      <c r="T1092">
        <f t="shared" si="200"/>
        <v>-0.38248331913238959</v>
      </c>
      <c r="U1092">
        <f t="shared" si="190"/>
        <v>-0.20416767809270628</v>
      </c>
      <c r="W1092" s="4">
        <v>1066</v>
      </c>
      <c r="X1092" s="4">
        <v>20.938590205358082</v>
      </c>
      <c r="Y1092" s="4">
        <v>2.6364132788714301E-4</v>
      </c>
      <c r="Z1092" s="4">
        <v>2.3468671476695977E-4</v>
      </c>
      <c r="AB1092" s="4">
        <v>31.532997928381178</v>
      </c>
      <c r="AC1092" s="4">
        <v>20.851944060157514</v>
      </c>
    </row>
    <row r="1093" spans="1:29" x14ac:dyDescent="0.3">
      <c r="A1093" s="1">
        <v>41458</v>
      </c>
      <c r="B1093">
        <v>244658</v>
      </c>
      <c r="C1093">
        <v>1642</v>
      </c>
      <c r="D1093">
        <v>883064123.36900795</v>
      </c>
      <c r="E1093">
        <v>569053845.64623594</v>
      </c>
      <c r="F1093">
        <v>77.691330800701394</v>
      </c>
      <c r="G1093">
        <v>11366314.803311801</v>
      </c>
      <c r="H1093">
        <v>4600</v>
      </c>
      <c r="I1093">
        <v>357380.12168322603</v>
      </c>
      <c r="J1093" s="2">
        <f t="shared" si="191"/>
        <v>0.14781835881498329</v>
      </c>
      <c r="K1093">
        <f t="shared" si="192"/>
        <v>6.7650595502257547</v>
      </c>
      <c r="L1093">
        <f t="shared" si="193"/>
        <v>0.5412530858719905</v>
      </c>
      <c r="M1093">
        <f t="shared" si="194"/>
        <v>1.9117710642781327</v>
      </c>
      <c r="N1093">
        <f t="shared" si="195"/>
        <v>20.59890837582849</v>
      </c>
      <c r="O1093">
        <f>RSQ($N$2:N1093,$M$2:M1093)</f>
        <v>0.72474878687755906</v>
      </c>
      <c r="P1093">
        <f t="shared" si="196"/>
        <v>1278432453.538806</v>
      </c>
      <c r="Q1093">
        <f t="shared" si="197"/>
        <v>801037657.41128182</v>
      </c>
      <c r="R1093">
        <f t="shared" si="198"/>
        <v>1029269024.373799</v>
      </c>
      <c r="S1093">
        <f t="shared" si="199"/>
        <v>20.501418516925412</v>
      </c>
      <c r="T1093">
        <f t="shared" si="200"/>
        <v>8.6770113340609786E-2</v>
      </c>
      <c r="U1093">
        <f t="shared" si="190"/>
        <v>-0.18688527077853975</v>
      </c>
      <c r="W1093" s="4">
        <v>1067</v>
      </c>
      <c r="X1093" s="4">
        <v>20.527002541333715</v>
      </c>
      <c r="Y1093" s="4">
        <v>0.40296142790199951</v>
      </c>
      <c r="Z1093" s="4">
        <v>0.35870587684418676</v>
      </c>
      <c r="AB1093" s="4">
        <v>31.562592482983131</v>
      </c>
      <c r="AC1093" s="4">
        <v>20.857301927801814</v>
      </c>
    </row>
    <row r="1094" spans="1:29" x14ac:dyDescent="0.3">
      <c r="A1094" s="1">
        <v>41459</v>
      </c>
      <c r="B1094">
        <v>244823</v>
      </c>
      <c r="C1094">
        <v>1643</v>
      </c>
      <c r="D1094">
        <v>899798285.18096304</v>
      </c>
      <c r="E1094">
        <v>568499441.263147</v>
      </c>
      <c r="F1094">
        <v>79.134870835768595</v>
      </c>
      <c r="G1094">
        <v>11370439.803311801</v>
      </c>
      <c r="H1094">
        <v>4125</v>
      </c>
      <c r="I1094">
        <v>326431.34219754499</v>
      </c>
      <c r="J1094" s="2">
        <f t="shared" si="191"/>
        <v>0.13250641805088006</v>
      </c>
      <c r="K1094">
        <f t="shared" si="192"/>
        <v>7.5468042583116093</v>
      </c>
      <c r="L1094">
        <f t="shared" si="193"/>
        <v>0.54144951444341904</v>
      </c>
      <c r="M1094">
        <f t="shared" si="194"/>
        <v>2.0211241966090983</v>
      </c>
      <c r="N1094">
        <f t="shared" si="195"/>
        <v>20.617681168591538</v>
      </c>
      <c r="O1094">
        <f>RSQ($N$2:N1094,$M$2:M1094)</f>
        <v>0.72523610406877503</v>
      </c>
      <c r="P1094">
        <f t="shared" si="196"/>
        <v>1837924192.7605159</v>
      </c>
      <c r="Q1094">
        <f t="shared" si="197"/>
        <v>1178048390.403959</v>
      </c>
      <c r="R1094">
        <f t="shared" si="198"/>
        <v>1591879885.2591333</v>
      </c>
      <c r="S1094">
        <f t="shared" si="199"/>
        <v>20.887124999773501</v>
      </c>
      <c r="T1094">
        <f t="shared" si="200"/>
        <v>-0.23981644894809601</v>
      </c>
      <c r="U1094">
        <f t="shared" si="190"/>
        <v>-0.21836086817179734</v>
      </c>
      <c r="W1094" s="4">
        <v>1068</v>
      </c>
      <c r="X1094" s="4">
        <v>20.985342437401464</v>
      </c>
      <c r="Y1094" s="4">
        <v>-0.14380440302342734</v>
      </c>
      <c r="Z1094" s="4">
        <v>-0.12801097303317691</v>
      </c>
      <c r="AB1094" s="4">
        <v>31.592187037585084</v>
      </c>
      <c r="AC1094" s="4">
        <v>20.858972145651368</v>
      </c>
    </row>
    <row r="1095" spans="1:29" x14ac:dyDescent="0.3">
      <c r="A1095" s="1">
        <v>41460</v>
      </c>
      <c r="B1095">
        <v>245009</v>
      </c>
      <c r="C1095">
        <v>1644</v>
      </c>
      <c r="D1095">
        <v>767222778.34466004</v>
      </c>
      <c r="E1095">
        <v>563565548.01963198</v>
      </c>
      <c r="F1095">
        <v>67.447623852717697</v>
      </c>
      <c r="G1095">
        <v>11375089.803311801</v>
      </c>
      <c r="H1095">
        <v>4650</v>
      </c>
      <c r="I1095">
        <v>313631.45091513701</v>
      </c>
      <c r="J1095" s="2">
        <f t="shared" si="191"/>
        <v>0.14930981024040055</v>
      </c>
      <c r="K1095">
        <f t="shared" si="192"/>
        <v>6.6974835638054948</v>
      </c>
      <c r="L1095">
        <f t="shared" si="193"/>
        <v>0.54167094301484764</v>
      </c>
      <c r="M1095">
        <f t="shared" si="194"/>
        <v>1.9017318683545554</v>
      </c>
      <c r="N1095">
        <f t="shared" si="195"/>
        <v>20.458287771323022</v>
      </c>
      <c r="O1095">
        <f>RSQ($N$2:N1095,$M$2:M1095)</f>
        <v>0.72564762692713713</v>
      </c>
      <c r="P1095">
        <f t="shared" si="196"/>
        <v>1236530123.1785877</v>
      </c>
      <c r="Q1095">
        <f t="shared" si="197"/>
        <v>773169317.3077817</v>
      </c>
      <c r="R1095">
        <f t="shared" si="198"/>
        <v>988877941.86354196</v>
      </c>
      <c r="S1095">
        <f t="shared" si="199"/>
        <v>20.466008621774108</v>
      </c>
      <c r="T1095">
        <f t="shared" si="200"/>
        <v>-6.8718846889777706E-3</v>
      </c>
      <c r="U1095">
        <f t="shared" si="190"/>
        <v>-0.20982868659377815</v>
      </c>
      <c r="W1095" s="4">
        <v>1069</v>
      </c>
      <c r="X1095" s="4">
        <v>20.668726284373772</v>
      </c>
      <c r="Y1095" s="4">
        <v>0.216815167846093</v>
      </c>
      <c r="Z1095" s="4">
        <v>0.19300327403611131</v>
      </c>
      <c r="AB1095" s="4">
        <v>31.621781592187038</v>
      </c>
      <c r="AC1095" s="4">
        <v>20.861052791693229</v>
      </c>
    </row>
    <row r="1096" spans="1:29" x14ac:dyDescent="0.3">
      <c r="A1096" s="1">
        <v>41461</v>
      </c>
      <c r="B1096">
        <v>245196</v>
      </c>
      <c r="C1096">
        <v>1645</v>
      </c>
      <c r="D1096">
        <v>754952725.16601098</v>
      </c>
      <c r="E1096">
        <v>559869476.49612296</v>
      </c>
      <c r="F1096">
        <v>66.341680888369396</v>
      </c>
      <c r="G1096">
        <v>11379764.803311801</v>
      </c>
      <c r="H1096">
        <v>4675</v>
      </c>
      <c r="I1096">
        <v>310147.35815312603</v>
      </c>
      <c r="J1096" s="2">
        <f t="shared" si="191"/>
        <v>0.15005088237878708</v>
      </c>
      <c r="K1096">
        <f t="shared" si="192"/>
        <v>6.6644059944653247</v>
      </c>
      <c r="L1096">
        <f t="shared" si="193"/>
        <v>0.54189356206246675</v>
      </c>
      <c r="M1096">
        <f t="shared" si="194"/>
        <v>1.8967808265479924</v>
      </c>
      <c r="N1096">
        <f t="shared" si="195"/>
        <v>20.442165689578697</v>
      </c>
      <c r="O1096">
        <f>RSQ($N$2:N1096,$M$2:M1096)</f>
        <v>0.72605269547781282</v>
      </c>
      <c r="P1096">
        <f t="shared" si="196"/>
        <v>1216373618.0196097</v>
      </c>
      <c r="Q1096">
        <f t="shared" si="197"/>
        <v>759784564.29967344</v>
      </c>
      <c r="R1096">
        <f t="shared" si="198"/>
        <v>969545758.17635715</v>
      </c>
      <c r="S1096">
        <f t="shared" si="199"/>
        <v>20.44854548303325</v>
      </c>
      <c r="T1096">
        <f t="shared" si="200"/>
        <v>-5.6782870276955106E-3</v>
      </c>
      <c r="U1096">
        <f t="shared" ref="U1096:U1159" si="201">AVERAGE(T1091:T1096)</f>
        <v>-0.15006892351392773</v>
      </c>
      <c r="W1096" s="4">
        <v>1070</v>
      </c>
      <c r="X1096" s="4">
        <v>20.5505579275356</v>
      </c>
      <c r="Y1096" s="4">
        <v>0.36512036977730844</v>
      </c>
      <c r="Z1096" s="4">
        <v>0.32502074224954186</v>
      </c>
      <c r="AB1096" s="4">
        <v>31.651376146788991</v>
      </c>
      <c r="AC1096" s="4">
        <v>20.861105411725561</v>
      </c>
    </row>
    <row r="1097" spans="1:29" x14ac:dyDescent="0.3">
      <c r="A1097" s="1">
        <v>41462</v>
      </c>
      <c r="B1097">
        <v>245382</v>
      </c>
      <c r="C1097">
        <v>1646</v>
      </c>
      <c r="D1097">
        <v>820924713.96157598</v>
      </c>
      <c r="E1097">
        <v>560351049.88032699</v>
      </c>
      <c r="F1097">
        <v>72.109522372881401</v>
      </c>
      <c r="G1097">
        <v>11384414.803311801</v>
      </c>
      <c r="H1097">
        <v>4650</v>
      </c>
      <c r="I1097">
        <v>335309.27903389803</v>
      </c>
      <c r="J1097" s="2">
        <f t="shared" si="191"/>
        <v>0.14918751023600446</v>
      </c>
      <c r="K1097">
        <f t="shared" si="192"/>
        <v>6.7029739850076471</v>
      </c>
      <c r="L1097">
        <f t="shared" si="193"/>
        <v>0.54211499063389523</v>
      </c>
      <c r="M1097">
        <f t="shared" si="194"/>
        <v>1.9025513062714141</v>
      </c>
      <c r="N1097">
        <f t="shared" si="195"/>
        <v>20.525941962799752</v>
      </c>
      <c r="O1097">
        <f>RSQ($N$2:N1097,$M$2:M1097)</f>
        <v>0.72646840746680585</v>
      </c>
      <c r="P1097">
        <f t="shared" si="196"/>
        <v>1239898258.0286906</v>
      </c>
      <c r="Q1097">
        <f t="shared" si="197"/>
        <v>775407235.19599628</v>
      </c>
      <c r="R1097">
        <f t="shared" si="198"/>
        <v>992114551.09995759</v>
      </c>
      <c r="S1097">
        <f t="shared" si="199"/>
        <v>20.46889891407838</v>
      </c>
      <c r="T1097">
        <f t="shared" si="200"/>
        <v>5.0770735115825534E-2</v>
      </c>
      <c r="U1097">
        <f t="shared" si="201"/>
        <v>-8.2884848556787252E-2</v>
      </c>
      <c r="W1097" s="4">
        <v>1071</v>
      </c>
      <c r="X1097" s="4">
        <v>20.128006703005752</v>
      </c>
      <c r="Y1097" s="4">
        <v>0.77756067442174626</v>
      </c>
      <c r="Z1097" s="4">
        <v>0.69216447085313126</v>
      </c>
      <c r="AB1097" s="4">
        <v>31.680970701390944</v>
      </c>
      <c r="AC1097" s="4">
        <v>20.865238016824065</v>
      </c>
    </row>
    <row r="1098" spans="1:29" x14ac:dyDescent="0.3">
      <c r="A1098" s="1">
        <v>41463</v>
      </c>
      <c r="B1098">
        <v>245574</v>
      </c>
      <c r="C1098">
        <v>1647</v>
      </c>
      <c r="D1098">
        <v>842671531.86978805</v>
      </c>
      <c r="E1098">
        <v>560671238.04265594</v>
      </c>
      <c r="F1098">
        <v>73.9885537697253</v>
      </c>
      <c r="G1098">
        <v>11389214.803311801</v>
      </c>
      <c r="H1098">
        <v>4800</v>
      </c>
      <c r="I1098">
        <v>355145.05809468101</v>
      </c>
      <c r="J1098" s="2">
        <f t="shared" si="191"/>
        <v>0.15393510705322702</v>
      </c>
      <c r="K1098">
        <f t="shared" si="192"/>
        <v>6.4962438987632902</v>
      </c>
      <c r="L1098">
        <f t="shared" si="193"/>
        <v>0.5423435620624667</v>
      </c>
      <c r="M1098">
        <f t="shared" si="194"/>
        <v>1.8712241481464296</v>
      </c>
      <c r="N1098">
        <f t="shared" si="195"/>
        <v>20.5520877981259</v>
      </c>
      <c r="O1098">
        <f>RSQ($N$2:N1098,$M$2:M1098)</f>
        <v>0.7268641801826311</v>
      </c>
      <c r="P1098">
        <f t="shared" si="196"/>
        <v>1117436890.1717086</v>
      </c>
      <c r="Q1098">
        <f t="shared" si="197"/>
        <v>694291788.7885344</v>
      </c>
      <c r="R1098">
        <f t="shared" si="198"/>
        <v>875605346.744524</v>
      </c>
      <c r="S1098">
        <f t="shared" si="199"/>
        <v>20.358402875049123</v>
      </c>
      <c r="T1098">
        <f t="shared" si="200"/>
        <v>0.17238780440176255</v>
      </c>
      <c r="U1098">
        <f t="shared" si="201"/>
        <v>9.5936720322380986E-3</v>
      </c>
      <c r="W1098" s="4">
        <v>1072</v>
      </c>
      <c r="X1098" s="4">
        <v>20.437943737489523</v>
      </c>
      <c r="Y1098" s="4">
        <v>0.41935819031229116</v>
      </c>
      <c r="Z1098" s="4">
        <v>0.3733018521175816</v>
      </c>
      <c r="AB1098" s="4">
        <v>31.710565255992897</v>
      </c>
      <c r="AC1098" s="4">
        <v>20.885541452219865</v>
      </c>
    </row>
    <row r="1099" spans="1:29" x14ac:dyDescent="0.3">
      <c r="A1099" s="1">
        <v>41464</v>
      </c>
      <c r="B1099">
        <v>245759</v>
      </c>
      <c r="C1099">
        <v>1648</v>
      </c>
      <c r="D1099">
        <v>853306435.02620995</v>
      </c>
      <c r="E1099">
        <v>560567039.16410804</v>
      </c>
      <c r="F1099">
        <v>74.891910870835801</v>
      </c>
      <c r="G1099">
        <v>11393839.803311801</v>
      </c>
      <c r="H1099">
        <v>4625</v>
      </c>
      <c r="I1099">
        <v>346375.087777615</v>
      </c>
      <c r="J1099" s="2">
        <f t="shared" si="191"/>
        <v>0.14826268221789318</v>
      </c>
      <c r="K1099">
        <f t="shared" si="192"/>
        <v>6.7447855727468706</v>
      </c>
      <c r="L1099">
        <f t="shared" si="193"/>
        <v>0.54256380015770478</v>
      </c>
      <c r="M1099">
        <f t="shared" si="194"/>
        <v>1.9087696986053706</v>
      </c>
      <c r="N1099">
        <f t="shared" si="195"/>
        <v>20.564629284819301</v>
      </c>
      <c r="O1099">
        <f>RSQ($N$2:N1099,$M$2:M1099)</f>
        <v>0.72728361854448642</v>
      </c>
      <c r="P1099">
        <f t="shared" si="196"/>
        <v>1265758476.1158876</v>
      </c>
      <c r="Q1099">
        <f t="shared" si="197"/>
        <v>792602352.31953943</v>
      </c>
      <c r="R1099">
        <f t="shared" si="198"/>
        <v>1017023616.9439377</v>
      </c>
      <c r="S1099">
        <f t="shared" si="199"/>
        <v>20.49083220656826</v>
      </c>
      <c r="T1099">
        <f t="shared" si="200"/>
        <v>6.5682532686960754E-2</v>
      </c>
      <c r="U1099">
        <f t="shared" si="201"/>
        <v>6.0790752566299245E-3</v>
      </c>
      <c r="W1099" s="4">
        <v>1073</v>
      </c>
      <c r="X1099" s="4">
        <v>20.555005052659563</v>
      </c>
      <c r="Y1099" s="4">
        <v>0.2816447798802173</v>
      </c>
      <c r="Z1099" s="4">
        <v>0.25071292369474951</v>
      </c>
      <c r="AB1099" s="4">
        <v>31.74015981059485</v>
      </c>
      <c r="AC1099" s="4">
        <v>20.887968783045064</v>
      </c>
    </row>
    <row r="1100" spans="1:29" x14ac:dyDescent="0.3">
      <c r="A1100" s="1">
        <v>41465</v>
      </c>
      <c r="B1100">
        <v>245954</v>
      </c>
      <c r="C1100">
        <v>1649</v>
      </c>
      <c r="D1100">
        <v>969046682.84022605</v>
      </c>
      <c r="E1100">
        <v>564273012.25427401</v>
      </c>
      <c r="F1100">
        <v>85.0136791350088</v>
      </c>
      <c r="G1100">
        <v>11398714.803311801</v>
      </c>
      <c r="H1100">
        <v>4875</v>
      </c>
      <c r="I1100">
        <v>414441.68578316702</v>
      </c>
      <c r="J1100" s="2">
        <f t="shared" si="191"/>
        <v>0.15621004479230091</v>
      </c>
      <c r="K1100">
        <f t="shared" si="192"/>
        <v>6.4016369839059593</v>
      </c>
      <c r="L1100">
        <f t="shared" si="193"/>
        <v>0.54279594301484768</v>
      </c>
      <c r="M1100">
        <f t="shared" si="194"/>
        <v>1.8565537363951283</v>
      </c>
      <c r="N1100">
        <f t="shared" si="195"/>
        <v>20.691823345000302</v>
      </c>
      <c r="O1100">
        <f>RSQ($N$2:N1100,$M$2:M1100)</f>
        <v>0.72766996353447533</v>
      </c>
      <c r="P1100">
        <f t="shared" si="196"/>
        <v>1064322613.5306951</v>
      </c>
      <c r="Q1100">
        <f t="shared" si="197"/>
        <v>659279361.53123224</v>
      </c>
      <c r="R1100">
        <f t="shared" si="198"/>
        <v>825850997.68990064</v>
      </c>
      <c r="S1100">
        <f t="shared" si="199"/>
        <v>20.30665791998554</v>
      </c>
      <c r="T1100">
        <f t="shared" si="200"/>
        <v>0.34281358040164184</v>
      </c>
      <c r="U1100">
        <f t="shared" si="201"/>
        <v>0.10318408014825291</v>
      </c>
      <c r="W1100" s="4">
        <v>1074</v>
      </c>
      <c r="X1100" s="4">
        <v>20.696261938446654</v>
      </c>
      <c r="Y1100" s="4">
        <v>0.14741918423250411</v>
      </c>
      <c r="Z1100" s="4">
        <v>0.13122875809501941</v>
      </c>
      <c r="AB1100" s="4">
        <v>31.769754365196803</v>
      </c>
      <c r="AC1100" s="4">
        <v>20.888938920171782</v>
      </c>
    </row>
    <row r="1101" spans="1:29" x14ac:dyDescent="0.3">
      <c r="A1101" s="1">
        <v>41466</v>
      </c>
      <c r="B1101">
        <v>246128</v>
      </c>
      <c r="C1101">
        <v>1650</v>
      </c>
      <c r="D1101">
        <v>997740225.78322697</v>
      </c>
      <c r="E1101">
        <v>565240562.04174805</v>
      </c>
      <c r="F1101">
        <v>87.497549386323797</v>
      </c>
      <c r="G1101">
        <v>11403064.803311801</v>
      </c>
      <c r="H1101">
        <v>4350</v>
      </c>
      <c r="I1101">
        <v>380614.33983050799</v>
      </c>
      <c r="J1101" s="2">
        <f t="shared" si="191"/>
        <v>0.13933425157231</v>
      </c>
      <c r="K1101">
        <f t="shared" si="192"/>
        <v>7.1769861948196718</v>
      </c>
      <c r="L1101">
        <f t="shared" si="193"/>
        <v>0.54300308587199053</v>
      </c>
      <c r="M1101">
        <f t="shared" si="194"/>
        <v>1.970879544915316</v>
      </c>
      <c r="N1101">
        <f t="shared" si="195"/>
        <v>20.721003505586779</v>
      </c>
      <c r="O1101">
        <f>RSQ($N$2:N1101,$M$2:M1101)</f>
        <v>0.72813854001100475</v>
      </c>
      <c r="P1101">
        <f t="shared" si="196"/>
        <v>1555578726.1990473</v>
      </c>
      <c r="Q1101">
        <f t="shared" si="197"/>
        <v>986726887.71726406</v>
      </c>
      <c r="R1101">
        <f t="shared" si="198"/>
        <v>1302851555.8707771</v>
      </c>
      <c r="S1101">
        <f t="shared" si="199"/>
        <v>20.709903849600298</v>
      </c>
      <c r="T1101">
        <f t="shared" si="200"/>
        <v>9.8791650621449078E-3</v>
      </c>
      <c r="U1101">
        <f t="shared" si="201"/>
        <v>0.10597592177344001</v>
      </c>
      <c r="W1101" s="4">
        <v>1075</v>
      </c>
      <c r="X1101" s="4">
        <v>20.461159508919138</v>
      </c>
      <c r="Y1101" s="4">
        <v>0.37451843087776382</v>
      </c>
      <c r="Z1101" s="4">
        <v>0.33338665400746315</v>
      </c>
      <c r="AB1101" s="4">
        <v>31.799348919798756</v>
      </c>
      <c r="AC1101" s="4">
        <v>20.889495834839678</v>
      </c>
    </row>
    <row r="1102" spans="1:29" x14ac:dyDescent="0.3">
      <c r="A1102" s="1">
        <v>41467</v>
      </c>
      <c r="B1102">
        <v>246282</v>
      </c>
      <c r="C1102">
        <v>1651</v>
      </c>
      <c r="D1102">
        <v>1027155020.55239</v>
      </c>
      <c r="E1102">
        <v>567226519.64849997</v>
      </c>
      <c r="F1102">
        <v>90.046698714202194</v>
      </c>
      <c r="G1102">
        <v>11406914.803311801</v>
      </c>
      <c r="H1102">
        <v>3850</v>
      </c>
      <c r="I1102">
        <v>346679.79004967801</v>
      </c>
      <c r="J1102" s="2">
        <f t="shared" si="191"/>
        <v>0.12327719845788017</v>
      </c>
      <c r="K1102">
        <f t="shared" si="192"/>
        <v>8.1118001748041646</v>
      </c>
      <c r="L1102">
        <f t="shared" si="193"/>
        <v>0.54318641920532384</v>
      </c>
      <c r="M1102">
        <f t="shared" si="194"/>
        <v>2.0933198132619126</v>
      </c>
      <c r="N1102">
        <f t="shared" si="195"/>
        <v>20.750058701538183</v>
      </c>
      <c r="O1102">
        <f>RSQ($N$2:N1102,$M$2:M1102)</f>
        <v>0.72865147317729617</v>
      </c>
      <c r="P1102">
        <f t="shared" si="196"/>
        <v>2335656518.7980413</v>
      </c>
      <c r="Q1102">
        <f t="shared" si="197"/>
        <v>1519687887.5679522</v>
      </c>
      <c r="R1102">
        <f t="shared" si="198"/>
        <v>2122956353.9286649</v>
      </c>
      <c r="S1102">
        <f t="shared" si="199"/>
        <v>21.141770813593695</v>
      </c>
      <c r="T1102">
        <f t="shared" si="200"/>
        <v>-0.34864040980649419</v>
      </c>
      <c r="U1102">
        <f t="shared" si="201"/>
        <v>4.8815567976973555E-2</v>
      </c>
      <c r="W1102" s="4">
        <v>1076</v>
      </c>
      <c r="X1102" s="4">
        <v>21.321586144175928</v>
      </c>
      <c r="Y1102" s="4">
        <v>-0.47466213535125235</v>
      </c>
      <c r="Z1102" s="4">
        <v>-0.42253199853985374</v>
      </c>
      <c r="AB1102" s="4">
        <v>31.82894347440071</v>
      </c>
      <c r="AC1102" s="4">
        <v>20.889688679431227</v>
      </c>
    </row>
    <row r="1103" spans="1:29" x14ac:dyDescent="0.3">
      <c r="A1103" s="1">
        <v>41468</v>
      </c>
      <c r="B1103">
        <v>246439</v>
      </c>
      <c r="C1103">
        <v>1652</v>
      </c>
      <c r="D1103">
        <v>1045148461.76003</v>
      </c>
      <c r="E1103">
        <v>569305642.45759106</v>
      </c>
      <c r="F1103">
        <v>91.592597895967302</v>
      </c>
      <c r="G1103">
        <v>11410839.803311801</v>
      </c>
      <c r="H1103">
        <v>3925</v>
      </c>
      <c r="I1103">
        <v>359500.94674167101</v>
      </c>
      <c r="J1103" s="2">
        <f t="shared" si="191"/>
        <v>0.12563547247275528</v>
      </c>
      <c r="K1103">
        <f t="shared" si="192"/>
        <v>7.959535474480389</v>
      </c>
      <c r="L1103">
        <f t="shared" si="193"/>
        <v>0.54337332396722859</v>
      </c>
      <c r="M1103">
        <f t="shared" si="194"/>
        <v>2.0743706406760896</v>
      </c>
      <c r="N1103">
        <f t="shared" si="195"/>
        <v>20.767424780942275</v>
      </c>
      <c r="O1103">
        <f>RSQ($N$2:N1103,$M$2:M1103)</f>
        <v>0.72916218531660137</v>
      </c>
      <c r="P1103">
        <f t="shared" si="196"/>
        <v>2193263198.0907707</v>
      </c>
      <c r="Q1103">
        <f t="shared" si="197"/>
        <v>1421436710.9568512</v>
      </c>
      <c r="R1103">
        <f t="shared" si="198"/>
        <v>1968449411.9287159</v>
      </c>
      <c r="S1103">
        <f t="shared" si="199"/>
        <v>21.074933965346506</v>
      </c>
      <c r="T1103">
        <f t="shared" si="200"/>
        <v>-0.27369622937459459</v>
      </c>
      <c r="U1103">
        <f t="shared" si="201"/>
        <v>-5.2622594380964489E-3</v>
      </c>
      <c r="W1103" s="4">
        <v>1077</v>
      </c>
      <c r="X1103" s="4">
        <v>21.446451121276127</v>
      </c>
      <c r="Y1103" s="4">
        <v>-0.55848233823106241</v>
      </c>
      <c r="Z1103" s="4">
        <v>-0.49714658268951123</v>
      </c>
      <c r="AB1103" s="4">
        <v>31.858538029002663</v>
      </c>
      <c r="AC1103" s="4">
        <v>20.897200894885696</v>
      </c>
    </row>
    <row r="1104" spans="1:29" x14ac:dyDescent="0.3">
      <c r="A1104" s="1">
        <v>41469</v>
      </c>
      <c r="B1104">
        <v>246611</v>
      </c>
      <c r="C1104">
        <v>1653</v>
      </c>
      <c r="D1104">
        <v>1026132821.02091</v>
      </c>
      <c r="E1104">
        <v>569702168.62462997</v>
      </c>
      <c r="F1104">
        <v>89.892269275862006</v>
      </c>
      <c r="G1104">
        <v>11415139.803311801</v>
      </c>
      <c r="H1104">
        <v>4300</v>
      </c>
      <c r="I1104">
        <v>386536.75788620597</v>
      </c>
      <c r="J1104" s="2">
        <f t="shared" si="191"/>
        <v>0.13758701400611312</v>
      </c>
      <c r="K1104">
        <f t="shared" si="192"/>
        <v>7.2681277897023699</v>
      </c>
      <c r="L1104">
        <f t="shared" si="193"/>
        <v>0.54357808587199052</v>
      </c>
      <c r="M1104">
        <f t="shared" si="194"/>
        <v>1.9834987328920632</v>
      </c>
      <c r="N1104">
        <f t="shared" si="195"/>
        <v>20.749063030502462</v>
      </c>
      <c r="O1104">
        <f>RSQ($N$2:N1104,$M$2:M1104)</f>
        <v>0.72963326271558859</v>
      </c>
      <c r="P1104">
        <f t="shared" si="196"/>
        <v>1622125857.7196627</v>
      </c>
      <c r="Q1104">
        <f t="shared" si="197"/>
        <v>1031638138.0062443</v>
      </c>
      <c r="R1104">
        <f t="shared" si="198"/>
        <v>1370090532.9520283</v>
      </c>
      <c r="S1104">
        <f t="shared" si="199"/>
        <v>20.754413801049871</v>
      </c>
      <c r="T1104">
        <f t="shared" si="200"/>
        <v>-4.7624129533293796E-3</v>
      </c>
      <c r="U1104">
        <f t="shared" si="201"/>
        <v>-3.478729566394511E-2</v>
      </c>
      <c r="W1104" s="4">
        <v>1078</v>
      </c>
      <c r="X1104" s="4">
        <v>21.549755524924258</v>
      </c>
      <c r="Y1104" s="4">
        <v>-0.66025969008457963</v>
      </c>
      <c r="Z1104" s="4">
        <v>-0.58774615801257168</v>
      </c>
      <c r="AB1104" s="4">
        <v>31.888132583604616</v>
      </c>
      <c r="AC1104" s="4">
        <v>20.905567377427499</v>
      </c>
    </row>
    <row r="1105" spans="1:29" x14ac:dyDescent="0.3">
      <c r="A1105" s="1">
        <v>41470</v>
      </c>
      <c r="B1105">
        <v>246775</v>
      </c>
      <c r="C1105">
        <v>1654</v>
      </c>
      <c r="D1105">
        <v>1071080758.50937</v>
      </c>
      <c r="E1105">
        <v>570744446.22381699</v>
      </c>
      <c r="F1105">
        <v>93.796152542372894</v>
      </c>
      <c r="G1105">
        <v>11419239.803311801</v>
      </c>
      <c r="H1105">
        <v>4100</v>
      </c>
      <c r="I1105">
        <v>384564.225423728</v>
      </c>
      <c r="J1105" s="2">
        <f t="shared" si="191"/>
        <v>0.13114051598826121</v>
      </c>
      <c r="K1105">
        <f t="shared" si="192"/>
        <v>7.6254084594993747</v>
      </c>
      <c r="L1105">
        <f t="shared" si="193"/>
        <v>0.54377332396722855</v>
      </c>
      <c r="M1105">
        <f t="shared" si="194"/>
        <v>2.0314858895176711</v>
      </c>
      <c r="N1105">
        <f t="shared" si="195"/>
        <v>20.791934030339881</v>
      </c>
      <c r="O1105">
        <f>RSQ($N$2:N1105,$M$2:M1105)</f>
        <v>0.73013018443322664</v>
      </c>
      <c r="P1105">
        <f t="shared" si="196"/>
        <v>1902241319.4226232</v>
      </c>
      <c r="Q1105">
        <f t="shared" si="197"/>
        <v>1221899430.0383306</v>
      </c>
      <c r="R1105">
        <f t="shared" si="198"/>
        <v>1659032980.3085301</v>
      </c>
      <c r="S1105">
        <f t="shared" si="199"/>
        <v>20.923672394831392</v>
      </c>
      <c r="T1105">
        <f t="shared" si="200"/>
        <v>-0.11725273732931915</v>
      </c>
      <c r="U1105">
        <f t="shared" si="201"/>
        <v>-6.5276507333325087E-2</v>
      </c>
      <c r="W1105" s="4">
        <v>1079</v>
      </c>
      <c r="X1105" s="4">
        <v>21.112537616527405</v>
      </c>
      <c r="Y1105" s="4">
        <v>-0.22359869635562291</v>
      </c>
      <c r="Z1105" s="4">
        <v>-0.19904179627080082</v>
      </c>
      <c r="AB1105" s="4">
        <v>31.917727138206569</v>
      </c>
      <c r="AC1105" s="4">
        <v>20.905949361471333</v>
      </c>
    </row>
    <row r="1106" spans="1:29" x14ac:dyDescent="0.3">
      <c r="A1106" s="1">
        <v>41471</v>
      </c>
      <c r="B1106">
        <v>246939</v>
      </c>
      <c r="C1106">
        <v>1655</v>
      </c>
      <c r="D1106">
        <v>1048445957.74885</v>
      </c>
      <c r="E1106">
        <v>570584844.80705905</v>
      </c>
      <c r="F1106">
        <v>91.781035651665704</v>
      </c>
      <c r="G1106">
        <v>11423339.803311801</v>
      </c>
      <c r="H1106">
        <v>4100</v>
      </c>
      <c r="I1106">
        <v>376302.246171829</v>
      </c>
      <c r="J1106" s="2">
        <f t="shared" si="191"/>
        <v>0.1310934477818689</v>
      </c>
      <c r="K1106">
        <f t="shared" si="192"/>
        <v>7.6281463102865059</v>
      </c>
      <c r="L1106">
        <f t="shared" si="193"/>
        <v>0.54396856206246669</v>
      </c>
      <c r="M1106">
        <f t="shared" si="194"/>
        <v>2.0318448682420214</v>
      </c>
      <c r="N1106">
        <f t="shared" si="195"/>
        <v>20.770574864535213</v>
      </c>
      <c r="O1106">
        <f>RSQ($N$2:N1106,$M$2:M1106)</f>
        <v>0.73062078131546726</v>
      </c>
      <c r="P1106">
        <f t="shared" si="196"/>
        <v>1904509465.4669604</v>
      </c>
      <c r="Q1106">
        <f t="shared" si="197"/>
        <v>1223447550.8853209</v>
      </c>
      <c r="R1106">
        <f t="shared" si="198"/>
        <v>1661409581.8695509</v>
      </c>
      <c r="S1106">
        <f t="shared" si="199"/>
        <v>20.924938571832772</v>
      </c>
      <c r="T1106">
        <f t="shared" si="200"/>
        <v>-0.1373902529821289</v>
      </c>
      <c r="U1106">
        <f t="shared" si="201"/>
        <v>-0.14531047956395357</v>
      </c>
      <c r="W1106" s="4">
        <v>1080</v>
      </c>
      <c r="X1106" s="4">
        <v>20.806943438485799</v>
      </c>
      <c r="Y1106" s="4">
        <v>5.4109353207429933E-2</v>
      </c>
      <c r="Z1106" s="4">
        <v>4.8166751564279568E-2</v>
      </c>
      <c r="AB1106" s="4">
        <v>31.947321692808522</v>
      </c>
      <c r="AC1106" s="4">
        <v>20.908357124787312</v>
      </c>
    </row>
    <row r="1107" spans="1:29" x14ac:dyDescent="0.3">
      <c r="A1107" s="1">
        <v>41472</v>
      </c>
      <c r="B1107">
        <v>247123</v>
      </c>
      <c r="C1107">
        <v>1656</v>
      </c>
      <c r="D1107">
        <v>1040300802.37427</v>
      </c>
      <c r="E1107">
        <v>570372434.24665296</v>
      </c>
      <c r="F1107">
        <v>91.031351256575107</v>
      </c>
      <c r="G1107">
        <v>11427939.803311801</v>
      </c>
      <c r="H1107">
        <v>4600</v>
      </c>
      <c r="I1107">
        <v>418744.21578024502</v>
      </c>
      <c r="J1107" s="2">
        <f t="shared" si="191"/>
        <v>0.1470212504543553</v>
      </c>
      <c r="K1107">
        <f t="shared" si="192"/>
        <v>6.8017378229990184</v>
      </c>
      <c r="L1107">
        <f t="shared" si="193"/>
        <v>0.54418760968151436</v>
      </c>
      <c r="M1107">
        <f t="shared" si="194"/>
        <v>1.9171781417373412</v>
      </c>
      <c r="N1107">
        <f t="shared" si="195"/>
        <v>20.76277574133206</v>
      </c>
      <c r="O1107">
        <f>RSQ($N$2:N1107,$M$2:M1107)</f>
        <v>0.73104395408169232</v>
      </c>
      <c r="P1107">
        <f t="shared" si="196"/>
        <v>1301586222.3162987</v>
      </c>
      <c r="Q1107">
        <f t="shared" si="197"/>
        <v>816461378.86451185</v>
      </c>
      <c r="R1107">
        <f t="shared" si="198"/>
        <v>1051702871.237942</v>
      </c>
      <c r="S1107">
        <f t="shared" si="199"/>
        <v>20.520490168416529</v>
      </c>
      <c r="T1107">
        <f t="shared" si="200"/>
        <v>0.21564444609132011</v>
      </c>
      <c r="U1107">
        <f t="shared" si="201"/>
        <v>-0.11101626605909103</v>
      </c>
      <c r="W1107" s="4">
        <v>1081</v>
      </c>
      <c r="X1107" s="4">
        <v>20.644230776108806</v>
      </c>
      <c r="Y1107" s="4">
        <v>0.2035366057350636</v>
      </c>
      <c r="Z1107" s="4">
        <v>0.18118304029794521</v>
      </c>
      <c r="AB1107" s="4">
        <v>31.976916247410475</v>
      </c>
      <c r="AC1107" s="4">
        <v>20.914170362678103</v>
      </c>
    </row>
    <row r="1108" spans="1:29" x14ac:dyDescent="0.3">
      <c r="A1108" s="1">
        <v>41473</v>
      </c>
      <c r="B1108">
        <v>247284</v>
      </c>
      <c r="C1108">
        <v>1657</v>
      </c>
      <c r="D1108">
        <v>971279496.89949</v>
      </c>
      <c r="E1108">
        <v>568912729.02620995</v>
      </c>
      <c r="F1108">
        <v>84.961729117475201</v>
      </c>
      <c r="G1108">
        <v>11431964.803311801</v>
      </c>
      <c r="H1108">
        <v>4025</v>
      </c>
      <c r="I1108">
        <v>341970.95969783701</v>
      </c>
      <c r="J1108" s="2">
        <f t="shared" si="191"/>
        <v>0.12859830093022226</v>
      </c>
      <c r="K1108">
        <f t="shared" si="192"/>
        <v>7.7761525056431529</v>
      </c>
      <c r="L1108">
        <f t="shared" si="193"/>
        <v>0.54437927634818095</v>
      </c>
      <c r="M1108">
        <f t="shared" si="194"/>
        <v>2.0510616793170469</v>
      </c>
      <c r="N1108">
        <f t="shared" si="195"/>
        <v>20.694124829223057</v>
      </c>
      <c r="O1108">
        <f>RSQ($N$2:N1108,$M$2:M1108)</f>
        <v>0.73152018980288336</v>
      </c>
      <c r="P1108">
        <f t="shared" si="196"/>
        <v>2029958704.0488448</v>
      </c>
      <c r="Q1108">
        <f t="shared" si="197"/>
        <v>1309248866.0924957</v>
      </c>
      <c r="R1108">
        <f t="shared" si="198"/>
        <v>1793729800.7530112</v>
      </c>
      <c r="S1108">
        <f t="shared" si="199"/>
        <v>20.992719425049405</v>
      </c>
      <c r="T1108">
        <f t="shared" si="200"/>
        <v>-0.26576186707279947</v>
      </c>
      <c r="U1108">
        <f t="shared" si="201"/>
        <v>-9.7203175603475245E-2</v>
      </c>
      <c r="W1108" s="4">
        <v>1082</v>
      </c>
      <c r="X1108" s="4">
        <v>20.873153661926153</v>
      </c>
      <c r="Y1108" s="4">
        <v>-2.2274494700468495E-2</v>
      </c>
      <c r="Z1108" s="4">
        <v>-1.982818106038654E-2</v>
      </c>
      <c r="AB1108" s="4">
        <v>32.006510802012428</v>
      </c>
      <c r="AC1108" s="4">
        <v>20.915678297312908</v>
      </c>
    </row>
    <row r="1109" spans="1:29" x14ac:dyDescent="0.3">
      <c r="A1109" s="1">
        <v>41474</v>
      </c>
      <c r="B1109">
        <v>247455</v>
      </c>
      <c r="C1109">
        <v>1658</v>
      </c>
      <c r="D1109">
        <v>986247535.39014196</v>
      </c>
      <c r="E1109">
        <v>568614900.19510698</v>
      </c>
      <c r="F1109">
        <v>86.238794599649296</v>
      </c>
      <c r="G1109">
        <v>11436239.803311801</v>
      </c>
      <c r="H1109">
        <v>4275</v>
      </c>
      <c r="I1109">
        <v>368670.84691349999</v>
      </c>
      <c r="J1109" s="2">
        <f t="shared" si="191"/>
        <v>0.13653471568057049</v>
      </c>
      <c r="K1109">
        <f t="shared" si="192"/>
        <v>7.3241445958663576</v>
      </c>
      <c r="L1109">
        <f t="shared" si="193"/>
        <v>0.54458284777675237</v>
      </c>
      <c r="M1109">
        <f t="shared" si="194"/>
        <v>1.991176369362649</v>
      </c>
      <c r="N1109">
        <f t="shared" si="195"/>
        <v>20.709417931150529</v>
      </c>
      <c r="O1109">
        <f>RSQ($N$2:N1109,$M$2:M1109)</f>
        <v>0.73197694843529526</v>
      </c>
      <c r="P1109">
        <f t="shared" si="196"/>
        <v>1663999044.5458815</v>
      </c>
      <c r="Q1109">
        <f t="shared" si="197"/>
        <v>1059956903.9669758</v>
      </c>
      <c r="R1109">
        <f t="shared" si="198"/>
        <v>1412686033.9667478</v>
      </c>
      <c r="S1109">
        <f t="shared" si="199"/>
        <v>20.781494087608955</v>
      </c>
      <c r="T1109">
        <f t="shared" si="200"/>
        <v>-6.4150839230065593E-2</v>
      </c>
      <c r="U1109">
        <f t="shared" si="201"/>
        <v>-6.2278943912720403E-2</v>
      </c>
      <c r="W1109" s="4">
        <v>1083</v>
      </c>
      <c r="X1109" s="4">
        <v>21.210496033029454</v>
      </c>
      <c r="Y1109" s="4">
        <v>-0.37201730775884201</v>
      </c>
      <c r="Z1109" s="4">
        <v>-0.33116021867309586</v>
      </c>
      <c r="AB1109" s="4">
        <v>32.036105356614385</v>
      </c>
      <c r="AC1109" s="4">
        <v>20.919014610762499</v>
      </c>
    </row>
    <row r="1110" spans="1:29" x14ac:dyDescent="0.3">
      <c r="A1110" s="1">
        <v>41475</v>
      </c>
      <c r="B1110">
        <v>247641</v>
      </c>
      <c r="C1110">
        <v>1659</v>
      </c>
      <c r="D1110">
        <v>971455782.51699102</v>
      </c>
      <c r="E1110">
        <v>568422239.24365401</v>
      </c>
      <c r="F1110">
        <v>84.910859146697803</v>
      </c>
      <c r="G1110">
        <v>11440889.8023118</v>
      </c>
      <c r="H1110">
        <v>4649.9989999998297</v>
      </c>
      <c r="I1110">
        <v>394835.41012127098</v>
      </c>
      <c r="J1110" s="2">
        <f t="shared" si="191"/>
        <v>0.14845105268007638</v>
      </c>
      <c r="K1110">
        <f t="shared" si="192"/>
        <v>6.7362270724686484</v>
      </c>
      <c r="L1110">
        <f t="shared" si="193"/>
        <v>0.54480427630056194</v>
      </c>
      <c r="M1110">
        <f t="shared" si="194"/>
        <v>1.9074999866551972</v>
      </c>
      <c r="N1110">
        <f t="shared" si="195"/>
        <v>20.694306311095396</v>
      </c>
      <c r="O1110">
        <f>RSQ($N$2:N1110,$M$2:M1110)</f>
        <v>0.73238198582536396</v>
      </c>
      <c r="P1110">
        <f t="shared" si="196"/>
        <v>1260434709.1890881</v>
      </c>
      <c r="Q1110">
        <f t="shared" si="197"/>
        <v>789060632.94198155</v>
      </c>
      <c r="R1110">
        <f t="shared" si="198"/>
        <v>1011887214.8995303</v>
      </c>
      <c r="S1110">
        <f t="shared" si="199"/>
        <v>20.486353723692716</v>
      </c>
      <c r="T1110">
        <f t="shared" si="200"/>
        <v>0.18508663138329684</v>
      </c>
      <c r="U1110">
        <f t="shared" si="201"/>
        <v>-3.0637436523282695E-2</v>
      </c>
      <c r="W1110" s="4">
        <v>1084</v>
      </c>
      <c r="X1110" s="4">
        <v>21.050842028154698</v>
      </c>
      <c r="Y1110" s="4">
        <v>-0.22433832081009797</v>
      </c>
      <c r="Z1110" s="4">
        <v>-0.19970019089645816</v>
      </c>
      <c r="AB1110" s="4">
        <v>32.065699911216335</v>
      </c>
      <c r="AC1110" s="4">
        <v>20.927665998079203</v>
      </c>
    </row>
    <row r="1111" spans="1:29" x14ac:dyDescent="0.3">
      <c r="A1111" s="1">
        <v>41476</v>
      </c>
      <c r="B1111">
        <v>247840</v>
      </c>
      <c r="C1111">
        <v>1660</v>
      </c>
      <c r="D1111">
        <v>980502571.47485101</v>
      </c>
      <c r="E1111">
        <v>568654650.24540102</v>
      </c>
      <c r="F1111">
        <v>85.664350261835196</v>
      </c>
      <c r="G1111">
        <v>11445864.8023118</v>
      </c>
      <c r="H1111">
        <v>4975</v>
      </c>
      <c r="I1111">
        <v>426180.14255262999</v>
      </c>
      <c r="J1111" s="2">
        <f t="shared" si="191"/>
        <v>0.15875766325957161</v>
      </c>
      <c r="K1111">
        <f t="shared" si="192"/>
        <v>6.2989085343551707</v>
      </c>
      <c r="L1111">
        <f t="shared" si="193"/>
        <v>0.54504118106246668</v>
      </c>
      <c r="M1111">
        <f t="shared" si="194"/>
        <v>1.8403763698731772</v>
      </c>
      <c r="N1111">
        <f t="shared" si="195"/>
        <v>20.703575826213097</v>
      </c>
      <c r="O1111">
        <f>RSQ($N$2:N1111,$M$2:M1111)</f>
        <v>0.73273032333233878</v>
      </c>
      <c r="P1111">
        <f t="shared" si="196"/>
        <v>1008674545.5988849</v>
      </c>
      <c r="Q1111">
        <f t="shared" si="197"/>
        <v>622713866.28667188</v>
      </c>
      <c r="R1111">
        <f t="shared" si="198"/>
        <v>774257099.55197704</v>
      </c>
      <c r="S1111">
        <f t="shared" si="199"/>
        <v>20.249597687599685</v>
      </c>
      <c r="T1111">
        <f t="shared" si="200"/>
        <v>0.40405981693754534</v>
      </c>
      <c r="U1111">
        <f t="shared" si="201"/>
        <v>5.6247989187861391E-2</v>
      </c>
      <c r="W1111" s="4">
        <v>1085</v>
      </c>
      <c r="X1111" s="4">
        <v>20.689569603486206</v>
      </c>
      <c r="Y1111" s="4">
        <v>0.14565354827553634</v>
      </c>
      <c r="Z1111" s="4">
        <v>0.12965703447514534</v>
      </c>
      <c r="AB1111" s="4">
        <v>32.095294465818291</v>
      </c>
      <c r="AC1111" s="4">
        <v>20.929612400572555</v>
      </c>
    </row>
    <row r="1112" spans="1:29" x14ac:dyDescent="0.3">
      <c r="A1112" s="1">
        <v>41477</v>
      </c>
      <c r="B1112">
        <v>248005</v>
      </c>
      <c r="C1112">
        <v>1661</v>
      </c>
      <c r="D1112">
        <v>980680504.48556995</v>
      </c>
      <c r="E1112">
        <v>568677073.18834805</v>
      </c>
      <c r="F1112">
        <v>85.649028638223299</v>
      </c>
      <c r="G1112">
        <v>11449989.8023118</v>
      </c>
      <c r="H1112">
        <v>4125</v>
      </c>
      <c r="I1112">
        <v>353302.24313267099</v>
      </c>
      <c r="J1112" s="2">
        <f t="shared" si="191"/>
        <v>0.13158581588394078</v>
      </c>
      <c r="K1112">
        <f t="shared" si="192"/>
        <v>7.5996032952518533</v>
      </c>
      <c r="L1112">
        <f t="shared" si="193"/>
        <v>0.54523760963389523</v>
      </c>
      <c r="M1112">
        <f t="shared" si="194"/>
        <v>2.0280960479367454</v>
      </c>
      <c r="N1112">
        <f t="shared" si="195"/>
        <v>20.703757280982298</v>
      </c>
      <c r="O1112">
        <f>RSQ($N$2:N1112,$M$2:M1112)</f>
        <v>0.73319312629524902</v>
      </c>
      <c r="P1112">
        <f t="shared" si="196"/>
        <v>1880955924.3650591</v>
      </c>
      <c r="Q1112">
        <f t="shared" si="197"/>
        <v>1207376747.7858059</v>
      </c>
      <c r="R1112">
        <f t="shared" si="198"/>
        <v>1636757648.8902893</v>
      </c>
      <c r="S1112">
        <f t="shared" si="199"/>
        <v>20.911715866054202</v>
      </c>
      <c r="T1112">
        <f t="shared" si="200"/>
        <v>-0.18509196956353588</v>
      </c>
      <c r="U1112">
        <f t="shared" si="201"/>
        <v>4.829770309096023E-2</v>
      </c>
      <c r="W1112" s="4">
        <v>1086</v>
      </c>
      <c r="X1112" s="4">
        <v>20.835698847564778</v>
      </c>
      <c r="Y1112" s="4">
        <v>-1.9015194671059277E-2</v>
      </c>
      <c r="Z1112" s="4">
        <v>-1.692683618220666E-2</v>
      </c>
      <c r="AB1112" s="4">
        <v>32.124889020420241</v>
      </c>
      <c r="AC1112" s="4">
        <v>20.929963969235715</v>
      </c>
    </row>
    <row r="1113" spans="1:29" x14ac:dyDescent="0.3">
      <c r="A1113" s="1">
        <v>41478</v>
      </c>
      <c r="B1113">
        <v>248146</v>
      </c>
      <c r="C1113">
        <v>1662</v>
      </c>
      <c r="D1113">
        <v>996193006.28325701</v>
      </c>
      <c r="E1113">
        <v>569093226.25102305</v>
      </c>
      <c r="F1113">
        <v>86.977056691992999</v>
      </c>
      <c r="G1113">
        <v>11453514.8023118</v>
      </c>
      <c r="H1113">
        <v>3525</v>
      </c>
      <c r="I1113">
        <v>306594.12483927503</v>
      </c>
      <c r="J1113" s="2">
        <f t="shared" si="191"/>
        <v>0.11241145379583629</v>
      </c>
      <c r="K1113">
        <f t="shared" si="192"/>
        <v>8.8958906431031313</v>
      </c>
      <c r="L1113">
        <f t="shared" si="193"/>
        <v>0.54540546677675239</v>
      </c>
      <c r="M1113">
        <f t="shared" si="194"/>
        <v>2.1855894446160247</v>
      </c>
      <c r="N1113">
        <f t="shared" si="195"/>
        <v>20.719451578184572</v>
      </c>
      <c r="O1113">
        <f>RSQ($N$2:N1113,$M$2:M1113)</f>
        <v>0.73366416736754747</v>
      </c>
      <c r="P1113">
        <f t="shared" si="196"/>
        <v>3172708844.3886609</v>
      </c>
      <c r="Q1113">
        <f t="shared" si="197"/>
        <v>2104241651.9248309</v>
      </c>
      <c r="R1113">
        <f t="shared" si="198"/>
        <v>3067161770.1553144</v>
      </c>
      <c r="S1113">
        <f t="shared" si="199"/>
        <v>21.467220978803148</v>
      </c>
      <c r="T1113">
        <f t="shared" si="200"/>
        <v>-0.66554651298469791</v>
      </c>
      <c r="U1113">
        <f t="shared" si="201"/>
        <v>-9.856745675504279E-2</v>
      </c>
      <c r="W1113" s="4">
        <v>1087</v>
      </c>
      <c r="X1113" s="4">
        <v>20.795021991126795</v>
      </c>
      <c r="Y1113" s="4">
        <v>-5.7258914236189895E-2</v>
      </c>
      <c r="Z1113" s="4">
        <v>-5.09704096125888E-2</v>
      </c>
      <c r="AB1113" s="4">
        <v>32.154483575022198</v>
      </c>
      <c r="AC1113" s="4">
        <v>20.938853846685969</v>
      </c>
    </row>
    <row r="1114" spans="1:29" x14ac:dyDescent="0.3">
      <c r="A1114" s="1">
        <v>41479</v>
      </c>
      <c r="B1114">
        <v>248305</v>
      </c>
      <c r="C1114">
        <v>1663</v>
      </c>
      <c r="D1114">
        <v>1009997554.02662</v>
      </c>
      <c r="E1114">
        <v>569695526.84368706</v>
      </c>
      <c r="F1114">
        <v>88.151730566919994</v>
      </c>
      <c r="G1114">
        <v>11457489.8023118</v>
      </c>
      <c r="H1114">
        <v>3975</v>
      </c>
      <c r="I1114">
        <v>350403.12900350598</v>
      </c>
      <c r="J1114" s="2">
        <f t="shared" si="191"/>
        <v>0.12671787407631413</v>
      </c>
      <c r="K1114">
        <f t="shared" si="192"/>
        <v>7.8915465342936821</v>
      </c>
      <c r="L1114">
        <f t="shared" si="193"/>
        <v>0.54559475249103817</v>
      </c>
      <c r="M1114">
        <f t="shared" si="194"/>
        <v>2.0657921276009872</v>
      </c>
      <c r="N1114">
        <f t="shared" si="195"/>
        <v>20.733213746040825</v>
      </c>
      <c r="O1114">
        <f>RSQ($N$2:N1114,$M$2:M1114)</f>
        <v>0.73413729602541111</v>
      </c>
      <c r="P1114">
        <f t="shared" si="196"/>
        <v>2131687164.7599165</v>
      </c>
      <c r="Q1114">
        <f t="shared" si="197"/>
        <v>1379071300.3907118</v>
      </c>
      <c r="R1114">
        <f t="shared" si="198"/>
        <v>1902250486.4763739</v>
      </c>
      <c r="S1114">
        <f t="shared" si="199"/>
        <v>21.044676138837708</v>
      </c>
      <c r="T1114">
        <f t="shared" si="200"/>
        <v>-0.27721475267690504</v>
      </c>
      <c r="U1114">
        <f t="shared" si="201"/>
        <v>-0.10047627102239372</v>
      </c>
      <c r="W1114" s="4">
        <v>1088</v>
      </c>
      <c r="X1114" s="4">
        <v>20.796335194704135</v>
      </c>
      <c r="Y1114" s="4">
        <v>-6.5238431988269951E-2</v>
      </c>
      <c r="Z1114" s="4">
        <v>-5.8073570644541821E-2</v>
      </c>
      <c r="AB1114" s="4">
        <v>32.184078129624147</v>
      </c>
      <c r="AC1114" s="4">
        <v>20.939829409738113</v>
      </c>
    </row>
    <row r="1115" spans="1:29" x14ac:dyDescent="0.3">
      <c r="A1115" s="1">
        <v>41480</v>
      </c>
      <c r="B1115">
        <v>248451</v>
      </c>
      <c r="C1115">
        <v>1664</v>
      </c>
      <c r="D1115">
        <v>1033406188.4391299</v>
      </c>
      <c r="E1115">
        <v>570490042.52484298</v>
      </c>
      <c r="F1115">
        <v>90.166092226768001</v>
      </c>
      <c r="G1115">
        <v>11461139.8023118</v>
      </c>
      <c r="H1115">
        <v>3650</v>
      </c>
      <c r="I1115">
        <v>329106.23662770301</v>
      </c>
      <c r="J1115" s="2">
        <f t="shared" si="191"/>
        <v>0.11632023716621019</v>
      </c>
      <c r="K1115">
        <f t="shared" si="192"/>
        <v>8.5969563367644977</v>
      </c>
      <c r="L1115">
        <f t="shared" si="193"/>
        <v>0.54576856201484769</v>
      </c>
      <c r="M1115">
        <f t="shared" si="194"/>
        <v>2.1514082262872956</v>
      </c>
      <c r="N1115">
        <f t="shared" si="195"/>
        <v>20.75612616222514</v>
      </c>
      <c r="O1115">
        <f>RSQ($N$2:N1115,$M$2:M1115)</f>
        <v>0.73461959661746368</v>
      </c>
      <c r="P1115">
        <f t="shared" si="196"/>
        <v>2832387021.2587085</v>
      </c>
      <c r="Q1115">
        <f t="shared" si="197"/>
        <v>1865244909.2120974</v>
      </c>
      <c r="R1115">
        <f t="shared" si="198"/>
        <v>2676335233.260067</v>
      </c>
      <c r="S1115">
        <f t="shared" si="199"/>
        <v>21.34665820003304</v>
      </c>
      <c r="T1115">
        <f t="shared" si="200"/>
        <v>-0.52559858459529507</v>
      </c>
      <c r="U1115">
        <f t="shared" si="201"/>
        <v>-0.1773842285832653</v>
      </c>
      <c r="W1115" s="4">
        <v>1089</v>
      </c>
      <c r="X1115" s="4">
        <v>21.148338226707107</v>
      </c>
      <c r="Y1115" s="4">
        <v>-0.4092353836875553</v>
      </c>
      <c r="Z1115" s="4">
        <v>-0.36429079057415986</v>
      </c>
      <c r="AB1115" s="4">
        <v>32.213672684226104</v>
      </c>
      <c r="AC1115" s="4">
        <v>20.9438362332099</v>
      </c>
    </row>
    <row r="1116" spans="1:29" x14ac:dyDescent="0.3">
      <c r="A1116" s="1">
        <v>41481</v>
      </c>
      <c r="B1116">
        <v>248615</v>
      </c>
      <c r="C1116">
        <v>1665</v>
      </c>
      <c r="D1116">
        <v>1031687977.54962</v>
      </c>
      <c r="E1116">
        <v>571061046.04733706</v>
      </c>
      <c r="F1116">
        <v>89.983985973115097</v>
      </c>
      <c r="G1116">
        <v>11465239.8023118</v>
      </c>
      <c r="H1116">
        <v>4100</v>
      </c>
      <c r="I1116">
        <v>368934.34248977102</v>
      </c>
      <c r="J1116" s="2">
        <f t="shared" si="191"/>
        <v>0.13061436357380382</v>
      </c>
      <c r="K1116">
        <f t="shared" si="192"/>
        <v>7.6561258091262578</v>
      </c>
      <c r="L1116">
        <f t="shared" si="193"/>
        <v>0.54596380011008572</v>
      </c>
      <c r="M1116">
        <f t="shared" si="194"/>
        <v>2.035506086764626</v>
      </c>
      <c r="N1116">
        <f t="shared" si="195"/>
        <v>20.754462110953973</v>
      </c>
      <c r="O1116">
        <f>RSQ($N$2:N1116,$M$2:M1116)</f>
        <v>0.73508383531550825</v>
      </c>
      <c r="P1116">
        <f t="shared" si="196"/>
        <v>1927797266.2745562</v>
      </c>
      <c r="Q1116">
        <f t="shared" si="197"/>
        <v>1239349263.9981556</v>
      </c>
      <c r="R1116">
        <f t="shared" si="198"/>
        <v>1685843791.4523973</v>
      </c>
      <c r="S1116">
        <f t="shared" si="199"/>
        <v>20.937852291716151</v>
      </c>
      <c r="T1116">
        <f t="shared" si="200"/>
        <v>-0.16322504668007776</v>
      </c>
      <c r="U1116">
        <f t="shared" si="201"/>
        <v>-0.23543617492716107</v>
      </c>
      <c r="W1116" s="4">
        <v>1090</v>
      </c>
      <c r="X1116" s="4">
        <v>21.058528685077764</v>
      </c>
      <c r="Y1116" s="4">
        <v>-0.39586169480902811</v>
      </c>
      <c r="Z1116" s="4">
        <v>-0.35238587743944633</v>
      </c>
      <c r="AB1116" s="4">
        <v>32.243267238828054</v>
      </c>
      <c r="AC1116" s="4">
        <v>20.944005462336801</v>
      </c>
    </row>
    <row r="1117" spans="1:29" x14ac:dyDescent="0.3">
      <c r="A1117" s="1">
        <v>41482</v>
      </c>
      <c r="B1117">
        <v>248796</v>
      </c>
      <c r="C1117">
        <v>1666</v>
      </c>
      <c r="D1117">
        <v>1011234977.86887</v>
      </c>
      <c r="E1117">
        <v>571507334.63732302</v>
      </c>
      <c r="F1117">
        <v>88.165275862068995</v>
      </c>
      <c r="G1117">
        <v>11469764.8023118</v>
      </c>
      <c r="H1117">
        <v>4525</v>
      </c>
      <c r="I1117">
        <v>398947.87327586202</v>
      </c>
      <c r="J1117" s="2">
        <f t="shared" si="191"/>
        <v>0.14409678650663149</v>
      </c>
      <c r="K1117">
        <f t="shared" si="192"/>
        <v>6.9397800203821953</v>
      </c>
      <c r="L1117">
        <f t="shared" si="193"/>
        <v>0.54617927630056196</v>
      </c>
      <c r="M1117">
        <f t="shared" si="194"/>
        <v>1.9372700766650728</v>
      </c>
      <c r="N1117">
        <f t="shared" si="195"/>
        <v>20.734438171214396</v>
      </c>
      <c r="O1117">
        <f>RSQ($N$2:N1117,$M$2:M1117)</f>
        <v>0.73549618524099869</v>
      </c>
      <c r="P1117">
        <f t="shared" si="196"/>
        <v>1391357199.5788274</v>
      </c>
      <c r="Q1117">
        <f t="shared" si="197"/>
        <v>876421526.14362752</v>
      </c>
      <c r="R1117">
        <f t="shared" si="198"/>
        <v>1139433387.2287652</v>
      </c>
      <c r="S1117">
        <f t="shared" si="199"/>
        <v>20.591357727391735</v>
      </c>
      <c r="T1117">
        <f t="shared" si="200"/>
        <v>0.1273476694602656</v>
      </c>
      <c r="U1117">
        <f t="shared" si="201"/>
        <v>-0.28155486617337439</v>
      </c>
      <c r="W1117" s="4">
        <v>1091</v>
      </c>
      <c r="X1117" s="4">
        <v>21.150744980646486</v>
      </c>
      <c r="Y1117" s="4">
        <v>-0.42973603905097235</v>
      </c>
      <c r="Z1117" s="4">
        <v>-0.38253994557716281</v>
      </c>
      <c r="AB1117" s="4">
        <v>32.27286179343001</v>
      </c>
      <c r="AC1117" s="4">
        <v>20.94561980485793</v>
      </c>
    </row>
    <row r="1118" spans="1:29" x14ac:dyDescent="0.3">
      <c r="A1118" s="1">
        <v>41483</v>
      </c>
      <c r="B1118">
        <v>248964</v>
      </c>
      <c r="C1118">
        <v>1667</v>
      </c>
      <c r="D1118">
        <v>1064162528.9354</v>
      </c>
      <c r="E1118">
        <v>572487152.45037699</v>
      </c>
      <c r="F1118">
        <v>92.745842197545301</v>
      </c>
      <c r="G1118">
        <v>11473964.8023118</v>
      </c>
      <c r="H1118">
        <v>4200</v>
      </c>
      <c r="I1118">
        <v>389532.53722969</v>
      </c>
      <c r="J1118" s="2">
        <f t="shared" si="191"/>
        <v>0.1336983358787118</v>
      </c>
      <c r="K1118">
        <f t="shared" si="192"/>
        <v>7.4795246584608064</v>
      </c>
      <c r="L1118">
        <f t="shared" si="193"/>
        <v>0.54637927630056193</v>
      </c>
      <c r="M1118">
        <f t="shared" si="194"/>
        <v>2.0121692416329879</v>
      </c>
      <c r="N1118">
        <f t="shared" si="195"/>
        <v>20.785453968959185</v>
      </c>
      <c r="O1118">
        <f>RSQ($N$2:N1118,$M$2:M1118)</f>
        <v>0.73595201894913187</v>
      </c>
      <c r="P1118">
        <f t="shared" si="196"/>
        <v>1784093507.717294</v>
      </c>
      <c r="Q1118">
        <f t="shared" si="197"/>
        <v>1141420527.9214346</v>
      </c>
      <c r="R1118">
        <f t="shared" si="198"/>
        <v>1536037456.6131468</v>
      </c>
      <c r="S1118">
        <f t="shared" si="199"/>
        <v>20.85553940076711</v>
      </c>
      <c r="T1118">
        <f t="shared" si="200"/>
        <v>-6.2379009775213094E-2</v>
      </c>
      <c r="U1118">
        <f t="shared" si="201"/>
        <v>-0.26110270620865389</v>
      </c>
      <c r="W1118" s="4">
        <v>1092</v>
      </c>
      <c r="X1118" s="4">
        <v>20.501418516925412</v>
      </c>
      <c r="Y1118" s="4">
        <v>9.7489858903077931E-2</v>
      </c>
      <c r="Z1118" s="4">
        <v>8.6782959608107668E-2</v>
      </c>
      <c r="AB1118" s="4">
        <v>32.30245634803196</v>
      </c>
      <c r="AC1118" s="4">
        <v>20.946636179625003</v>
      </c>
    </row>
    <row r="1119" spans="1:29" x14ac:dyDescent="0.3">
      <c r="A1119" s="1">
        <v>41484</v>
      </c>
      <c r="B1119">
        <v>249142</v>
      </c>
      <c r="C1119">
        <v>1668</v>
      </c>
      <c r="D1119">
        <v>1070921147.58603</v>
      </c>
      <c r="E1119">
        <v>572754939.76101005</v>
      </c>
      <c r="F1119">
        <v>93.298697253068397</v>
      </c>
      <c r="G1119">
        <v>11478414.8023118</v>
      </c>
      <c r="H1119">
        <v>4450</v>
      </c>
      <c r="I1119">
        <v>415179.20277615398</v>
      </c>
      <c r="J1119" s="2">
        <f t="shared" si="191"/>
        <v>0.14160165214386966</v>
      </c>
      <c r="K1119">
        <f t="shared" si="192"/>
        <v>7.062064494727669</v>
      </c>
      <c r="L1119">
        <f t="shared" si="193"/>
        <v>0.54659118106246674</v>
      </c>
      <c r="M1119">
        <f t="shared" si="194"/>
        <v>1.9547374301078893</v>
      </c>
      <c r="N1119">
        <f t="shared" si="195"/>
        <v>20.791785000665179</v>
      </c>
      <c r="O1119">
        <f>RSQ($N$2:N1119,$M$2:M1119)</f>
        <v>0.7363760118042969</v>
      </c>
      <c r="P1119">
        <f t="shared" si="196"/>
        <v>1474417876.3538857</v>
      </c>
      <c r="Q1119">
        <f t="shared" si="197"/>
        <v>932116118.73771429</v>
      </c>
      <c r="R1119">
        <f t="shared" si="198"/>
        <v>1221629424.0908134</v>
      </c>
      <c r="S1119">
        <f t="shared" si="199"/>
        <v>20.652967955809356</v>
      </c>
      <c r="T1119">
        <f t="shared" si="200"/>
        <v>0.12355306337783641</v>
      </c>
      <c r="U1119">
        <f t="shared" si="201"/>
        <v>-0.12958611014823149</v>
      </c>
      <c r="W1119" s="4">
        <v>1093</v>
      </c>
      <c r="X1119" s="4">
        <v>20.887124999773501</v>
      </c>
      <c r="Y1119" s="4">
        <v>-0.26944383118196313</v>
      </c>
      <c r="Z1119" s="4">
        <v>-0.23985195364130169</v>
      </c>
      <c r="AB1119" s="4">
        <v>32.332050902633917</v>
      </c>
      <c r="AC1119" s="4">
        <v>20.953787665319521</v>
      </c>
    </row>
    <row r="1120" spans="1:29" x14ac:dyDescent="0.3">
      <c r="A1120" s="1">
        <v>41485</v>
      </c>
      <c r="B1120">
        <v>249339</v>
      </c>
      <c r="C1120">
        <v>1669</v>
      </c>
      <c r="D1120">
        <v>1109974490.9137001</v>
      </c>
      <c r="E1120">
        <v>574171478.10677695</v>
      </c>
      <c r="F1120">
        <v>96.659552893045003</v>
      </c>
      <c r="G1120">
        <v>11483339.8013118</v>
      </c>
      <c r="H1120">
        <v>4924.9989999998297</v>
      </c>
      <c r="I1120">
        <v>476048.20133867703</v>
      </c>
      <c r="J1120" s="2">
        <f t="shared" si="191"/>
        <v>0.15664919055555993</v>
      </c>
      <c r="K1120">
        <f t="shared" si="192"/>
        <v>6.3836908218515349</v>
      </c>
      <c r="L1120">
        <f t="shared" si="193"/>
        <v>0.54682570482437143</v>
      </c>
      <c r="M1120">
        <f t="shared" si="194"/>
        <v>1.8537464288136292</v>
      </c>
      <c r="N1120">
        <f t="shared" si="195"/>
        <v>20.827602870847755</v>
      </c>
      <c r="O1120">
        <f>RSQ($N$2:N1120,$M$2:M1120)</f>
        <v>0.73671737942804827</v>
      </c>
      <c r="P1120">
        <f t="shared" si="196"/>
        <v>1054450294.5943364</v>
      </c>
      <c r="Q1120">
        <f t="shared" si="197"/>
        <v>652783499.26446223</v>
      </c>
      <c r="R1120">
        <f t="shared" si="198"/>
        <v>816657413.96340168</v>
      </c>
      <c r="S1120">
        <f t="shared" si="199"/>
        <v>20.296756084432669</v>
      </c>
      <c r="T1120">
        <f t="shared" si="200"/>
        <v>0.47247617692758059</v>
      </c>
      <c r="U1120">
        <f t="shared" si="201"/>
        <v>-4.6376218808172149E-3</v>
      </c>
      <c r="W1120" s="4">
        <v>1094</v>
      </c>
      <c r="X1120" s="4">
        <v>20.466008621774108</v>
      </c>
      <c r="Y1120" s="4">
        <v>-7.7208504510863918E-3</v>
      </c>
      <c r="Z1120" s="4">
        <v>-6.8729020677217936E-3</v>
      </c>
      <c r="AB1120" s="4">
        <v>32.361645457235866</v>
      </c>
      <c r="AC1120" s="4">
        <v>20.954779637801693</v>
      </c>
    </row>
    <row r="1121" spans="1:29" x14ac:dyDescent="0.3">
      <c r="A1121" s="1">
        <v>41486</v>
      </c>
      <c r="B1121">
        <v>249529</v>
      </c>
      <c r="C1121">
        <v>1670</v>
      </c>
      <c r="D1121">
        <v>1126113338.8757901</v>
      </c>
      <c r="E1121">
        <v>575981435.88626599</v>
      </c>
      <c r="F1121">
        <v>98.024419929865601</v>
      </c>
      <c r="G1121">
        <v>11488089.8013118</v>
      </c>
      <c r="H1121">
        <v>4750</v>
      </c>
      <c r="I1121">
        <v>465615.99466686102</v>
      </c>
      <c r="J1121" s="2">
        <f t="shared" si="191"/>
        <v>0.15102053779226998</v>
      </c>
      <c r="K1121">
        <f t="shared" si="192"/>
        <v>6.6216159379296373</v>
      </c>
      <c r="L1121">
        <f t="shared" si="193"/>
        <v>0.54705189530056186</v>
      </c>
      <c r="M1121">
        <f t="shared" si="194"/>
        <v>1.8903394395466508</v>
      </c>
      <c r="N1121">
        <f t="shared" si="195"/>
        <v>20.842038017793609</v>
      </c>
      <c r="O1121">
        <f>RSQ($N$2:N1121,$M$2:M1121)</f>
        <v>0.73709154606717953</v>
      </c>
      <c r="P1121">
        <f t="shared" si="196"/>
        <v>1190640676.9117906</v>
      </c>
      <c r="Q1121">
        <f t="shared" si="197"/>
        <v>742717007.30908573</v>
      </c>
      <c r="R1121">
        <f t="shared" si="198"/>
        <v>944958862.18831635</v>
      </c>
      <c r="S1121">
        <f t="shared" si="199"/>
        <v>20.425825651675961</v>
      </c>
      <c r="T1121">
        <f t="shared" si="200"/>
        <v>0.37044667607628967</v>
      </c>
      <c r="U1121">
        <f t="shared" si="201"/>
        <v>0.14470325489778024</v>
      </c>
      <c r="W1121" s="4">
        <v>1095</v>
      </c>
      <c r="X1121" s="4">
        <v>20.44854548303325</v>
      </c>
      <c r="Y1121" s="4">
        <v>-6.3797934545526402E-3</v>
      </c>
      <c r="Z1121" s="4">
        <v>-5.6791276949630662E-3</v>
      </c>
      <c r="AB1121" s="4">
        <v>32.391240011837823</v>
      </c>
      <c r="AC1121" s="4">
        <v>20.956958102264103</v>
      </c>
    </row>
    <row r="1122" spans="1:29" x14ac:dyDescent="0.3">
      <c r="A1122" s="1">
        <v>41487</v>
      </c>
      <c r="B1122">
        <v>249706</v>
      </c>
      <c r="C1122">
        <v>1671</v>
      </c>
      <c r="D1122">
        <v>1109809374.1967199</v>
      </c>
      <c r="E1122">
        <v>576677930.59378695</v>
      </c>
      <c r="F1122">
        <v>96.568017825832897</v>
      </c>
      <c r="G1122">
        <v>11492514.8013118</v>
      </c>
      <c r="H1122">
        <v>4425</v>
      </c>
      <c r="I1122">
        <v>427313.47887931002</v>
      </c>
      <c r="J1122" s="2">
        <f t="shared" si="191"/>
        <v>0.14063338424550187</v>
      </c>
      <c r="K1122">
        <f t="shared" si="192"/>
        <v>7.1106871626890031</v>
      </c>
      <c r="L1122">
        <f t="shared" si="193"/>
        <v>0.54726260958627615</v>
      </c>
      <c r="M1122">
        <f t="shared" si="194"/>
        <v>1.961598886499385</v>
      </c>
      <c r="N1122">
        <f t="shared" si="195"/>
        <v>20.827454102564609</v>
      </c>
      <c r="O1122">
        <f>RSQ($N$2:N1122,$M$2:M1122)</f>
        <v>0.73751705819795788</v>
      </c>
      <c r="P1122">
        <f t="shared" si="196"/>
        <v>1508385887.9910209</v>
      </c>
      <c r="Q1122">
        <f t="shared" si="197"/>
        <v>954949904.4480443</v>
      </c>
      <c r="R1122">
        <f t="shared" si="198"/>
        <v>1255516379.7352741</v>
      </c>
      <c r="S1122">
        <f t="shared" si="199"/>
        <v>20.67716944099379</v>
      </c>
      <c r="T1122">
        <f t="shared" si="200"/>
        <v>0.13375972911007483</v>
      </c>
      <c r="U1122">
        <f t="shared" si="201"/>
        <v>0.19420071752947235</v>
      </c>
      <c r="W1122" s="4">
        <v>1096</v>
      </c>
      <c r="X1122" s="4">
        <v>20.46889891407838</v>
      </c>
      <c r="Y1122" s="4">
        <v>5.7043048721372003E-2</v>
      </c>
      <c r="Z1122" s="4">
        <v>5.0778251695201219E-2</v>
      </c>
      <c r="AB1122" s="4">
        <v>32.420834566439773</v>
      </c>
      <c r="AC1122" s="4">
        <v>20.962006724220821</v>
      </c>
    </row>
    <row r="1123" spans="1:29" x14ac:dyDescent="0.3">
      <c r="A1123" s="1">
        <v>41488</v>
      </c>
      <c r="B1123">
        <v>249898</v>
      </c>
      <c r="C1123">
        <v>1672</v>
      </c>
      <c r="D1123">
        <v>1104599123.6600599</v>
      </c>
      <c r="E1123">
        <v>578819701.27611804</v>
      </c>
      <c r="F1123">
        <v>96.074530683810593</v>
      </c>
      <c r="G1123">
        <v>11497314.8013118</v>
      </c>
      <c r="H1123">
        <v>4800</v>
      </c>
      <c r="I1123">
        <v>461157.74728229002</v>
      </c>
      <c r="J1123" s="2">
        <f t="shared" ref="J1123:J1186" si="202">H1123*365.25/G1123</f>
        <v>0.15248777912908557</v>
      </c>
      <c r="K1123">
        <f t="shared" ref="K1123:K1186" si="203">1/J1123</f>
        <v>6.5579025788910563</v>
      </c>
      <c r="L1123">
        <f t="shared" ref="L1123:L1186" si="204">G1123/21000000</f>
        <v>0.54749118101484762</v>
      </c>
      <c r="M1123">
        <f t="shared" ref="M1123:M1186" si="205">IF(F1123="","",LN(K1123))</f>
        <v>1.8806708230042557</v>
      </c>
      <c r="N1123">
        <f t="shared" si="195"/>
        <v>20.822748322076041</v>
      </c>
      <c r="O1123">
        <f>RSQ($N$2:N1123,$M$2:M1123)</f>
        <v>0.73787881179107806</v>
      </c>
      <c r="P1123">
        <f t="shared" si="196"/>
        <v>1153033374.7162554</v>
      </c>
      <c r="Q1123">
        <f t="shared" si="197"/>
        <v>717815299.54809642</v>
      </c>
      <c r="R1123">
        <f t="shared" si="198"/>
        <v>909218932.97695661</v>
      </c>
      <c r="S1123">
        <f t="shared" si="199"/>
        <v>20.391722850950625</v>
      </c>
      <c r="T1123">
        <f t="shared" si="200"/>
        <v>0.38363096842128358</v>
      </c>
      <c r="U1123">
        <f t="shared" si="201"/>
        <v>0.23691460068964199</v>
      </c>
      <c r="W1123" s="4">
        <v>1097</v>
      </c>
      <c r="X1123" s="4">
        <v>20.358402875049123</v>
      </c>
      <c r="Y1123" s="4">
        <v>0.19368492307677698</v>
      </c>
      <c r="Z1123" s="4">
        <v>0.17241332632127446</v>
      </c>
      <c r="AB1123" s="4">
        <v>32.450429121041729</v>
      </c>
      <c r="AC1123" s="4">
        <v>20.970673622369951</v>
      </c>
    </row>
    <row r="1124" spans="1:29" x14ac:dyDescent="0.3">
      <c r="A1124" s="1">
        <v>41489</v>
      </c>
      <c r="B1124">
        <v>250068</v>
      </c>
      <c r="C1124">
        <v>1673</v>
      </c>
      <c r="D1124">
        <v>1098476608.5801699</v>
      </c>
      <c r="E1124">
        <v>583061649.00833094</v>
      </c>
      <c r="F1124">
        <v>95.506709526592601</v>
      </c>
      <c r="G1124">
        <v>11501564.8013118</v>
      </c>
      <c r="H1124">
        <v>4250</v>
      </c>
      <c r="I1124">
        <v>405903.51548801799</v>
      </c>
      <c r="J1124" s="2">
        <f t="shared" si="202"/>
        <v>0.13496533096287494</v>
      </c>
      <c r="K1124">
        <f t="shared" si="203"/>
        <v>7.4093101751817363</v>
      </c>
      <c r="L1124">
        <f t="shared" si="204"/>
        <v>0.54769356196722863</v>
      </c>
      <c r="M1124">
        <f t="shared" si="205"/>
        <v>2.002737341206855</v>
      </c>
      <c r="N1124">
        <f t="shared" si="195"/>
        <v>20.817190155597878</v>
      </c>
      <c r="O1124">
        <f>RSQ($N$2:N1124,$M$2:M1124)</f>
        <v>0.73832182902832966</v>
      </c>
      <c r="P1124">
        <f t="shared" si="196"/>
        <v>1729099714.2745245</v>
      </c>
      <c r="Q1124">
        <f t="shared" si="197"/>
        <v>1104072592.5004621</v>
      </c>
      <c r="R1124">
        <f t="shared" si="198"/>
        <v>1479337707.3984926</v>
      </c>
      <c r="S1124">
        <f t="shared" si="199"/>
        <v>20.822271536716116</v>
      </c>
      <c r="T1124">
        <f t="shared" si="200"/>
        <v>-4.5226449244806823E-3</v>
      </c>
      <c r="U1124">
        <f t="shared" si="201"/>
        <v>0.24655732816476406</v>
      </c>
      <c r="W1124" s="4">
        <v>1098</v>
      </c>
      <c r="X1124" s="4">
        <v>20.49083220656826</v>
      </c>
      <c r="Y1124" s="4">
        <v>7.3797078251040205E-2</v>
      </c>
      <c r="Z1124" s="4">
        <v>6.5692256949755279E-2</v>
      </c>
      <c r="AB1124" s="4">
        <v>32.480023675643679</v>
      </c>
      <c r="AC1124" s="4">
        <v>20.971443140717813</v>
      </c>
    </row>
    <row r="1125" spans="1:29" x14ac:dyDescent="0.3">
      <c r="A1125" s="1">
        <v>41490</v>
      </c>
      <c r="B1125">
        <v>250247</v>
      </c>
      <c r="C1125">
        <v>1674</v>
      </c>
      <c r="D1125">
        <v>1108785073.3685701</v>
      </c>
      <c r="E1125">
        <v>583820868.30950797</v>
      </c>
      <c r="F1125">
        <v>96.365482174167198</v>
      </c>
      <c r="G1125">
        <v>11506039.8013118</v>
      </c>
      <c r="H1125">
        <v>4475</v>
      </c>
      <c r="I1125">
        <v>431235.53272939799</v>
      </c>
      <c r="J1125" s="2">
        <f t="shared" si="202"/>
        <v>0.14205528385306401</v>
      </c>
      <c r="K1125">
        <f t="shared" si="203"/>
        <v>7.039512877496044</v>
      </c>
      <c r="L1125">
        <f t="shared" si="204"/>
        <v>0.54790665720532383</v>
      </c>
      <c r="M1125">
        <f t="shared" si="205"/>
        <v>1.9515389742384741</v>
      </c>
      <c r="N1125">
        <f t="shared" si="195"/>
        <v>20.826530724340117</v>
      </c>
      <c r="O1125">
        <f>RSQ($N$2:N1125,$M$2:M1125)</f>
        <v>0.73873465520763271</v>
      </c>
      <c r="P1125">
        <f t="shared" si="196"/>
        <v>1458846200.4093816</v>
      </c>
      <c r="Q1125">
        <f t="shared" si="197"/>
        <v>921659563.0965364</v>
      </c>
      <c r="R1125">
        <f t="shared" si="198"/>
        <v>1206147142.543102</v>
      </c>
      <c r="S1125">
        <f t="shared" si="199"/>
        <v>20.641686475913534</v>
      </c>
      <c r="T1125">
        <f t="shared" si="200"/>
        <v>0.16451922863361546</v>
      </c>
      <c r="U1125">
        <f t="shared" si="201"/>
        <v>0.25338502237406058</v>
      </c>
      <c r="W1125" s="4">
        <v>1099</v>
      </c>
      <c r="X1125" s="4">
        <v>20.30665791998554</v>
      </c>
      <c r="Y1125" s="4">
        <v>0.38516542501476181</v>
      </c>
      <c r="Z1125" s="4">
        <v>0.34286433376344116</v>
      </c>
      <c r="AB1125" s="4">
        <v>32.509618230245636</v>
      </c>
      <c r="AC1125" s="4">
        <v>20.973145493624497</v>
      </c>
    </row>
    <row r="1126" spans="1:29" x14ac:dyDescent="0.3">
      <c r="A1126" s="1">
        <v>41491</v>
      </c>
      <c r="B1126">
        <v>250436</v>
      </c>
      <c r="C1126">
        <v>1675</v>
      </c>
      <c r="D1126">
        <v>1122611899.27915</v>
      </c>
      <c r="E1126">
        <v>585319341.08348799</v>
      </c>
      <c r="F1126">
        <v>97.5271338398598</v>
      </c>
      <c r="G1126">
        <v>11510764.8003118</v>
      </c>
      <c r="H1126">
        <v>4724.9989999998297</v>
      </c>
      <c r="I1126">
        <v>460815.60986618698</v>
      </c>
      <c r="J1126" s="2">
        <f t="shared" si="202"/>
        <v>0.14992973227141168</v>
      </c>
      <c r="K1126">
        <f t="shared" si="203"/>
        <v>6.6697911404906716</v>
      </c>
      <c r="L1126">
        <f t="shared" si="204"/>
        <v>0.54813165715770473</v>
      </c>
      <c r="M1126">
        <f t="shared" si="205"/>
        <v>1.8975885461674973</v>
      </c>
      <c r="N1126">
        <f t="shared" si="195"/>
        <v>20.83892386016602</v>
      </c>
      <c r="O1126">
        <f>RSQ($N$2:N1126,$M$2:M1126)</f>
        <v>0.7391057576725687</v>
      </c>
      <c r="P1126">
        <f t="shared" si="196"/>
        <v>1219639405.2618952</v>
      </c>
      <c r="Q1126">
        <f t="shared" si="197"/>
        <v>761952246.44169104</v>
      </c>
      <c r="R1126">
        <f t="shared" si="198"/>
        <v>972673639.8393954</v>
      </c>
      <c r="S1126">
        <f t="shared" si="199"/>
        <v>20.451394442975463</v>
      </c>
      <c r="T1126">
        <f t="shared" si="200"/>
        <v>0.34491763380102108</v>
      </c>
      <c r="U1126">
        <f t="shared" si="201"/>
        <v>0.23212526518630069</v>
      </c>
      <c r="W1126" s="4">
        <v>1100</v>
      </c>
      <c r="X1126" s="4">
        <v>20.709903849600298</v>
      </c>
      <c r="Y1126" s="4">
        <v>1.1099655986480883E-2</v>
      </c>
      <c r="Z1126" s="4">
        <v>9.8806276670921414E-3</v>
      </c>
      <c r="AB1126" s="4">
        <v>32.539212784847585</v>
      </c>
      <c r="AC1126" s="4">
        <v>20.975627885804531</v>
      </c>
    </row>
    <row r="1127" spans="1:29" x14ac:dyDescent="0.3">
      <c r="A1127" s="1">
        <v>41492</v>
      </c>
      <c r="B1127">
        <v>250626</v>
      </c>
      <c r="C1127">
        <v>1676</v>
      </c>
      <c r="D1127">
        <v>1124734225.1187401</v>
      </c>
      <c r="E1127">
        <v>585892985.15432501</v>
      </c>
      <c r="F1127">
        <v>97.671206604324894</v>
      </c>
      <c r="G1127">
        <v>11515514.7993118</v>
      </c>
      <c r="H1127">
        <v>4749.9989999998297</v>
      </c>
      <c r="I1127">
        <v>463938.13369932002</v>
      </c>
      <c r="J1127" s="2">
        <f t="shared" si="202"/>
        <v>0.15066084017829776</v>
      </c>
      <c r="K1127">
        <f t="shared" si="203"/>
        <v>6.637424819990132</v>
      </c>
      <c r="L1127">
        <f t="shared" si="204"/>
        <v>0.54835784758627615</v>
      </c>
      <c r="M1127">
        <f t="shared" si="205"/>
        <v>1.8927240599487523</v>
      </c>
      <c r="N1127">
        <f t="shared" si="195"/>
        <v>20.840812600353807</v>
      </c>
      <c r="O1127">
        <f>RSQ($N$2:N1127,$M$2:M1127)</f>
        <v>0.73947105720844208</v>
      </c>
      <c r="P1127">
        <f t="shared" si="196"/>
        <v>1200103003.0867281</v>
      </c>
      <c r="Q1127">
        <f t="shared" si="197"/>
        <v>748990306.91441727</v>
      </c>
      <c r="R1127">
        <f t="shared" si="198"/>
        <v>953987462.80428839</v>
      </c>
      <c r="S1127">
        <f t="shared" si="199"/>
        <v>20.434236600028484</v>
      </c>
      <c r="T1127">
        <f t="shared" si="200"/>
        <v>0.36186990141070235</v>
      </c>
      <c r="U1127">
        <f t="shared" si="201"/>
        <v>0.23069580274203608</v>
      </c>
      <c r="W1127" s="4">
        <v>1101</v>
      </c>
      <c r="X1127" s="4">
        <v>21.141770813593695</v>
      </c>
      <c r="Y1127" s="4">
        <v>-0.3917121120555116</v>
      </c>
      <c r="Z1127" s="4">
        <v>-0.34869202582717823</v>
      </c>
      <c r="AB1127" s="4">
        <v>32.568807339449542</v>
      </c>
      <c r="AC1127" s="4">
        <v>20.977306993522962</v>
      </c>
    </row>
    <row r="1128" spans="1:29" x14ac:dyDescent="0.3">
      <c r="A1128" s="1">
        <v>41493</v>
      </c>
      <c r="B1128">
        <v>250812</v>
      </c>
      <c r="C1128">
        <v>1677</v>
      </c>
      <c r="D1128">
        <v>1118080457.8177199</v>
      </c>
      <c r="E1128">
        <v>586570429.97568798</v>
      </c>
      <c r="F1128">
        <v>97.054206896551705</v>
      </c>
      <c r="G1128">
        <v>11520164.7983118</v>
      </c>
      <c r="H1128">
        <v>4649.9989999998297</v>
      </c>
      <c r="I1128">
        <v>451301.96501474199</v>
      </c>
      <c r="J1128" s="2">
        <f t="shared" si="202"/>
        <v>0.14742949987996945</v>
      </c>
      <c r="K1128">
        <f t="shared" si="203"/>
        <v>6.7829030201835829</v>
      </c>
      <c r="L1128">
        <f t="shared" si="204"/>
        <v>0.54857927611008572</v>
      </c>
      <c r="M1128">
        <f t="shared" si="205"/>
        <v>1.9144051843803207</v>
      </c>
      <c r="N1128">
        <f t="shared" si="195"/>
        <v>20.834879174937594</v>
      </c>
      <c r="O1128">
        <f>RSQ($N$2:N1128,$M$2:M1128)</f>
        <v>0.7398522165314444</v>
      </c>
      <c r="P1128">
        <f t="shared" si="196"/>
        <v>1289660169.0343616</v>
      </c>
      <c r="Q1128">
        <f t="shared" si="197"/>
        <v>808514759.11907077</v>
      </c>
      <c r="R1128">
        <f t="shared" si="198"/>
        <v>1040137513.2806084</v>
      </c>
      <c r="S1128">
        <f t="shared" si="199"/>
        <v>20.510709491754916</v>
      </c>
      <c r="T1128">
        <f t="shared" si="200"/>
        <v>0.28852478060630848</v>
      </c>
      <c r="U1128">
        <f t="shared" si="201"/>
        <v>0.25648997799140838</v>
      </c>
      <c r="W1128" s="4">
        <v>1102</v>
      </c>
      <c r="X1128" s="4">
        <v>21.074933965346506</v>
      </c>
      <c r="Y1128" s="4">
        <v>-0.30750918440423192</v>
      </c>
      <c r="Z1128" s="4">
        <v>-0.27373674995063563</v>
      </c>
      <c r="AB1128" s="4">
        <v>32.598401894051491</v>
      </c>
      <c r="AC1128" s="4">
        <v>20.981869465867266</v>
      </c>
    </row>
    <row r="1129" spans="1:29" x14ac:dyDescent="0.3">
      <c r="A1129" s="1">
        <v>41494</v>
      </c>
      <c r="B1129">
        <v>251017</v>
      </c>
      <c r="C1129">
        <v>1678</v>
      </c>
      <c r="D1129">
        <v>1086342372.6635301</v>
      </c>
      <c r="E1129">
        <v>586979510.47487104</v>
      </c>
      <c r="F1129">
        <v>94.257271770894206</v>
      </c>
      <c r="G1129">
        <v>11525289.7973118</v>
      </c>
      <c r="H1129">
        <v>5124.9989999998297</v>
      </c>
      <c r="I1129">
        <v>483068.42356854503</v>
      </c>
      <c r="J1129" s="2">
        <f t="shared" si="202"/>
        <v>0.16241725090388165</v>
      </c>
      <c r="K1129">
        <f t="shared" si="203"/>
        <v>6.1569814439957424</v>
      </c>
      <c r="L1129">
        <f t="shared" si="204"/>
        <v>0.54882332368151432</v>
      </c>
      <c r="M1129">
        <f t="shared" si="205"/>
        <v>1.8175866321184153</v>
      </c>
      <c r="N1129">
        <f t="shared" si="195"/>
        <v>20.806082269053569</v>
      </c>
      <c r="O1129">
        <f>RSQ($N$2:N1129,$M$2:M1129)</f>
        <v>0.74014271729346326</v>
      </c>
      <c r="P1129">
        <f t="shared" si="196"/>
        <v>935181820.50614655</v>
      </c>
      <c r="Q1129">
        <f t="shared" si="197"/>
        <v>574617140.48240638</v>
      </c>
      <c r="R1129">
        <f t="shared" si="198"/>
        <v>706996347.89418364</v>
      </c>
      <c r="S1129">
        <f t="shared" si="199"/>
        <v>20.169214534350672</v>
      </c>
      <c r="T1129">
        <f t="shared" si="200"/>
        <v>0.56683932200668141</v>
      </c>
      <c r="U1129">
        <f t="shared" si="201"/>
        <v>0.28702470358897469</v>
      </c>
      <c r="W1129" s="4">
        <v>1103</v>
      </c>
      <c r="X1129" s="4">
        <v>20.754413801049871</v>
      </c>
      <c r="Y1129" s="4">
        <v>-5.3507705474089562E-3</v>
      </c>
      <c r="Z1129" s="4">
        <v>-4.763118025944574E-3</v>
      </c>
      <c r="AB1129" s="4">
        <v>32.627996448653448</v>
      </c>
      <c r="AC1129" s="4">
        <v>20.986922927215048</v>
      </c>
    </row>
    <row r="1130" spans="1:29" x14ac:dyDescent="0.3">
      <c r="A1130" s="1">
        <v>41495</v>
      </c>
      <c r="B1130">
        <v>251212</v>
      </c>
      <c r="C1130">
        <v>1679</v>
      </c>
      <c r="D1130">
        <v>1066226355.0628</v>
      </c>
      <c r="E1130">
        <v>587353981.51374495</v>
      </c>
      <c r="F1130">
        <v>92.472776738749303</v>
      </c>
      <c r="G1130">
        <v>11530164.7973118</v>
      </c>
      <c r="H1130">
        <v>4875</v>
      </c>
      <c r="I1130">
        <v>450804.78660140198</v>
      </c>
      <c r="J1130" s="2">
        <f t="shared" si="202"/>
        <v>0.1544291674317731</v>
      </c>
      <c r="K1130">
        <f t="shared" si="203"/>
        <v>6.4754606699657344</v>
      </c>
      <c r="L1130">
        <f t="shared" si="204"/>
        <v>0.54905546653865711</v>
      </c>
      <c r="M1130">
        <f t="shared" si="205"/>
        <v>1.868019750995503</v>
      </c>
      <c r="N1130">
        <f t="shared" si="195"/>
        <v>20.787391480733234</v>
      </c>
      <c r="O1130">
        <f>RSQ($N$2:N1130,$M$2:M1130)</f>
        <v>0.74048146482245303</v>
      </c>
      <c r="P1130">
        <f t="shared" si="196"/>
        <v>1105613569.3795512</v>
      </c>
      <c r="Q1130">
        <f t="shared" si="197"/>
        <v>686488780.00705624</v>
      </c>
      <c r="R1130">
        <f t="shared" si="198"/>
        <v>864487908.607849</v>
      </c>
      <c r="S1130">
        <f t="shared" si="199"/>
        <v>20.347100439276257</v>
      </c>
      <c r="T1130">
        <f t="shared" si="200"/>
        <v>0.39187771938472693</v>
      </c>
      <c r="U1130">
        <f t="shared" si="201"/>
        <v>0.3530914309738426</v>
      </c>
      <c r="W1130" s="4">
        <v>1104</v>
      </c>
      <c r="X1130" s="4">
        <v>20.923672394831392</v>
      </c>
      <c r="Y1130" s="4">
        <v>-0.13173836449151111</v>
      </c>
      <c r="Z1130" s="4">
        <v>-0.11727009653251252</v>
      </c>
      <c r="AB1130" s="4">
        <v>32.657591003255405</v>
      </c>
      <c r="AC1130" s="4">
        <v>20.991625407113041</v>
      </c>
    </row>
    <row r="1131" spans="1:29" x14ac:dyDescent="0.3">
      <c r="A1131" s="1">
        <v>41496</v>
      </c>
      <c r="B1131">
        <v>251422</v>
      </c>
      <c r="C1131">
        <v>1680</v>
      </c>
      <c r="D1131">
        <v>1076179830.5362201</v>
      </c>
      <c r="E1131">
        <v>587961112.55319405</v>
      </c>
      <c r="F1131">
        <v>93.293552893045003</v>
      </c>
      <c r="G1131">
        <v>11535414.7973118</v>
      </c>
      <c r="H1131">
        <v>5250</v>
      </c>
      <c r="I1131">
        <v>489791.15268848598</v>
      </c>
      <c r="J1131" s="2">
        <f t="shared" si="202"/>
        <v>0.1662326438791665</v>
      </c>
      <c r="K1131">
        <f t="shared" si="203"/>
        <v>6.0156656157553137</v>
      </c>
      <c r="L1131">
        <f t="shared" si="204"/>
        <v>0.54930546653865708</v>
      </c>
      <c r="M1131">
        <f t="shared" si="205"/>
        <v>1.7943670026152938</v>
      </c>
      <c r="N1131">
        <f t="shared" si="195"/>
        <v>20.796683413472685</v>
      </c>
      <c r="O1131">
        <f>RSQ($N$2:N1131,$M$2:M1131)</f>
        <v>0.74074467528637578</v>
      </c>
      <c r="P1131">
        <f t="shared" si="196"/>
        <v>865807399.92848158</v>
      </c>
      <c r="Q1131">
        <f t="shared" si="197"/>
        <v>529431889.07525766</v>
      </c>
      <c r="R1131">
        <f t="shared" si="198"/>
        <v>644472875.62954807</v>
      </c>
      <c r="S1131">
        <f t="shared" si="199"/>
        <v>20.087315082201659</v>
      </c>
      <c r="T1131">
        <f t="shared" si="200"/>
        <v>0.63136793095392274</v>
      </c>
      <c r="U1131">
        <f t="shared" si="201"/>
        <v>0.43089954802722713</v>
      </c>
      <c r="W1131" s="4">
        <v>1105</v>
      </c>
      <c r="X1131" s="4">
        <v>20.924938571832772</v>
      </c>
      <c r="Y1131" s="4">
        <v>-0.15436370729755922</v>
      </c>
      <c r="Z1131" s="4">
        <v>-0.13741059353342541</v>
      </c>
      <c r="AB1131" s="4">
        <v>32.687185557857354</v>
      </c>
      <c r="AC1131" s="4">
        <v>20.992751123818749</v>
      </c>
    </row>
    <row r="1132" spans="1:29" x14ac:dyDescent="0.3">
      <c r="A1132" s="1">
        <v>41497</v>
      </c>
      <c r="B1132">
        <v>251638</v>
      </c>
      <c r="C1132">
        <v>1681</v>
      </c>
      <c r="D1132">
        <v>1087967756.95017</v>
      </c>
      <c r="E1132">
        <v>588617674.48210096</v>
      </c>
      <c r="F1132">
        <v>94.271312390415005</v>
      </c>
      <c r="G1132">
        <v>11540814.7968118</v>
      </c>
      <c r="H1132">
        <v>5399.9995000008403</v>
      </c>
      <c r="I1132">
        <v>509065.03977266402</v>
      </c>
      <c r="J1132" s="2">
        <f t="shared" si="202"/>
        <v>0.17090212884450559</v>
      </c>
      <c r="K1132">
        <f t="shared" si="203"/>
        <v>5.8513021854154008</v>
      </c>
      <c r="L1132">
        <f t="shared" si="204"/>
        <v>0.54956260937199053</v>
      </c>
      <c r="M1132">
        <f t="shared" si="205"/>
        <v>1.7666642322705008</v>
      </c>
      <c r="N1132">
        <f t="shared" si="195"/>
        <v>20.807577349784939</v>
      </c>
      <c r="O1132">
        <f>RSQ($N$2:N1132,$M$2:M1132)</f>
        <v>0.74097341313866039</v>
      </c>
      <c r="P1132">
        <f t="shared" si="196"/>
        <v>789738618.16138494</v>
      </c>
      <c r="Q1132">
        <f t="shared" si="197"/>
        <v>480146995.19303304</v>
      </c>
      <c r="R1132">
        <f t="shared" si="198"/>
        <v>577069424.77949882</v>
      </c>
      <c r="S1132">
        <f t="shared" si="199"/>
        <v>19.989602854969803</v>
      </c>
      <c r="T1132">
        <f t="shared" si="200"/>
        <v>0.72803202736604389</v>
      </c>
      <c r="U1132">
        <f t="shared" si="201"/>
        <v>0.49475194695473096</v>
      </c>
      <c r="W1132" s="4">
        <v>1106</v>
      </c>
      <c r="X1132" s="4">
        <v>20.520490168416529</v>
      </c>
      <c r="Y1132" s="4">
        <v>0.24228557291553088</v>
      </c>
      <c r="Z1132" s="4">
        <v>0.21567637213281377</v>
      </c>
      <c r="AB1132" s="4">
        <v>32.716780112459311</v>
      </c>
      <c r="AC1132" s="4">
        <v>20.993082957802375</v>
      </c>
    </row>
    <row r="1133" spans="1:29" x14ac:dyDescent="0.3">
      <c r="A1133" s="1">
        <v>41498</v>
      </c>
      <c r="B1133">
        <v>251854</v>
      </c>
      <c r="C1133">
        <v>1682</v>
      </c>
      <c r="D1133">
        <v>1102045453.0971501</v>
      </c>
      <c r="E1133">
        <v>589287858.82089698</v>
      </c>
      <c r="F1133">
        <v>95.446470777323199</v>
      </c>
      <c r="G1133">
        <v>11546214.7958118</v>
      </c>
      <c r="H1133">
        <v>5399.9989999998297</v>
      </c>
      <c r="I1133">
        <v>515410.84675105801</v>
      </c>
      <c r="J1133" s="2">
        <f t="shared" si="202"/>
        <v>0.17082218455396961</v>
      </c>
      <c r="K1133">
        <f t="shared" si="203"/>
        <v>5.8540405779909674</v>
      </c>
      <c r="L1133">
        <f t="shared" si="204"/>
        <v>0.54981975218151435</v>
      </c>
      <c r="M1133">
        <f t="shared" si="205"/>
        <v>1.7671321199147798</v>
      </c>
      <c r="N1133">
        <f t="shared" si="195"/>
        <v>20.820433792831214</v>
      </c>
      <c r="O1133">
        <f>RSQ($N$2:N1133,$M$2:M1133)</f>
        <v>0.74120065479411301</v>
      </c>
      <c r="P1133">
        <f t="shared" si="196"/>
        <v>790966170.92690766</v>
      </c>
      <c r="Q1133">
        <f t="shared" si="197"/>
        <v>480940043.9960236</v>
      </c>
      <c r="R1133">
        <f t="shared" si="198"/>
        <v>578147121.64987612</v>
      </c>
      <c r="S1133">
        <f t="shared" si="199"/>
        <v>19.99125317164383</v>
      </c>
      <c r="T1133">
        <f t="shared" si="200"/>
        <v>0.73800595559170468</v>
      </c>
      <c r="U1133">
        <f t="shared" si="201"/>
        <v>0.55744128931823134</v>
      </c>
      <c r="W1133" s="4">
        <v>1107</v>
      </c>
      <c r="X1133" s="4">
        <v>20.992719425049405</v>
      </c>
      <c r="Y1133" s="4">
        <v>-0.29859459582634784</v>
      </c>
      <c r="Z1133" s="4">
        <v>-0.265801212970871</v>
      </c>
      <c r="AB1133" s="4">
        <v>32.746374667061261</v>
      </c>
      <c r="AC1133" s="4">
        <v>20.993844454279863</v>
      </c>
    </row>
    <row r="1134" spans="1:29" x14ac:dyDescent="0.3">
      <c r="A1134" s="1">
        <v>41499</v>
      </c>
      <c r="B1134">
        <v>252037</v>
      </c>
      <c r="C1134">
        <v>1683</v>
      </c>
      <c r="D1134">
        <v>1129194526.9368801</v>
      </c>
      <c r="E1134">
        <v>592731840.99227095</v>
      </c>
      <c r="F1134">
        <v>97.759075084745803</v>
      </c>
      <c r="G1134">
        <v>11550789.7958118</v>
      </c>
      <c r="H1134">
        <v>4575</v>
      </c>
      <c r="I1134">
        <v>447247.76851271198</v>
      </c>
      <c r="J1134" s="2">
        <f t="shared" si="202"/>
        <v>0.1446670556333641</v>
      </c>
      <c r="K1134">
        <f t="shared" si="203"/>
        <v>6.9124238108110996</v>
      </c>
      <c r="L1134">
        <f t="shared" si="204"/>
        <v>0.5500376093243714</v>
      </c>
      <c r="M1134">
        <f t="shared" si="205"/>
        <v>1.9333203448435663</v>
      </c>
      <c r="N1134">
        <f t="shared" si="195"/>
        <v>20.844770407481775</v>
      </c>
      <c r="O1134">
        <f>RSQ($N$2:N1134,$M$2:M1134)</f>
        <v>0.74158724750096494</v>
      </c>
      <c r="P1134">
        <f t="shared" si="196"/>
        <v>1373233778.353611</v>
      </c>
      <c r="Q1134">
        <f t="shared" si="197"/>
        <v>864296443.35144436</v>
      </c>
      <c r="R1134">
        <f t="shared" si="198"/>
        <v>1121627539.0465245</v>
      </c>
      <c r="S1134">
        <f t="shared" si="199"/>
        <v>20.577426373651857</v>
      </c>
      <c r="T1134">
        <f t="shared" si="200"/>
        <v>0.23794754015820427</v>
      </c>
      <c r="U1134">
        <f t="shared" si="201"/>
        <v>0.54901174924354723</v>
      </c>
      <c r="W1134" s="4">
        <v>1108</v>
      </c>
      <c r="X1134" s="4">
        <v>20.781494087608955</v>
      </c>
      <c r="Y1134" s="4">
        <v>-7.20761564584258E-2</v>
      </c>
      <c r="Z1134" s="4">
        <v>-6.4160336726487299E-2</v>
      </c>
      <c r="AB1134" s="4">
        <v>32.775969221663217</v>
      </c>
      <c r="AC1134" s="4">
        <v>20.994013743707484</v>
      </c>
    </row>
    <row r="1135" spans="1:29" x14ac:dyDescent="0.3">
      <c r="A1135" s="1">
        <v>41500</v>
      </c>
      <c r="B1135">
        <v>252205</v>
      </c>
      <c r="C1135">
        <v>1684</v>
      </c>
      <c r="D1135">
        <v>1145345466.2011399</v>
      </c>
      <c r="E1135">
        <v>593840774.09478402</v>
      </c>
      <c r="F1135">
        <v>99.121287551139702</v>
      </c>
      <c r="G1135">
        <v>11554989.7958118</v>
      </c>
      <c r="H1135">
        <v>4200</v>
      </c>
      <c r="I1135">
        <v>416309.40771478601</v>
      </c>
      <c r="J1135" s="2">
        <f t="shared" si="202"/>
        <v>0.13276082689021748</v>
      </c>
      <c r="K1135">
        <f t="shared" si="203"/>
        <v>7.5323423589920804</v>
      </c>
      <c r="L1135">
        <f t="shared" si="204"/>
        <v>0.55023760932437149</v>
      </c>
      <c r="M1135">
        <f t="shared" si="205"/>
        <v>2.0192060636907549</v>
      </c>
      <c r="N1135">
        <f t="shared" si="195"/>
        <v>20.858972145651368</v>
      </c>
      <c r="O1135">
        <f>RSQ($N$2:N1135,$M$2:M1135)</f>
        <v>0.7420220339544078</v>
      </c>
      <c r="P1135">
        <f t="shared" si="196"/>
        <v>1826258721.5239229</v>
      </c>
      <c r="Q1135">
        <f t="shared" si="197"/>
        <v>1170105121.9009142</v>
      </c>
      <c r="R1135">
        <f t="shared" si="198"/>
        <v>1579750162.4878397</v>
      </c>
      <c r="S1135">
        <f t="shared" si="199"/>
        <v>20.880359429498565</v>
      </c>
      <c r="T1135">
        <f t="shared" si="200"/>
        <v>-1.9035590617830892E-2</v>
      </c>
      <c r="U1135">
        <f t="shared" si="201"/>
        <v>0.45136593047279527</v>
      </c>
      <c r="W1135" s="4">
        <v>1109</v>
      </c>
      <c r="X1135" s="4">
        <v>20.486353723692716</v>
      </c>
      <c r="Y1135" s="4">
        <v>0.20795258740267997</v>
      </c>
      <c r="Z1135" s="4">
        <v>0.18511403335715043</v>
      </c>
      <c r="AB1135" s="4">
        <v>32.805563776265167</v>
      </c>
      <c r="AC1135" s="4">
        <v>20.994113973139459</v>
      </c>
    </row>
    <row r="1136" spans="1:29" x14ac:dyDescent="0.3">
      <c r="A1136" s="1">
        <v>41501</v>
      </c>
      <c r="B1136">
        <v>252375</v>
      </c>
      <c r="C1136">
        <v>1685</v>
      </c>
      <c r="D1136">
        <v>1134034630.2358999</v>
      </c>
      <c r="E1136">
        <v>595235910.03055406</v>
      </c>
      <c r="F1136">
        <v>98.106333138515495</v>
      </c>
      <c r="G1136">
        <v>11559239.7958118</v>
      </c>
      <c r="H1136">
        <v>4250</v>
      </c>
      <c r="I1136">
        <v>416951.91583869001</v>
      </c>
      <c r="J1136" s="2">
        <f t="shared" si="202"/>
        <v>0.13429191948785779</v>
      </c>
      <c r="K1136">
        <f t="shared" si="203"/>
        <v>7.4464644173204819</v>
      </c>
      <c r="L1136">
        <f t="shared" si="204"/>
        <v>0.55043999027675239</v>
      </c>
      <c r="M1136">
        <f t="shared" si="205"/>
        <v>2.007739344888869</v>
      </c>
      <c r="N1136">
        <f t="shared" si="195"/>
        <v>20.84904757991259</v>
      </c>
      <c r="O1136">
        <f>RSQ($N$2:N1136,$M$2:M1136)</f>
        <v>0.74244823130388871</v>
      </c>
      <c r="P1136">
        <f t="shared" si="196"/>
        <v>1758049978.4054432</v>
      </c>
      <c r="Q1136">
        <f t="shared" si="197"/>
        <v>1123724471.6377838</v>
      </c>
      <c r="R1136">
        <f t="shared" si="198"/>
        <v>1509141505.8551056</v>
      </c>
      <c r="S1136">
        <f t="shared" si="199"/>
        <v>20.839914426373298</v>
      </c>
      <c r="T1136">
        <f t="shared" si="200"/>
        <v>8.1288943965895852E-3</v>
      </c>
      <c r="U1136">
        <f t="shared" si="201"/>
        <v>0.38740779297477235</v>
      </c>
      <c r="W1136" s="4">
        <v>1110</v>
      </c>
      <c r="X1136" s="4">
        <v>20.249597687599685</v>
      </c>
      <c r="Y1136" s="4">
        <v>0.45397813861341163</v>
      </c>
      <c r="Z1136" s="4">
        <v>0.40411963777093696</v>
      </c>
      <c r="AB1136" s="4">
        <v>32.835158330867124</v>
      </c>
      <c r="AC1136" s="4">
        <v>20.995130699378731</v>
      </c>
    </row>
    <row r="1137" spans="1:29" x14ac:dyDescent="0.3">
      <c r="A1137" s="1">
        <v>41502</v>
      </c>
      <c r="B1137">
        <v>252543</v>
      </c>
      <c r="C1137">
        <v>1686</v>
      </c>
      <c r="D1137">
        <v>1136581601.4061899</v>
      </c>
      <c r="E1137">
        <v>596054666.32587504</v>
      </c>
      <c r="F1137">
        <v>98.290960257159597</v>
      </c>
      <c r="G1137">
        <v>11563439.7958118</v>
      </c>
      <c r="H1137">
        <v>4200</v>
      </c>
      <c r="I1137">
        <v>412822.03308006999</v>
      </c>
      <c r="J1137" s="2">
        <f t="shared" si="202"/>
        <v>0.13266381172803118</v>
      </c>
      <c r="K1137">
        <f t="shared" si="203"/>
        <v>7.5378506540280954</v>
      </c>
      <c r="L1137">
        <f t="shared" si="204"/>
        <v>0.55063999027675237</v>
      </c>
      <c r="M1137">
        <f t="shared" si="205"/>
        <v>2.0199370822353155</v>
      </c>
      <c r="N1137">
        <f t="shared" si="195"/>
        <v>20.851290999300705</v>
      </c>
      <c r="O1137">
        <f>RSQ($N$2:N1137,$M$2:M1137)</f>
        <v>0.74287791410742776</v>
      </c>
      <c r="P1137">
        <f t="shared" si="196"/>
        <v>1830695785.0783844</v>
      </c>
      <c r="Q1137">
        <f t="shared" si="197"/>
        <v>1173126040.3623338</v>
      </c>
      <c r="R1137">
        <f t="shared" si="198"/>
        <v>1584361975.8548024</v>
      </c>
      <c r="S1137">
        <f t="shared" si="199"/>
        <v>20.88293785213456</v>
      </c>
      <c r="T1137">
        <f t="shared" si="200"/>
        <v>-2.8167042584370108E-2</v>
      </c>
      <c r="U1137">
        <f t="shared" si="201"/>
        <v>0.27748529738505689</v>
      </c>
      <c r="W1137" s="4">
        <v>1111</v>
      </c>
      <c r="X1137" s="4">
        <v>20.911715866054202</v>
      </c>
      <c r="Y1137" s="4">
        <v>-0.20795858507190346</v>
      </c>
      <c r="Z1137" s="4">
        <v>-0.18511937232770409</v>
      </c>
      <c r="AB1137" s="4">
        <v>32.864752885469073</v>
      </c>
      <c r="AC1137" s="4">
        <v>20.997553574951986</v>
      </c>
    </row>
    <row r="1138" spans="1:29" x14ac:dyDescent="0.3">
      <c r="A1138" s="1">
        <v>41503</v>
      </c>
      <c r="B1138">
        <v>252733</v>
      </c>
      <c r="C1138">
        <v>1687</v>
      </c>
      <c r="D1138">
        <v>1152544584.1596501</v>
      </c>
      <c r="E1138">
        <v>597189025.12103105</v>
      </c>
      <c r="F1138">
        <v>99.630504383401501</v>
      </c>
      <c r="G1138">
        <v>11568189.7958118</v>
      </c>
      <c r="H1138">
        <v>4750</v>
      </c>
      <c r="I1138">
        <v>473244.89582115703</v>
      </c>
      <c r="J1138" s="2">
        <f t="shared" si="202"/>
        <v>0.14997484745868578</v>
      </c>
      <c r="K1138">
        <f t="shared" si="203"/>
        <v>6.6677847448751324</v>
      </c>
      <c r="L1138">
        <f t="shared" si="204"/>
        <v>0.55086618075294291</v>
      </c>
      <c r="M1138">
        <f t="shared" si="205"/>
        <v>1.897287682555111</v>
      </c>
      <c r="N1138">
        <f t="shared" si="195"/>
        <v>20.865238016824065</v>
      </c>
      <c r="O1138">
        <f>RSQ($N$2:N1138,$M$2:M1138)</f>
        <v>0.74322978553701169</v>
      </c>
      <c r="P1138">
        <f t="shared" si="196"/>
        <v>1218421924.3351233</v>
      </c>
      <c r="Q1138">
        <f t="shared" si="197"/>
        <v>761144095.06880331</v>
      </c>
      <c r="R1138">
        <f t="shared" si="198"/>
        <v>971507372.58750808</v>
      </c>
      <c r="S1138">
        <f t="shared" si="199"/>
        <v>20.450333247532072</v>
      </c>
      <c r="T1138">
        <f t="shared" si="200"/>
        <v>0.36928285938763644</v>
      </c>
      <c r="U1138">
        <f t="shared" si="201"/>
        <v>0.21769376938865567</v>
      </c>
      <c r="W1138" s="4">
        <v>1112</v>
      </c>
      <c r="X1138" s="4">
        <v>21.467220978803148</v>
      </c>
      <c r="Y1138" s="4">
        <v>-0.74776940061857644</v>
      </c>
      <c r="Z1138" s="4">
        <v>-0.66564504677944503</v>
      </c>
      <c r="AB1138" s="4">
        <v>32.89434744007103</v>
      </c>
      <c r="AC1138" s="4">
        <v>20.99859695999718</v>
      </c>
    </row>
    <row r="1139" spans="1:29" x14ac:dyDescent="0.3">
      <c r="A1139" s="1">
        <v>41504</v>
      </c>
      <c r="B1139">
        <v>252927</v>
      </c>
      <c r="C1139">
        <v>1688</v>
      </c>
      <c r="D1139">
        <v>1147791400.8145001</v>
      </c>
      <c r="E1139">
        <v>597861232.80688095</v>
      </c>
      <c r="F1139">
        <v>99.178039742840497</v>
      </c>
      <c r="G1139">
        <v>11573039.7958118</v>
      </c>
      <c r="H1139">
        <v>4850</v>
      </c>
      <c r="I1139">
        <v>481013.49275277602</v>
      </c>
      <c r="J1139" s="2">
        <f t="shared" si="202"/>
        <v>0.15306803841122879</v>
      </c>
      <c r="K1139">
        <f t="shared" si="203"/>
        <v>6.5330424978297872</v>
      </c>
      <c r="L1139">
        <f t="shared" si="204"/>
        <v>0.5510971331338953</v>
      </c>
      <c r="M1139">
        <f t="shared" si="205"/>
        <v>1.8768727609392135</v>
      </c>
      <c r="N1139">
        <f t="shared" si="195"/>
        <v>20.861105411725561</v>
      </c>
      <c r="O1139">
        <f>RSQ($N$2:N1139,$M$2:M1139)</f>
        <v>0.74356246819376814</v>
      </c>
      <c r="P1139">
        <f t="shared" si="196"/>
        <v>1138587396.1855133</v>
      </c>
      <c r="Q1139">
        <f t="shared" si="197"/>
        <v>708263290.23179221</v>
      </c>
      <c r="R1139">
        <f t="shared" si="198"/>
        <v>895552107.78389764</v>
      </c>
      <c r="S1139">
        <f t="shared" si="199"/>
        <v>20.378326461386653</v>
      </c>
      <c r="T1139">
        <f t="shared" si="200"/>
        <v>0.42969376210724092</v>
      </c>
      <c r="U1139">
        <f t="shared" si="201"/>
        <v>0.1663084038079117</v>
      </c>
      <c r="W1139" s="4">
        <v>1113</v>
      </c>
      <c r="X1139" s="4">
        <v>21.044676138837708</v>
      </c>
      <c r="Y1139" s="4">
        <v>-0.31146239279688359</v>
      </c>
      <c r="Z1139" s="4">
        <v>-0.27725579416838342</v>
      </c>
      <c r="AB1139" s="4">
        <v>32.92394199467298</v>
      </c>
      <c r="AC1139" s="4">
        <v>21.00093609816545</v>
      </c>
    </row>
    <row r="1140" spans="1:29" x14ac:dyDescent="0.3">
      <c r="A1140" s="1">
        <v>41505</v>
      </c>
      <c r="B1140">
        <v>253104</v>
      </c>
      <c r="C1140">
        <v>1689</v>
      </c>
      <c r="D1140">
        <v>1189978283.6690099</v>
      </c>
      <c r="E1140">
        <v>599422558.78946698</v>
      </c>
      <c r="F1140">
        <v>102.784012273524</v>
      </c>
      <c r="G1140">
        <v>11577464.7958118</v>
      </c>
      <c r="H1140">
        <v>4425</v>
      </c>
      <c r="I1140">
        <v>454819.25431034301</v>
      </c>
      <c r="J1140" s="2">
        <f t="shared" si="202"/>
        <v>0.13960148257886984</v>
      </c>
      <c r="K1140">
        <f t="shared" si="203"/>
        <v>7.163247707165544</v>
      </c>
      <c r="L1140">
        <f t="shared" si="204"/>
        <v>0.55130784741960959</v>
      </c>
      <c r="M1140">
        <f t="shared" si="205"/>
        <v>1.9689634685177815</v>
      </c>
      <c r="N1140">
        <f t="shared" si="195"/>
        <v>20.897200894885696</v>
      </c>
      <c r="O1140">
        <f>RSQ($N$2:N1140,$M$2:M1140)</f>
        <v>0.74396464889021596</v>
      </c>
      <c r="P1140">
        <f t="shared" si="196"/>
        <v>1545715879.3064771</v>
      </c>
      <c r="Q1140">
        <f t="shared" si="197"/>
        <v>980080758.64327192</v>
      </c>
      <c r="R1140">
        <f t="shared" si="198"/>
        <v>1292934759.011939</v>
      </c>
      <c r="S1140">
        <f t="shared" si="199"/>
        <v>20.703145533012488</v>
      </c>
      <c r="T1140">
        <f t="shared" si="200"/>
        <v>0.17271751065750748</v>
      </c>
      <c r="U1140">
        <f t="shared" si="201"/>
        <v>0.15543673222446225</v>
      </c>
      <c r="W1140" s="4">
        <v>1114</v>
      </c>
      <c r="X1140" s="4">
        <v>21.34665820003304</v>
      </c>
      <c r="Y1140" s="4">
        <v>-0.59053203780790042</v>
      </c>
      <c r="Z1140" s="4">
        <v>-0.52567639917631004</v>
      </c>
      <c r="AB1140" s="4">
        <v>32.953536549274936</v>
      </c>
      <c r="AC1140" s="4">
        <v>21.009076944166271</v>
      </c>
    </row>
    <row r="1141" spans="1:29" x14ac:dyDescent="0.3">
      <c r="A1141" s="1">
        <v>41506</v>
      </c>
      <c r="B1141">
        <v>253294</v>
      </c>
      <c r="C1141">
        <v>1690</v>
      </c>
      <c r="D1141">
        <v>1210343889.8674901</v>
      </c>
      <c r="E1141">
        <v>600912612.74588597</v>
      </c>
      <c r="F1141">
        <v>104.50021098772601</v>
      </c>
      <c r="G1141">
        <v>11582214.7958118</v>
      </c>
      <c r="H1141">
        <v>4750</v>
      </c>
      <c r="I1141">
        <v>496376.002191698</v>
      </c>
      <c r="J1141" s="2">
        <f t="shared" si="202"/>
        <v>0.14979324167147756</v>
      </c>
      <c r="K1141">
        <f t="shared" si="203"/>
        <v>6.6758686095676643</v>
      </c>
      <c r="L1141">
        <f t="shared" si="204"/>
        <v>0.55153403789580002</v>
      </c>
      <c r="M1141">
        <f t="shared" si="205"/>
        <v>1.8984993245944806</v>
      </c>
      <c r="N1141">
        <f t="shared" si="195"/>
        <v>20.914170362678103</v>
      </c>
      <c r="O1141">
        <f>RSQ($N$2:N1141,$M$2:M1141)</f>
        <v>0.74431311222649654</v>
      </c>
      <c r="P1141">
        <f t="shared" si="196"/>
        <v>1223332400.6883092</v>
      </c>
      <c r="Q1141">
        <f t="shared" si="197"/>
        <v>764403927.45995843</v>
      </c>
      <c r="R1141">
        <f t="shared" si="198"/>
        <v>976212721.17904794</v>
      </c>
      <c r="S1141">
        <f t="shared" si="199"/>
        <v>20.454606908281555</v>
      </c>
      <c r="T1141">
        <f t="shared" si="200"/>
        <v>0.40903098510825386</v>
      </c>
      <c r="U1141">
        <f t="shared" si="201"/>
        <v>0.22678116151214303</v>
      </c>
      <c r="W1141" s="4">
        <v>1115</v>
      </c>
      <c r="X1141" s="4">
        <v>20.937852291716151</v>
      </c>
      <c r="Y1141" s="4">
        <v>-0.18339018076217783</v>
      </c>
      <c r="Z1141" s="4">
        <v>-0.16324921205835466</v>
      </c>
      <c r="AB1141" s="4">
        <v>32.983131103876886</v>
      </c>
      <c r="AC1141" s="4">
        <v>21.015796911563196</v>
      </c>
    </row>
    <row r="1142" spans="1:29" x14ac:dyDescent="0.3">
      <c r="A1142" s="1">
        <v>41507</v>
      </c>
      <c r="B1142">
        <v>253490</v>
      </c>
      <c r="C1142">
        <v>1691</v>
      </c>
      <c r="D1142">
        <v>1283870902.1012599</v>
      </c>
      <c r="E1142">
        <v>603238450.28874195</v>
      </c>
      <c r="F1142">
        <v>110.801603740503</v>
      </c>
      <c r="G1142">
        <v>11587114.7958118</v>
      </c>
      <c r="H1142">
        <v>4900</v>
      </c>
      <c r="I1142">
        <v>542927.85832846398</v>
      </c>
      <c r="J1142" s="2">
        <f t="shared" si="202"/>
        <v>0.15445820910024141</v>
      </c>
      <c r="K1142">
        <f t="shared" si="203"/>
        <v>6.4742431355721131</v>
      </c>
      <c r="L1142">
        <f t="shared" si="204"/>
        <v>0.55176737122913333</v>
      </c>
      <c r="M1142">
        <f t="shared" si="205"/>
        <v>1.8678317104942697</v>
      </c>
      <c r="N1142">
        <f t="shared" si="195"/>
        <v>20.973145493624497</v>
      </c>
      <c r="O1142">
        <f>RSQ($N$2:N1142,$M$2:M1142)</f>
        <v>0.74463009184673568</v>
      </c>
      <c r="P1142">
        <f t="shared" si="196"/>
        <v>1104923651.9312024</v>
      </c>
      <c r="Q1142">
        <f t="shared" si="197"/>
        <v>686033617.43841577</v>
      </c>
      <c r="R1142">
        <f t="shared" si="198"/>
        <v>863839917.16311061</v>
      </c>
      <c r="S1142">
        <f t="shared" si="199"/>
        <v>20.346437189501721</v>
      </c>
      <c r="T1142">
        <f t="shared" si="200"/>
        <v>0.55779699747332112</v>
      </c>
      <c r="U1142">
        <f t="shared" si="201"/>
        <v>0.31839251202493163</v>
      </c>
      <c r="W1142" s="4">
        <v>1116</v>
      </c>
      <c r="X1142" s="4">
        <v>20.591357727391735</v>
      </c>
      <c r="Y1142" s="4">
        <v>0.14308044382266161</v>
      </c>
      <c r="Z1142" s="4">
        <v>0.12736652321260192</v>
      </c>
      <c r="AB1142" s="4">
        <v>33.012725658478843</v>
      </c>
      <c r="AC1142" s="4">
        <v>21.024482344772871</v>
      </c>
    </row>
    <row r="1143" spans="1:29" x14ac:dyDescent="0.3">
      <c r="A1143" s="1">
        <v>41508</v>
      </c>
      <c r="B1143">
        <v>253706</v>
      </c>
      <c r="C1143">
        <v>1692</v>
      </c>
      <c r="D1143">
        <v>1269649511.6129</v>
      </c>
      <c r="E1143">
        <v>604524757.64250004</v>
      </c>
      <c r="F1143">
        <v>109.52321683226199</v>
      </c>
      <c r="G1143">
        <v>11592514.7958118</v>
      </c>
      <c r="H1143">
        <v>5400</v>
      </c>
      <c r="I1143">
        <v>591425.37089421402</v>
      </c>
      <c r="J1143" s="2">
        <f t="shared" si="202"/>
        <v>0.17013995968438014</v>
      </c>
      <c r="K1143">
        <f t="shared" si="203"/>
        <v>5.8775140293618273</v>
      </c>
      <c r="L1143">
        <f t="shared" si="204"/>
        <v>0.55202451408627617</v>
      </c>
      <c r="M1143">
        <f t="shared" si="205"/>
        <v>1.7711338883899921</v>
      </c>
      <c r="N1143">
        <f t="shared" si="195"/>
        <v>20.962006724220821</v>
      </c>
      <c r="O1143">
        <f>RSQ($N$2:N1143,$M$2:M1143)</f>
        <v>0.74483341967947925</v>
      </c>
      <c r="P1143">
        <f t="shared" si="196"/>
        <v>801543488.84835863</v>
      </c>
      <c r="Q1143">
        <f t="shared" si="197"/>
        <v>487776597.61181509</v>
      </c>
      <c r="R1143">
        <f t="shared" si="198"/>
        <v>587447099.1585592</v>
      </c>
      <c r="S1143">
        <f t="shared" si="199"/>
        <v>20.005368067219706</v>
      </c>
      <c r="T1143">
        <f t="shared" si="200"/>
        <v>0.85144901867710832</v>
      </c>
      <c r="U1143">
        <f t="shared" si="201"/>
        <v>0.46499518890184471</v>
      </c>
      <c r="W1143" s="4">
        <v>1117</v>
      </c>
      <c r="X1143" s="4">
        <v>20.85553940076711</v>
      </c>
      <c r="Y1143" s="4">
        <v>-7.0085431807925147E-2</v>
      </c>
      <c r="Z1143" s="4">
        <v>-6.238824495325971E-2</v>
      </c>
      <c r="AB1143" s="4">
        <v>33.042320213080792</v>
      </c>
      <c r="AC1143" s="4">
        <v>21.030532736207459</v>
      </c>
    </row>
    <row r="1144" spans="1:29" x14ac:dyDescent="0.3">
      <c r="A1144" s="1">
        <v>41509</v>
      </c>
      <c r="B1144">
        <v>253902</v>
      </c>
      <c r="C1144">
        <v>1693</v>
      </c>
      <c r="D1144">
        <v>1249013410.29532</v>
      </c>
      <c r="E1144">
        <v>606042379.94625604</v>
      </c>
      <c r="F1144">
        <v>107.697571595558</v>
      </c>
      <c r="G1144">
        <v>11597414.7958118</v>
      </c>
      <c r="H1144">
        <v>4900</v>
      </c>
      <c r="I1144">
        <v>527718.10081823403</v>
      </c>
      <c r="J1144" s="2">
        <f t="shared" si="202"/>
        <v>0.15432103029084787</v>
      </c>
      <c r="K1144">
        <f t="shared" si="203"/>
        <v>6.4799982096756761</v>
      </c>
      <c r="L1144">
        <f t="shared" si="204"/>
        <v>0.55225784741960948</v>
      </c>
      <c r="M1144">
        <f t="shared" si="205"/>
        <v>1.8687202340795273</v>
      </c>
      <c r="N1144">
        <f t="shared" si="195"/>
        <v>20.94561980485793</v>
      </c>
      <c r="O1144">
        <f>RSQ($N$2:N1144,$M$2:M1144)</f>
        <v>0.74514991575895106</v>
      </c>
      <c r="P1144">
        <f t="shared" si="196"/>
        <v>1108187423.5958741</v>
      </c>
      <c r="Q1144">
        <f t="shared" si="197"/>
        <v>688186997.95552623</v>
      </c>
      <c r="R1144">
        <f t="shared" si="198"/>
        <v>866906068.65907574</v>
      </c>
      <c r="S1144">
        <f t="shared" si="199"/>
        <v>20.349571158320828</v>
      </c>
      <c r="T1144">
        <f t="shared" si="200"/>
        <v>0.53050860057105487</v>
      </c>
      <c r="U1144">
        <f t="shared" si="201"/>
        <v>0.49186614576574778</v>
      </c>
      <c r="W1144" s="4">
        <v>1118</v>
      </c>
      <c r="X1144" s="4">
        <v>20.652967955809356</v>
      </c>
      <c r="Y1144" s="4">
        <v>0.13881704485582347</v>
      </c>
      <c r="Z1144" s="4">
        <v>0.12357135534083181</v>
      </c>
      <c r="AB1144" s="4">
        <v>33.071914767682749</v>
      </c>
      <c r="AC1144" s="4">
        <v>21.03638073987015</v>
      </c>
    </row>
    <row r="1145" spans="1:29" x14ac:dyDescent="0.3">
      <c r="A1145" s="1">
        <v>41510</v>
      </c>
      <c r="B1145">
        <v>254085</v>
      </c>
      <c r="C1145">
        <v>1694</v>
      </c>
      <c r="D1145">
        <v>1263255684.7992499</v>
      </c>
      <c r="E1145">
        <v>606952363.43664205</v>
      </c>
      <c r="F1145">
        <v>108.882675043834</v>
      </c>
      <c r="G1145">
        <v>11601989.7958118</v>
      </c>
      <c r="H1145">
        <v>4575</v>
      </c>
      <c r="I1145">
        <v>498138.23832553998</v>
      </c>
      <c r="J1145" s="2">
        <f t="shared" si="202"/>
        <v>0.14402863469188887</v>
      </c>
      <c r="K1145">
        <f t="shared" si="203"/>
        <v>6.9430638021337581</v>
      </c>
      <c r="L1145">
        <f t="shared" si="204"/>
        <v>0.55247570456246664</v>
      </c>
      <c r="M1145">
        <f t="shared" si="205"/>
        <v>1.9377431471475741</v>
      </c>
      <c r="N1145">
        <f t="shared" si="195"/>
        <v>20.956958102264103</v>
      </c>
      <c r="O1145">
        <f>RSQ($N$2:N1145,$M$2:M1145)</f>
        <v>0.74552543804213789</v>
      </c>
      <c r="P1145">
        <f t="shared" si="196"/>
        <v>1393543870.5732594</v>
      </c>
      <c r="Q1145">
        <f t="shared" si="197"/>
        <v>877885141.5735575</v>
      </c>
      <c r="R1145">
        <f t="shared" si="198"/>
        <v>1141584911.5584462</v>
      </c>
      <c r="S1145">
        <f t="shared" si="199"/>
        <v>20.593026324788585</v>
      </c>
      <c r="T1145">
        <f t="shared" si="200"/>
        <v>0.32391473262049486</v>
      </c>
      <c r="U1145">
        <f t="shared" si="201"/>
        <v>0.47423630751795676</v>
      </c>
      <c r="W1145" s="4">
        <v>1119</v>
      </c>
      <c r="X1145" s="4">
        <v>20.296756084432669</v>
      </c>
      <c r="Y1145" s="4">
        <v>0.53084678641508631</v>
      </c>
      <c r="Z1145" s="4">
        <v>0.47254612676539354</v>
      </c>
      <c r="AB1145" s="4">
        <v>33.101509322284699</v>
      </c>
      <c r="AC1145" s="4">
        <v>21.041434039883107</v>
      </c>
    </row>
    <row r="1146" spans="1:29" x14ac:dyDescent="0.3">
      <c r="A1146" s="1">
        <v>41511</v>
      </c>
      <c r="B1146">
        <v>254236</v>
      </c>
      <c r="C1146">
        <v>1695</v>
      </c>
      <c r="D1146">
        <v>1312409633.48118</v>
      </c>
      <c r="E1146">
        <v>608359025.34916997</v>
      </c>
      <c r="F1146">
        <v>113.082563413209</v>
      </c>
      <c r="G1146">
        <v>11605764.7958118</v>
      </c>
      <c r="H1146">
        <v>3775</v>
      </c>
      <c r="I1146">
        <v>426886.67688486399</v>
      </c>
      <c r="J1146" s="2">
        <f t="shared" si="202"/>
        <v>0.1188046435765765</v>
      </c>
      <c r="K1146">
        <f t="shared" si="203"/>
        <v>8.4171794123134749</v>
      </c>
      <c r="L1146">
        <f t="shared" si="204"/>
        <v>0.55265546646722863</v>
      </c>
      <c r="M1146">
        <f t="shared" si="205"/>
        <v>2.130274785472563</v>
      </c>
      <c r="N1146">
        <f t="shared" si="195"/>
        <v>20.995130699378731</v>
      </c>
      <c r="O1146">
        <f>RSQ($N$2:N1146,$M$2:M1146)</f>
        <v>0.74599397950660384</v>
      </c>
      <c r="P1146">
        <f t="shared" si="196"/>
        <v>2640495329.6364636</v>
      </c>
      <c r="Q1146">
        <f t="shared" si="197"/>
        <v>1731263072.0252962</v>
      </c>
      <c r="R1146">
        <f t="shared" si="198"/>
        <v>2460032902.251215</v>
      </c>
      <c r="S1146">
        <f t="shared" si="199"/>
        <v>21.272117078499747</v>
      </c>
      <c r="T1146">
        <f t="shared" si="200"/>
        <v>-0.24652963683155868</v>
      </c>
      <c r="U1146">
        <f t="shared" si="201"/>
        <v>0.4043617829364457</v>
      </c>
      <c r="W1146" s="4">
        <v>1120</v>
      </c>
      <c r="X1146" s="4">
        <v>20.425825651675961</v>
      </c>
      <c r="Y1146" s="4">
        <v>0.416212366117648</v>
      </c>
      <c r="Z1146" s="4">
        <v>0.37050152050268675</v>
      </c>
      <c r="AB1146" s="4">
        <v>33.131103876886655</v>
      </c>
      <c r="AC1146" s="4">
        <v>21.041487907309243</v>
      </c>
    </row>
    <row r="1147" spans="1:29" x14ac:dyDescent="0.3">
      <c r="A1147" s="1">
        <v>41512</v>
      </c>
      <c r="B1147">
        <v>254402</v>
      </c>
      <c r="C1147">
        <v>1696</v>
      </c>
      <c r="D1147">
        <v>1301681760.41888</v>
      </c>
      <c r="E1147">
        <v>609735554.55517399</v>
      </c>
      <c r="F1147">
        <v>112.11811484512</v>
      </c>
      <c r="G1147">
        <v>11609914.7958118</v>
      </c>
      <c r="H1147">
        <v>4150</v>
      </c>
      <c r="I1147">
        <v>465290.17660724802</v>
      </c>
      <c r="J1147" s="2">
        <f t="shared" si="202"/>
        <v>0.13055974368966172</v>
      </c>
      <c r="K1147">
        <f t="shared" si="203"/>
        <v>7.6593287619879442</v>
      </c>
      <c r="L1147">
        <f t="shared" si="204"/>
        <v>0.55285308551484769</v>
      </c>
      <c r="M1147">
        <f t="shared" si="205"/>
        <v>2.0359243509295593</v>
      </c>
      <c r="N1147">
        <f t="shared" si="195"/>
        <v>20.986922927215048</v>
      </c>
      <c r="O1147">
        <f>RSQ($N$2:N1147,$M$2:M1147)</f>
        <v>0.74642831508249075</v>
      </c>
      <c r="P1147">
        <f t="shared" si="196"/>
        <v>1930475765.0723882</v>
      </c>
      <c r="Q1147">
        <f t="shared" si="197"/>
        <v>1241179008.604111</v>
      </c>
      <c r="R1147">
        <f t="shared" si="198"/>
        <v>1688657972.1936481</v>
      </c>
      <c r="S1147">
        <f t="shared" si="199"/>
        <v>20.939327578217039</v>
      </c>
      <c r="T1147">
        <f t="shared" si="200"/>
        <v>4.2361881261402598E-2</v>
      </c>
      <c r="U1147">
        <f t="shared" si="201"/>
        <v>0.34325026562863714</v>
      </c>
      <c r="W1147" s="4">
        <v>1121</v>
      </c>
      <c r="X1147" s="4">
        <v>20.67716944099379</v>
      </c>
      <c r="Y1147" s="4">
        <v>0.15028466157081866</v>
      </c>
      <c r="Z1147" s="4">
        <v>0.13377953216431132</v>
      </c>
      <c r="AB1147" s="4">
        <v>33.160698431488605</v>
      </c>
      <c r="AC1147" s="4">
        <v>21.043606074672091</v>
      </c>
    </row>
    <row r="1148" spans="1:29" x14ac:dyDescent="0.3">
      <c r="A1148" s="1">
        <v>41513</v>
      </c>
      <c r="B1148">
        <v>254571</v>
      </c>
      <c r="C1148">
        <v>1697</v>
      </c>
      <c r="D1148">
        <v>1367678672.2776201</v>
      </c>
      <c r="E1148">
        <v>612149485.55126595</v>
      </c>
      <c r="F1148">
        <v>117.75979076563399</v>
      </c>
      <c r="G1148">
        <v>11614139.7958118</v>
      </c>
      <c r="H1148">
        <v>4225</v>
      </c>
      <c r="I1148">
        <v>497535.11598480301</v>
      </c>
      <c r="J1148" s="2">
        <f t="shared" si="202"/>
        <v>0.13287090366834484</v>
      </c>
      <c r="K1148">
        <f t="shared" si="203"/>
        <v>7.5261021968817996</v>
      </c>
      <c r="L1148">
        <f t="shared" si="204"/>
        <v>0.55305427599103807</v>
      </c>
      <c r="M1148">
        <f t="shared" si="205"/>
        <v>2.0183772712554777</v>
      </c>
      <c r="N1148">
        <f t="shared" si="195"/>
        <v>21.03638073987015</v>
      </c>
      <c r="O1148">
        <f>RSQ($N$2:N1148,$M$2:M1148)</f>
        <v>0.746856498981609</v>
      </c>
      <c r="P1148">
        <f t="shared" si="196"/>
        <v>1821241206.2061558</v>
      </c>
      <c r="Q1148">
        <f t="shared" si="197"/>
        <v>1166689563.3029301</v>
      </c>
      <c r="R1148">
        <f t="shared" si="198"/>
        <v>1574537753.4940872</v>
      </c>
      <c r="S1148">
        <f t="shared" si="199"/>
        <v>20.877436142269314</v>
      </c>
      <c r="T1148">
        <f t="shared" si="200"/>
        <v>0.14146743983303434</v>
      </c>
      <c r="U1148">
        <f t="shared" si="201"/>
        <v>0.27386200602192273</v>
      </c>
      <c r="W1148" s="4">
        <v>1122</v>
      </c>
      <c r="X1148" s="4">
        <v>20.391722850950625</v>
      </c>
      <c r="Y1148" s="4">
        <v>0.431025471125416</v>
      </c>
      <c r="Z1148" s="4">
        <v>0.38368776477490207</v>
      </c>
      <c r="AB1148" s="4">
        <v>33.190292986090562</v>
      </c>
      <c r="AC1148" s="4">
        <v>21.043744804914535</v>
      </c>
    </row>
    <row r="1149" spans="1:29" x14ac:dyDescent="0.3">
      <c r="A1149" s="1">
        <v>41514</v>
      </c>
      <c r="B1149">
        <v>254749</v>
      </c>
      <c r="C1149">
        <v>1698</v>
      </c>
      <c r="D1149">
        <v>1374681503.35392</v>
      </c>
      <c r="E1149">
        <v>614420162.19469297</v>
      </c>
      <c r="F1149">
        <v>118.317414377557</v>
      </c>
      <c r="G1149">
        <v>11618589.7958118</v>
      </c>
      <c r="H1149">
        <v>4450</v>
      </c>
      <c r="I1149">
        <v>526512.49398012797</v>
      </c>
      <c r="J1149" s="2">
        <f t="shared" si="202"/>
        <v>0.13989326833673918</v>
      </c>
      <c r="K1149">
        <f t="shared" si="203"/>
        <v>7.1483067905232227</v>
      </c>
      <c r="L1149">
        <f t="shared" si="204"/>
        <v>0.55326618075294287</v>
      </c>
      <c r="M1149">
        <f t="shared" si="205"/>
        <v>1.9668755161471707</v>
      </c>
      <c r="N1149">
        <f t="shared" si="195"/>
        <v>21.041487907309243</v>
      </c>
      <c r="O1149">
        <f>RSQ($N$2:N1149,$M$2:M1149)</f>
        <v>0.74724901485665496</v>
      </c>
      <c r="P1149">
        <f t="shared" si="196"/>
        <v>1535039500.4876387</v>
      </c>
      <c r="Q1149">
        <f t="shared" si="197"/>
        <v>972889416.51459157</v>
      </c>
      <c r="R1149">
        <f t="shared" si="198"/>
        <v>1282214328.4979837</v>
      </c>
      <c r="S1149">
        <f t="shared" si="199"/>
        <v>20.695780981599501</v>
      </c>
      <c r="T1149">
        <f t="shared" si="200"/>
        <v>0.30769384081569318</v>
      </c>
      <c r="U1149">
        <f t="shared" si="201"/>
        <v>0.1832361430450202</v>
      </c>
      <c r="W1149" s="4">
        <v>1123</v>
      </c>
      <c r="X1149" s="4">
        <v>20.822271536716116</v>
      </c>
      <c r="Y1149" s="4">
        <v>-5.0813811182379709E-3</v>
      </c>
      <c r="Z1149" s="4">
        <v>-4.5233144995712408E-3</v>
      </c>
      <c r="AB1149" s="4">
        <v>33.219887540692511</v>
      </c>
      <c r="AC1149" s="4">
        <v>21.046264882114606</v>
      </c>
    </row>
    <row r="1150" spans="1:29" x14ac:dyDescent="0.3">
      <c r="A1150" s="1">
        <v>41515</v>
      </c>
      <c r="B1150">
        <v>254938</v>
      </c>
      <c r="C1150">
        <v>1699</v>
      </c>
      <c r="D1150">
        <v>1381264032.03017</v>
      </c>
      <c r="E1150">
        <v>616881436.58955097</v>
      </c>
      <c r="F1150">
        <v>118.835638223261</v>
      </c>
      <c r="G1150">
        <v>11623314.7958118</v>
      </c>
      <c r="H1150">
        <v>4725</v>
      </c>
      <c r="I1150">
        <v>561498.390604908</v>
      </c>
      <c r="J1150" s="2">
        <f t="shared" si="202"/>
        <v>0.14847797554462308</v>
      </c>
      <c r="K1150">
        <f t="shared" si="203"/>
        <v>6.7350056217560921</v>
      </c>
      <c r="L1150">
        <f t="shared" si="204"/>
        <v>0.5534911807529429</v>
      </c>
      <c r="M1150">
        <f t="shared" si="205"/>
        <v>1.9073186445696393</v>
      </c>
      <c r="N1150">
        <f t="shared" si="195"/>
        <v>21.046264882114606</v>
      </c>
      <c r="O1150">
        <f>RSQ($N$2:N1150,$M$2:M1150)</f>
        <v>0.74758972831616499</v>
      </c>
      <c r="P1150">
        <f t="shared" si="196"/>
        <v>1259676190.7262208</v>
      </c>
      <c r="Q1150">
        <f t="shared" si="197"/>
        <v>788556092.70314622</v>
      </c>
      <c r="R1150">
        <f t="shared" si="198"/>
        <v>1011155746.6781868</v>
      </c>
      <c r="S1150">
        <f t="shared" si="199"/>
        <v>20.48571410033194</v>
      </c>
      <c r="T1150">
        <f t="shared" si="200"/>
        <v>0.49891399388325258</v>
      </c>
      <c r="U1150">
        <f t="shared" si="201"/>
        <v>0.17797037526371981</v>
      </c>
      <c r="W1150" s="4">
        <v>1124</v>
      </c>
      <c r="X1150" s="4">
        <v>20.641686475913534</v>
      </c>
      <c r="Y1150" s="4">
        <v>0.18484424842658242</v>
      </c>
      <c r="Z1150" s="4">
        <v>0.16454358561481791</v>
      </c>
      <c r="AB1150" s="4">
        <v>33.249482095294468</v>
      </c>
      <c r="AC1150" s="4">
        <v>21.046706276525679</v>
      </c>
    </row>
    <row r="1151" spans="1:29" x14ac:dyDescent="0.3">
      <c r="A1151" s="1">
        <v>41516</v>
      </c>
      <c r="B1151">
        <v>255143</v>
      </c>
      <c r="C1151">
        <v>1700</v>
      </c>
      <c r="D1151">
        <v>1452222118.0856099</v>
      </c>
      <c r="E1151">
        <v>620025230.42833197</v>
      </c>
      <c r="F1151">
        <v>124.885379602572</v>
      </c>
      <c r="G1151">
        <v>11628439.7958118</v>
      </c>
      <c r="H1151">
        <v>5125</v>
      </c>
      <c r="I1151">
        <v>640037.57046318101</v>
      </c>
      <c r="J1151" s="2">
        <f t="shared" si="202"/>
        <v>0.16097656116121459</v>
      </c>
      <c r="K1151">
        <f t="shared" si="203"/>
        <v>6.2120844971866518</v>
      </c>
      <c r="L1151">
        <f t="shared" si="204"/>
        <v>0.55373522837199052</v>
      </c>
      <c r="M1151">
        <f t="shared" si="205"/>
        <v>1.8264965074454846</v>
      </c>
      <c r="N1151">
        <f t="shared" si="195"/>
        <v>21.096360715537866</v>
      </c>
      <c r="O1151">
        <f>RSQ($N$2:N1151,$M$2:M1151)</f>
        <v>0.74783790200198641</v>
      </c>
      <c r="P1151">
        <f t="shared" si="196"/>
        <v>963254503.06464398</v>
      </c>
      <c r="Q1151">
        <f t="shared" si="197"/>
        <v>592962151.83170283</v>
      </c>
      <c r="R1151">
        <f t="shared" si="198"/>
        <v>732567401.08995509</v>
      </c>
      <c r="S1151">
        <f t="shared" si="199"/>
        <v>20.200641130020724</v>
      </c>
      <c r="T1151">
        <f t="shared" si="200"/>
        <v>0.79722845874662174</v>
      </c>
      <c r="U1151">
        <f t="shared" si="201"/>
        <v>0.25685599628474098</v>
      </c>
      <c r="W1151" s="4">
        <v>1125</v>
      </c>
      <c r="X1151" s="4">
        <v>20.451394442975463</v>
      </c>
      <c r="Y1151" s="4">
        <v>0.38752941719055656</v>
      </c>
      <c r="Z1151" s="4">
        <v>0.34496869866676755</v>
      </c>
      <c r="AB1151" s="4">
        <v>33.279076649896417</v>
      </c>
      <c r="AC1151" s="4">
        <v>21.048596405258973</v>
      </c>
    </row>
    <row r="1152" spans="1:29" x14ac:dyDescent="0.3">
      <c r="A1152" s="1">
        <v>41517</v>
      </c>
      <c r="B1152">
        <v>255366</v>
      </c>
      <c r="C1152">
        <v>1701</v>
      </c>
      <c r="D1152">
        <v>1493551306.67325</v>
      </c>
      <c r="E1152">
        <v>623338340.93221796</v>
      </c>
      <c r="F1152">
        <v>128.37797895967299</v>
      </c>
      <c r="G1152">
        <v>11634014.7958118</v>
      </c>
      <c r="H1152">
        <v>5575</v>
      </c>
      <c r="I1152">
        <v>715707.23270017595</v>
      </c>
      <c r="J1152" s="2">
        <f t="shared" si="202"/>
        <v>0.17502717554846575</v>
      </c>
      <c r="K1152">
        <f t="shared" si="203"/>
        <v>5.7133984872143229</v>
      </c>
      <c r="L1152">
        <f t="shared" si="204"/>
        <v>0.55400070456246664</v>
      </c>
      <c r="M1152">
        <f t="shared" si="205"/>
        <v>1.7428140282663123</v>
      </c>
      <c r="N1152">
        <f t="shared" si="195"/>
        <v>21.124422548343567</v>
      </c>
      <c r="O1152">
        <f>RSQ($N$2:N1152,$M$2:M1152)</f>
        <v>0.74796487465624206</v>
      </c>
      <c r="P1152">
        <f t="shared" si="196"/>
        <v>729624721.21247566</v>
      </c>
      <c r="Q1152">
        <f t="shared" si="197"/>
        <v>441407597.02688074</v>
      </c>
      <c r="R1152">
        <f t="shared" si="198"/>
        <v>524715009.96256608</v>
      </c>
      <c r="S1152">
        <f t="shared" si="199"/>
        <v>19.90547926284605</v>
      </c>
      <c r="T1152">
        <f t="shared" si="200"/>
        <v>1.0849112741413098</v>
      </c>
      <c r="U1152">
        <f t="shared" si="201"/>
        <v>0.47876281478021898</v>
      </c>
      <c r="W1152" s="4">
        <v>1126</v>
      </c>
      <c r="X1152" s="4">
        <v>20.434236600028484</v>
      </c>
      <c r="Y1152" s="4">
        <v>0.40657600032532315</v>
      </c>
      <c r="Z1152" s="4">
        <v>0.3619234760503332</v>
      </c>
      <c r="AB1152" s="4">
        <v>33.308671204498374</v>
      </c>
      <c r="AC1152" s="4">
        <v>21.049767826928687</v>
      </c>
    </row>
    <row r="1153" spans="1:29" x14ac:dyDescent="0.3">
      <c r="A1153" s="1">
        <v>41518</v>
      </c>
      <c r="B1153">
        <v>255587</v>
      </c>
      <c r="C1153">
        <v>1702</v>
      </c>
      <c r="D1153">
        <v>1519383296.74932</v>
      </c>
      <c r="E1153">
        <v>626553549.10491705</v>
      </c>
      <c r="F1153">
        <v>130.536372004676</v>
      </c>
      <c r="G1153">
        <v>11639539.7958118</v>
      </c>
      <c r="H1153">
        <v>5525</v>
      </c>
      <c r="I1153">
        <v>721213.45532583399</v>
      </c>
      <c r="J1153" s="2">
        <f t="shared" si="202"/>
        <v>0.17337508917028915</v>
      </c>
      <c r="K1153">
        <f t="shared" si="203"/>
        <v>5.7678413016866523</v>
      </c>
      <c r="L1153">
        <f t="shared" si="204"/>
        <v>0.55426379980056195</v>
      </c>
      <c r="M1153">
        <f t="shared" si="205"/>
        <v>1.7522978860269325</v>
      </c>
      <c r="N1153">
        <f t="shared" si="195"/>
        <v>21.141570363652789</v>
      </c>
      <c r="O1153">
        <f>RSQ($N$2:N1153,$M$2:M1153)</f>
        <v>0.74810306618939992</v>
      </c>
      <c r="P1153">
        <f t="shared" si="196"/>
        <v>752960196.58174753</v>
      </c>
      <c r="Q1153">
        <f t="shared" si="197"/>
        <v>456422917.79265207</v>
      </c>
      <c r="R1153">
        <f t="shared" si="198"/>
        <v>544939072.36202145</v>
      </c>
      <c r="S1153">
        <f t="shared" si="199"/>
        <v>19.938930388961115</v>
      </c>
      <c r="T1153">
        <f t="shared" si="200"/>
        <v>1.0704006353695734</v>
      </c>
      <c r="U1153">
        <f t="shared" si="201"/>
        <v>0.65010260713158086</v>
      </c>
      <c r="W1153" s="4">
        <v>1127</v>
      </c>
      <c r="X1153" s="4">
        <v>20.510709491754916</v>
      </c>
      <c r="Y1153" s="4">
        <v>0.32416968318267791</v>
      </c>
      <c r="Z1153" s="4">
        <v>0.28856749654119368</v>
      </c>
      <c r="AB1153" s="4">
        <v>33.338265759100324</v>
      </c>
      <c r="AC1153" s="4">
        <v>21.058186397681023</v>
      </c>
    </row>
    <row r="1154" spans="1:29" x14ac:dyDescent="0.3">
      <c r="A1154" s="1">
        <v>41519</v>
      </c>
      <c r="B1154">
        <v>255802</v>
      </c>
      <c r="C1154">
        <v>1703</v>
      </c>
      <c r="D1154">
        <v>1508777714.07915</v>
      </c>
      <c r="E1154">
        <v>629290265.27463305</v>
      </c>
      <c r="F1154">
        <v>129.56537171244901</v>
      </c>
      <c r="G1154">
        <v>11644914.7958118</v>
      </c>
      <c r="H1154">
        <v>5375</v>
      </c>
      <c r="I1154">
        <v>696413.87295441295</v>
      </c>
      <c r="J1154" s="2">
        <f t="shared" si="202"/>
        <v>0.16859022023124545</v>
      </c>
      <c r="K1154">
        <f t="shared" si="203"/>
        <v>5.9315421655441094</v>
      </c>
      <c r="L1154">
        <f t="shared" si="204"/>
        <v>0.55451975218151428</v>
      </c>
      <c r="M1154">
        <f t="shared" si="205"/>
        <v>1.7802842408426554</v>
      </c>
      <c r="N1154">
        <f t="shared" ref="N1154:N1217" si="206">IF(F1154="","",IFERROR(LN(D1154),NA()))</f>
        <v>21.134565699108155</v>
      </c>
      <c r="O1154">
        <f>RSQ($N$2:N1154,$M$2:M1154)</f>
        <v>0.74828328335885386</v>
      </c>
      <c r="P1154">
        <f t="shared" si="196"/>
        <v>826263880.88248634</v>
      </c>
      <c r="Q1154">
        <f t="shared" si="197"/>
        <v>503776293.4325192</v>
      </c>
      <c r="R1154">
        <f t="shared" si="198"/>
        <v>609278212.63624728</v>
      </c>
      <c r="S1154">
        <f t="shared" si="199"/>
        <v>20.037642865262576</v>
      </c>
      <c r="T1154">
        <f t="shared" si="200"/>
        <v>0.97630789181169619</v>
      </c>
      <c r="U1154">
        <f t="shared" si="201"/>
        <v>0.78924268246135776</v>
      </c>
      <c r="W1154" s="4">
        <v>1128</v>
      </c>
      <c r="X1154" s="4">
        <v>20.169214534350672</v>
      </c>
      <c r="Y1154" s="4">
        <v>0.63686773470289637</v>
      </c>
      <c r="Z1154" s="4">
        <v>0.56692324225615986</v>
      </c>
      <c r="AB1154" s="4">
        <v>33.36786031370228</v>
      </c>
      <c r="AC1154" s="4">
        <v>21.058191630953132</v>
      </c>
    </row>
    <row r="1155" spans="1:29" x14ac:dyDescent="0.3">
      <c r="A1155" s="1">
        <v>41520</v>
      </c>
      <c r="B1155">
        <v>255996</v>
      </c>
      <c r="C1155">
        <v>1704</v>
      </c>
      <c r="D1155">
        <v>1504949277.8786199</v>
      </c>
      <c r="E1155">
        <v>633850177.08656299</v>
      </c>
      <c r="F1155">
        <v>129.18280362361199</v>
      </c>
      <c r="G1155">
        <v>11649764.7958118</v>
      </c>
      <c r="H1155">
        <v>4850</v>
      </c>
      <c r="I1155">
        <v>626536.59757451795</v>
      </c>
      <c r="J1155" s="2">
        <f t="shared" si="202"/>
        <v>0.15205993692137521</v>
      </c>
      <c r="K1155">
        <f t="shared" si="203"/>
        <v>6.5763541682715845</v>
      </c>
      <c r="L1155">
        <f t="shared" si="204"/>
        <v>0.55475070456246667</v>
      </c>
      <c r="M1155">
        <f t="shared" si="205"/>
        <v>1.8834805140091375</v>
      </c>
      <c r="N1155">
        <f t="shared" si="206"/>
        <v>21.132025032173079</v>
      </c>
      <c r="O1155">
        <f>RSQ($N$2:N1155,$M$2:M1155)</f>
        <v>0.74859177207734173</v>
      </c>
      <c r="P1155">
        <f t="shared" ref="P1155:P1218" si="207">EXP(3.31954*M1155+14.6227)</f>
        <v>1163837888.4597979</v>
      </c>
      <c r="Q1155">
        <f t="shared" ref="Q1155:Q1218" si="208">EXP($X$20*M1155+$X$19)</f>
        <v>724964389.17244649</v>
      </c>
      <c r="R1155">
        <f t="shared" ref="R1155:R1218" si="209">EXP($AH$20*M1155+$AH$19)</f>
        <v>919463274.00180948</v>
      </c>
      <c r="S1155">
        <f t="shared" ref="S1155:S1218" si="210">LN(Q1155)</f>
        <v>20.401633093229769</v>
      </c>
      <c r="T1155">
        <f t="shared" ref="T1155:T1218" si="211">(N1155-S1155)/$X$9</f>
        <v>0.65007983433626482</v>
      </c>
      <c r="U1155">
        <f t="shared" si="201"/>
        <v>0.84630701471478631</v>
      </c>
      <c r="W1155" s="4">
        <v>1129</v>
      </c>
      <c r="X1155" s="4">
        <v>20.347100439276257</v>
      </c>
      <c r="Y1155" s="4">
        <v>0.44029104145697673</v>
      </c>
      <c r="Z1155" s="4">
        <v>0.39193573666528431</v>
      </c>
      <c r="AB1155" s="4">
        <v>33.39745486830423</v>
      </c>
      <c r="AC1155" s="4">
        <v>21.067904997523307</v>
      </c>
    </row>
    <row r="1156" spans="1:29" x14ac:dyDescent="0.3">
      <c r="A1156" s="1">
        <v>41521</v>
      </c>
      <c r="B1156">
        <v>256159</v>
      </c>
      <c r="C1156">
        <v>1705</v>
      </c>
      <c r="D1156">
        <v>1427936118.6867599</v>
      </c>
      <c r="E1156">
        <v>634232564.53274202</v>
      </c>
      <c r="F1156">
        <v>122.529238749269</v>
      </c>
      <c r="G1156">
        <v>11653839.7958118</v>
      </c>
      <c r="H1156">
        <v>4075</v>
      </c>
      <c r="I1156">
        <v>499306.64790327102</v>
      </c>
      <c r="J1156" s="2">
        <f t="shared" si="202"/>
        <v>0.12771702512462069</v>
      </c>
      <c r="K1156">
        <f t="shared" si="203"/>
        <v>7.829809682963127</v>
      </c>
      <c r="L1156">
        <f t="shared" si="204"/>
        <v>0.55494475218151429</v>
      </c>
      <c r="M1156">
        <f t="shared" si="205"/>
        <v>2.0579382035723355</v>
      </c>
      <c r="N1156">
        <f t="shared" si="206"/>
        <v>21.079495965049979</v>
      </c>
      <c r="O1156">
        <f>RSQ($N$2:N1156,$M$2:M1156)</f>
        <v>0.7490308550341096</v>
      </c>
      <c r="P1156">
        <f t="shared" si="207"/>
        <v>2076829282.6969695</v>
      </c>
      <c r="Q1156">
        <f t="shared" si="208"/>
        <v>1341392455.2333624</v>
      </c>
      <c r="R1156">
        <f t="shared" si="209"/>
        <v>1843597102.7475834</v>
      </c>
      <c r="S1156">
        <f t="shared" si="210"/>
        <v>21.016974057067621</v>
      </c>
      <c r="T1156">
        <f t="shared" si="211"/>
        <v>5.5647152462225E-2</v>
      </c>
      <c r="U1156">
        <f t="shared" si="201"/>
        <v>0.77242920781128177</v>
      </c>
      <c r="W1156" s="4">
        <v>1130</v>
      </c>
      <c r="X1156" s="4">
        <v>20.087315082201659</v>
      </c>
      <c r="Y1156" s="4">
        <v>0.70936833127102616</v>
      </c>
      <c r="Z1156" s="4">
        <v>0.63146140462842137</v>
      </c>
      <c r="AB1156" s="4">
        <v>33.427049422906187</v>
      </c>
      <c r="AC1156" s="4">
        <v>21.070939739201471</v>
      </c>
    </row>
    <row r="1157" spans="1:29" x14ac:dyDescent="0.3">
      <c r="A1157" s="1">
        <v>41522</v>
      </c>
      <c r="B1157">
        <v>256338</v>
      </c>
      <c r="C1157">
        <v>1706</v>
      </c>
      <c r="D1157">
        <v>1426628972.96313</v>
      </c>
      <c r="E1157">
        <v>635464111.35273802</v>
      </c>
      <c r="F1157">
        <v>122.370085037989</v>
      </c>
      <c r="G1157">
        <v>11658314.7958118</v>
      </c>
      <c r="H1157">
        <v>4475</v>
      </c>
      <c r="I1157">
        <v>547606.13054499996</v>
      </c>
      <c r="J1157" s="2">
        <f t="shared" si="202"/>
        <v>0.14019982978905193</v>
      </c>
      <c r="K1157">
        <f t="shared" si="203"/>
        <v>7.1326762771725489</v>
      </c>
      <c r="L1157">
        <f t="shared" si="204"/>
        <v>0.5551578474196095</v>
      </c>
      <c r="M1157">
        <f t="shared" si="205"/>
        <v>1.9646865184405018</v>
      </c>
      <c r="N1157">
        <f t="shared" si="206"/>
        <v>21.078580136702733</v>
      </c>
      <c r="O1157">
        <f>RSQ($N$2:N1157,$M$2:M1157)</f>
        <v>0.74941094620680482</v>
      </c>
      <c r="P1157">
        <f t="shared" si="207"/>
        <v>1523925617.224071</v>
      </c>
      <c r="Q1157">
        <f t="shared" si="208"/>
        <v>965406705.18661034</v>
      </c>
      <c r="R1157">
        <f t="shared" si="209"/>
        <v>1271070521.3567171</v>
      </c>
      <c r="S1157">
        <f t="shared" si="210"/>
        <v>20.68806002666749</v>
      </c>
      <c r="T1157">
        <f t="shared" si="211"/>
        <v>0.34757947740219436</v>
      </c>
      <c r="U1157">
        <f t="shared" si="201"/>
        <v>0.69748771092054396</v>
      </c>
      <c r="W1157" s="4">
        <v>1131</v>
      </c>
      <c r="X1157" s="4">
        <v>19.989602854969803</v>
      </c>
      <c r="Y1157" s="4">
        <v>0.81797449481513596</v>
      </c>
      <c r="Z1157" s="4">
        <v>0.7281398121067858</v>
      </c>
      <c r="AB1157" s="4">
        <v>33.456643977508136</v>
      </c>
      <c r="AC1157" s="4">
        <v>21.071423510178718</v>
      </c>
    </row>
    <row r="1158" spans="1:29" x14ac:dyDescent="0.3">
      <c r="A1158" s="1">
        <v>41523</v>
      </c>
      <c r="B1158">
        <v>256523</v>
      </c>
      <c r="C1158">
        <v>1707</v>
      </c>
      <c r="D1158">
        <v>1374607454.7939999</v>
      </c>
      <c r="E1158">
        <v>636100503.07206094</v>
      </c>
      <c r="F1158">
        <v>117.861146405611</v>
      </c>
      <c r="G1158">
        <v>11662939.7958118</v>
      </c>
      <c r="H1158">
        <v>4625</v>
      </c>
      <c r="I1158">
        <v>545107.80212594999</v>
      </c>
      <c r="J1158" s="2">
        <f t="shared" si="202"/>
        <v>0.14484180486009424</v>
      </c>
      <c r="K1158">
        <f t="shared" si="203"/>
        <v>6.9040840865378694</v>
      </c>
      <c r="L1158">
        <f t="shared" si="204"/>
        <v>0.55537808551484769</v>
      </c>
      <c r="M1158">
        <f t="shared" si="205"/>
        <v>1.9321131331012038</v>
      </c>
      <c r="N1158">
        <f t="shared" si="206"/>
        <v>21.041434039883107</v>
      </c>
      <c r="O1158">
        <f>RSQ($N$2:N1158,$M$2:M1158)</f>
        <v>0.74976271919437709</v>
      </c>
      <c r="P1158">
        <f t="shared" si="207"/>
        <v>1367741710.0192792</v>
      </c>
      <c r="Q1158">
        <f t="shared" si="208"/>
        <v>860624063.50398326</v>
      </c>
      <c r="R1158">
        <f t="shared" si="209"/>
        <v>1116241010.6283138</v>
      </c>
      <c r="S1158">
        <f t="shared" si="210"/>
        <v>20.573168339288557</v>
      </c>
      <c r="T1158">
        <f t="shared" si="211"/>
        <v>0.41677635367699106</v>
      </c>
      <c r="U1158">
        <f t="shared" si="201"/>
        <v>0.58613189084315742</v>
      </c>
      <c r="W1158" s="4">
        <v>1132</v>
      </c>
      <c r="X1158" s="4">
        <v>19.99125317164383</v>
      </c>
      <c r="Y1158" s="4">
        <v>0.82918062118738334</v>
      </c>
      <c r="Z1158" s="4">
        <v>0.73811521696702809</v>
      </c>
      <c r="AB1158" s="4">
        <v>33.486238532110093</v>
      </c>
      <c r="AC1158" s="4">
        <v>21.072331286251966</v>
      </c>
    </row>
    <row r="1159" spans="1:29" x14ac:dyDescent="0.3">
      <c r="A1159" s="1">
        <v>41524</v>
      </c>
      <c r="B1159">
        <v>256668</v>
      </c>
      <c r="C1159">
        <v>1708</v>
      </c>
      <c r="D1159">
        <v>1397829338.27601</v>
      </c>
      <c r="E1159">
        <v>637280738.41306496</v>
      </c>
      <c r="F1159">
        <v>119.814989479836</v>
      </c>
      <c r="G1159">
        <v>11666564.7958118</v>
      </c>
      <c r="H1159">
        <v>3625</v>
      </c>
      <c r="I1159">
        <v>434329.33686440502</v>
      </c>
      <c r="J1159" s="2">
        <f t="shared" si="202"/>
        <v>0.1134893838223327</v>
      </c>
      <c r="K1159">
        <f t="shared" si="203"/>
        <v>8.8113968577492425</v>
      </c>
      <c r="L1159">
        <f t="shared" si="204"/>
        <v>0.55555070456246669</v>
      </c>
      <c r="M1159">
        <f t="shared" si="205"/>
        <v>2.1760459810403119</v>
      </c>
      <c r="N1159">
        <f t="shared" si="206"/>
        <v>21.058186397681023</v>
      </c>
      <c r="O1159">
        <f>RSQ($N$2:N1159,$M$2:M1159)</f>
        <v>0.75022152393872565</v>
      </c>
      <c r="P1159">
        <f t="shared" si="207"/>
        <v>3073773128.2357359</v>
      </c>
      <c r="Q1159">
        <f t="shared" si="208"/>
        <v>2034588884.70755</v>
      </c>
      <c r="R1159">
        <f t="shared" si="209"/>
        <v>2952629773.4634209</v>
      </c>
      <c r="S1159">
        <f t="shared" si="210"/>
        <v>21.433559613174992</v>
      </c>
      <c r="T1159">
        <f t="shared" si="211"/>
        <v>-0.33409809820139674</v>
      </c>
      <c r="U1159">
        <f t="shared" si="201"/>
        <v>0.35204876858132911</v>
      </c>
      <c r="W1159" s="4">
        <v>1133</v>
      </c>
      <c r="X1159" s="4">
        <v>20.577426373651857</v>
      </c>
      <c r="Y1159" s="4">
        <v>0.267344033829918</v>
      </c>
      <c r="Z1159" s="4">
        <v>0.23798276816049274</v>
      </c>
      <c r="AB1159" s="4">
        <v>33.515833086712043</v>
      </c>
      <c r="AC1159" s="4">
        <v>21.073499682040282</v>
      </c>
    </row>
    <row r="1160" spans="1:29" x14ac:dyDescent="0.3">
      <c r="A1160" s="1">
        <v>41525</v>
      </c>
      <c r="B1160">
        <v>256825</v>
      </c>
      <c r="C1160">
        <v>1709</v>
      </c>
      <c r="D1160">
        <v>1377787522.4119699</v>
      </c>
      <c r="E1160">
        <v>637952593.88236296</v>
      </c>
      <c r="F1160">
        <v>118.057386323787</v>
      </c>
      <c r="G1160">
        <v>11670489.7958118</v>
      </c>
      <c r="H1160">
        <v>3925</v>
      </c>
      <c r="I1160">
        <v>463375.24132086302</v>
      </c>
      <c r="J1160" s="2">
        <f t="shared" si="202"/>
        <v>0.12284028134915809</v>
      </c>
      <c r="K1160">
        <f t="shared" si="203"/>
        <v>8.1406521461606349</v>
      </c>
      <c r="L1160">
        <f t="shared" si="204"/>
        <v>0.55573760932437144</v>
      </c>
      <c r="M1160">
        <f t="shared" si="205"/>
        <v>2.096870293041265</v>
      </c>
      <c r="N1160">
        <f t="shared" si="206"/>
        <v>21.043744804914535</v>
      </c>
      <c r="O1160">
        <f>RSQ($N$2:N1160,$M$2:M1160)</f>
        <v>0.75066134767509352</v>
      </c>
      <c r="P1160">
        <f t="shared" si="207"/>
        <v>2363347333.1466804</v>
      </c>
      <c r="Q1160">
        <f t="shared" si="208"/>
        <v>1538838794.9822483</v>
      </c>
      <c r="R1160">
        <f t="shared" si="209"/>
        <v>2153227434.3470063</v>
      </c>
      <c r="S1160">
        <f t="shared" si="210"/>
        <v>21.154293939716617</v>
      </c>
      <c r="T1160">
        <f t="shared" si="211"/>
        <v>-9.8393423320259785E-2</v>
      </c>
      <c r="U1160">
        <f t="shared" ref="U1160:U1223" si="212">AVERAGE(T1155:T1160)</f>
        <v>0.17293188272600313</v>
      </c>
      <c r="W1160" s="4">
        <v>1134</v>
      </c>
      <c r="X1160" s="4">
        <v>20.880359429498565</v>
      </c>
      <c r="Y1160" s="4">
        <v>-2.1387283847197125E-2</v>
      </c>
      <c r="Z1160" s="4">
        <v>-1.9038408826539423E-2</v>
      </c>
      <c r="AB1160" s="4">
        <v>33.545427641313999</v>
      </c>
      <c r="AC1160" s="4">
        <v>21.075068913839942</v>
      </c>
    </row>
    <row r="1161" spans="1:29" x14ac:dyDescent="0.3">
      <c r="A1161" s="1">
        <v>41526</v>
      </c>
      <c r="B1161">
        <v>257028</v>
      </c>
      <c r="C1161">
        <v>1710</v>
      </c>
      <c r="D1161">
        <v>1415770494.88977</v>
      </c>
      <c r="E1161">
        <v>640609947.882007</v>
      </c>
      <c r="F1161">
        <v>121.259272647575</v>
      </c>
      <c r="G1161">
        <v>11675564.7958118</v>
      </c>
      <c r="H1161">
        <v>5075</v>
      </c>
      <c r="I1161">
        <v>615390.80868644302</v>
      </c>
      <c r="J1161" s="2">
        <f t="shared" si="202"/>
        <v>0.15876266222812019</v>
      </c>
      <c r="K1161">
        <f t="shared" si="203"/>
        <v>6.2987102002808255</v>
      </c>
      <c r="L1161">
        <f t="shared" si="204"/>
        <v>0.55597927599103814</v>
      </c>
      <c r="M1161">
        <f t="shared" si="205"/>
        <v>1.8403448823232618</v>
      </c>
      <c r="N1161">
        <f t="shared" si="206"/>
        <v>21.070939739201471</v>
      </c>
      <c r="O1161">
        <f>RSQ($N$2:N1161,$M$2:M1161)</f>
        <v>0.75091633397889113</v>
      </c>
      <c r="P1161">
        <f t="shared" si="207"/>
        <v>1008569120.2275079</v>
      </c>
      <c r="Q1161">
        <f t="shared" si="208"/>
        <v>622644710.42454636</v>
      </c>
      <c r="R1161">
        <f t="shared" si="209"/>
        <v>774159887.84574914</v>
      </c>
      <c r="S1161">
        <f t="shared" si="210"/>
        <v>20.249486625832432</v>
      </c>
      <c r="T1161">
        <f t="shared" si="211"/>
        <v>0.73112814556322947</v>
      </c>
      <c r="U1161">
        <f t="shared" si="212"/>
        <v>0.1864399345971639</v>
      </c>
      <c r="W1161" s="4">
        <v>1135</v>
      </c>
      <c r="X1161" s="4">
        <v>20.839914426373298</v>
      </c>
      <c r="Y1161" s="4">
        <v>9.1331535392917829E-3</v>
      </c>
      <c r="Z1161" s="4">
        <v>8.130097874928615E-3</v>
      </c>
      <c r="AB1161" s="4">
        <v>33.575022195915949</v>
      </c>
      <c r="AC1161" s="4">
        <v>21.078580136702733</v>
      </c>
    </row>
    <row r="1162" spans="1:29" x14ac:dyDescent="0.3">
      <c r="A1162" s="1">
        <v>41527</v>
      </c>
      <c r="B1162">
        <v>257219</v>
      </c>
      <c r="C1162">
        <v>1711</v>
      </c>
      <c r="D1162">
        <v>1427518920.9370501</v>
      </c>
      <c r="E1162">
        <v>642213093.09077299</v>
      </c>
      <c r="F1162">
        <v>122.21553018936299</v>
      </c>
      <c r="G1162">
        <v>11680339.7958118</v>
      </c>
      <c r="H1162">
        <v>4775</v>
      </c>
      <c r="I1162">
        <v>583579.15665420797</v>
      </c>
      <c r="J1162" s="2">
        <f t="shared" si="202"/>
        <v>0.14931661068844657</v>
      </c>
      <c r="K1162">
        <f t="shared" si="203"/>
        <v>6.697178534855234</v>
      </c>
      <c r="L1162">
        <f t="shared" si="204"/>
        <v>0.55620665694341909</v>
      </c>
      <c r="M1162">
        <f t="shared" si="205"/>
        <v>1.901686323502723</v>
      </c>
      <c r="N1162">
        <f t="shared" si="206"/>
        <v>21.07920375400348</v>
      </c>
      <c r="O1162">
        <f>RSQ($N$2:N1162,$M$2:M1162)</f>
        <v>0.75123386159923355</v>
      </c>
      <c r="P1162">
        <f t="shared" si="207"/>
        <v>1236343188.8464055</v>
      </c>
      <c r="Q1162">
        <f t="shared" si="208"/>
        <v>773045122.13029313</v>
      </c>
      <c r="R1162">
        <f t="shared" si="209"/>
        <v>988698359.24019289</v>
      </c>
      <c r="S1162">
        <f t="shared" si="210"/>
        <v>20.465847977591014</v>
      </c>
      <c r="T1162">
        <f t="shared" si="211"/>
        <v>0.54591268093164769</v>
      </c>
      <c r="U1162">
        <f t="shared" si="212"/>
        <v>0.26815085600873434</v>
      </c>
      <c r="W1162" s="4">
        <v>1136</v>
      </c>
      <c r="X1162" s="4">
        <v>20.88293785213456</v>
      </c>
      <c r="Y1162" s="4">
        <v>-3.1646852833855377E-2</v>
      </c>
      <c r="Z1162" s="4">
        <v>-2.8171212699513816E-2</v>
      </c>
      <c r="AB1162" s="4">
        <v>33.604616750517906</v>
      </c>
      <c r="AC1162" s="4">
        <v>21.07920375400348</v>
      </c>
    </row>
    <row r="1163" spans="1:29" x14ac:dyDescent="0.3">
      <c r="A1163" s="1">
        <v>41528</v>
      </c>
      <c r="B1163">
        <v>257419</v>
      </c>
      <c r="C1163">
        <v>1712</v>
      </c>
      <c r="D1163">
        <v>1485069117.2457099</v>
      </c>
      <c r="E1163">
        <v>644896447.48455</v>
      </c>
      <c r="F1163">
        <v>127.088227060199</v>
      </c>
      <c r="G1163">
        <v>11685339.7958118</v>
      </c>
      <c r="H1163">
        <v>5000</v>
      </c>
      <c r="I1163">
        <v>635441.13530099497</v>
      </c>
      <c r="J1163" s="2">
        <f t="shared" si="202"/>
        <v>0.1562855708016771</v>
      </c>
      <c r="K1163">
        <f t="shared" si="203"/>
        <v>6.3985433515738803</v>
      </c>
      <c r="L1163">
        <f t="shared" si="204"/>
        <v>0.55644475218151435</v>
      </c>
      <c r="M1163">
        <f t="shared" si="205"/>
        <v>1.8560703631439346</v>
      </c>
      <c r="N1163">
        <f t="shared" si="206"/>
        <v>21.11872715171776</v>
      </c>
      <c r="O1163">
        <f>RSQ($N$2:N1163,$M$2:M1163)</f>
        <v>0.75150072488196906</v>
      </c>
      <c r="P1163">
        <f t="shared" si="207"/>
        <v>1062616195.5178558</v>
      </c>
      <c r="Q1163">
        <f t="shared" si="208"/>
        <v>658156289.43870163</v>
      </c>
      <c r="R1163">
        <f t="shared" si="209"/>
        <v>824260666.4734937</v>
      </c>
      <c r="S1163">
        <f t="shared" si="210"/>
        <v>20.304952983029036</v>
      </c>
      <c r="T1163">
        <f t="shared" si="211"/>
        <v>0.72429355878934154</v>
      </c>
      <c r="U1163">
        <f t="shared" si="212"/>
        <v>0.33093653623992553</v>
      </c>
      <c r="W1163" s="4">
        <v>1137</v>
      </c>
      <c r="X1163" s="4">
        <v>20.450333247532072</v>
      </c>
      <c r="Y1163" s="4">
        <v>0.4149047692919936</v>
      </c>
      <c r="Z1163" s="4">
        <v>0.36933753151161364</v>
      </c>
      <c r="AB1163" s="4">
        <v>33.634211305119855</v>
      </c>
      <c r="AC1163" s="4">
        <v>21.079495965049979</v>
      </c>
    </row>
    <row r="1164" spans="1:29" x14ac:dyDescent="0.3">
      <c r="A1164" s="1">
        <v>41529</v>
      </c>
      <c r="B1164">
        <v>257632</v>
      </c>
      <c r="C1164">
        <v>1713</v>
      </c>
      <c r="D1164">
        <v>1482150941.6341901</v>
      </c>
      <c r="E1164">
        <v>648847694.62870598</v>
      </c>
      <c r="F1164">
        <v>126.780723553478</v>
      </c>
      <c r="G1164">
        <v>11690664.7958118</v>
      </c>
      <c r="H1164">
        <v>5325</v>
      </c>
      <c r="I1164">
        <v>675107.35292226996</v>
      </c>
      <c r="J1164" s="2">
        <f t="shared" si="202"/>
        <v>0.16636831899386798</v>
      </c>
      <c r="K1164">
        <f t="shared" si="203"/>
        <v>6.0107597771475838</v>
      </c>
      <c r="L1164">
        <f t="shared" si="204"/>
        <v>0.55669832361008575</v>
      </c>
      <c r="M1164">
        <f t="shared" si="205"/>
        <v>1.7935511593834828</v>
      </c>
      <c r="N1164">
        <f t="shared" si="206"/>
        <v>21.116760208589547</v>
      </c>
      <c r="O1164">
        <f>RSQ($N$2:N1164,$M$2:M1164)</f>
        <v>0.75169033314843869</v>
      </c>
      <c r="P1164">
        <f t="shared" si="207"/>
        <v>863465771.59785306</v>
      </c>
      <c r="Q1164">
        <f t="shared" si="208"/>
        <v>527910578.77270854</v>
      </c>
      <c r="R1164">
        <f t="shared" si="209"/>
        <v>642379597.84814429</v>
      </c>
      <c r="S1164">
        <f t="shared" si="210"/>
        <v>20.084437468942763</v>
      </c>
      <c r="T1164">
        <f t="shared" si="211"/>
        <v>0.91881106538776813</v>
      </c>
      <c r="U1164">
        <f t="shared" si="212"/>
        <v>0.41460898819172171</v>
      </c>
      <c r="W1164" s="4">
        <v>1138</v>
      </c>
      <c r="X1164" s="4">
        <v>20.378326461386653</v>
      </c>
      <c r="Y1164" s="4">
        <v>0.48277895033890772</v>
      </c>
      <c r="Z1164" s="4">
        <v>0.42975737803209896</v>
      </c>
      <c r="AB1164" s="4">
        <v>33.663805859721812</v>
      </c>
      <c r="AC1164" s="4">
        <v>21.082569484065438</v>
      </c>
    </row>
    <row r="1165" spans="1:29" x14ac:dyDescent="0.3">
      <c r="A1165" s="1">
        <v>41530</v>
      </c>
      <c r="B1165">
        <v>257836</v>
      </c>
      <c r="C1165">
        <v>1714</v>
      </c>
      <c r="D1165">
        <v>1490131020.7568901</v>
      </c>
      <c r="E1165">
        <v>650278858.41886306</v>
      </c>
      <c r="F1165">
        <v>127.407745178258</v>
      </c>
      <c r="G1165">
        <v>11695764.7957118</v>
      </c>
      <c r="H1165">
        <v>5099.9999000001699</v>
      </c>
      <c r="I1165">
        <v>649779.48766836198</v>
      </c>
      <c r="J1165" s="2">
        <f t="shared" si="202"/>
        <v>0.1592691881216729</v>
      </c>
      <c r="K1165">
        <f t="shared" si="203"/>
        <v>6.2786783293957331</v>
      </c>
      <c r="L1165">
        <f t="shared" si="204"/>
        <v>0.556941180748181</v>
      </c>
      <c r="M1165">
        <f t="shared" si="205"/>
        <v>1.8371595012283133</v>
      </c>
      <c r="N1165">
        <f t="shared" si="206"/>
        <v>21.12212988643175</v>
      </c>
      <c r="O1165">
        <f>RSQ($N$2:N1165,$M$2:M1165)</f>
        <v>0.75193335581574527</v>
      </c>
      <c r="P1165">
        <f t="shared" si="207"/>
        <v>997960695.97280526</v>
      </c>
      <c r="Q1165">
        <f t="shared" si="208"/>
        <v>615688223.57876658</v>
      </c>
      <c r="R1165">
        <f t="shared" si="209"/>
        <v>764388449.98885667</v>
      </c>
      <c r="S1165">
        <f t="shared" si="210"/>
        <v>20.23825126281654</v>
      </c>
      <c r="T1165">
        <f t="shared" si="211"/>
        <v>0.78668949994769766</v>
      </c>
      <c r="U1165">
        <f t="shared" si="212"/>
        <v>0.6014069212165708</v>
      </c>
      <c r="W1165" s="4">
        <v>1139</v>
      </c>
      <c r="X1165" s="4">
        <v>20.703145533012488</v>
      </c>
      <c r="Y1165" s="4">
        <v>0.19405536187320749</v>
      </c>
      <c r="Z1165" s="4">
        <v>0.17274308138984898</v>
      </c>
      <c r="AB1165" s="4">
        <v>33.693400414323762</v>
      </c>
      <c r="AC1165" s="4">
        <v>21.084139500455283</v>
      </c>
    </row>
    <row r="1166" spans="1:29" x14ac:dyDescent="0.3">
      <c r="A1166" s="1">
        <v>41531</v>
      </c>
      <c r="B1166">
        <v>258054</v>
      </c>
      <c r="C1166">
        <v>1715</v>
      </c>
      <c r="D1166">
        <v>1455028244.73014</v>
      </c>
      <c r="E1166">
        <v>653077885.23939002</v>
      </c>
      <c r="F1166">
        <v>124.348477498539</v>
      </c>
      <c r="G1166">
        <v>11701214.7957118</v>
      </c>
      <c r="H1166">
        <v>5450</v>
      </c>
      <c r="I1166">
        <v>677699.20236703695</v>
      </c>
      <c r="J1166" s="2">
        <f t="shared" si="202"/>
        <v>0.1701201571591959</v>
      </c>
      <c r="K1166">
        <f t="shared" si="203"/>
        <v>5.8781981906130909</v>
      </c>
      <c r="L1166">
        <f t="shared" si="204"/>
        <v>0.55720070455770476</v>
      </c>
      <c r="M1166">
        <f t="shared" si="205"/>
        <v>1.7712502847833766</v>
      </c>
      <c r="N1166">
        <f t="shared" si="206"/>
        <v>21.098291149567117</v>
      </c>
      <c r="O1166">
        <f>RSQ($N$2:N1166,$M$2:M1166)</f>
        <v>0.75209447753419323</v>
      </c>
      <c r="P1166">
        <f t="shared" si="207"/>
        <v>801853251.051862</v>
      </c>
      <c r="Q1166">
        <f t="shared" si="208"/>
        <v>487976895.02811188</v>
      </c>
      <c r="R1166">
        <f t="shared" si="209"/>
        <v>587719827.86116159</v>
      </c>
      <c r="S1166">
        <f t="shared" si="210"/>
        <v>20.005778616442683</v>
      </c>
      <c r="T1166">
        <f t="shared" si="211"/>
        <v>0.97238253693124355</v>
      </c>
      <c r="U1166">
        <f t="shared" si="212"/>
        <v>0.77986958125848782</v>
      </c>
      <c r="W1166" s="4">
        <v>1140</v>
      </c>
      <c r="X1166" s="4">
        <v>20.454606908281555</v>
      </c>
      <c r="Y1166" s="4">
        <v>0.45956345439654811</v>
      </c>
      <c r="Z1166" s="4">
        <v>0.40909154192035568</v>
      </c>
      <c r="AB1166" s="4">
        <v>33.722994968925718</v>
      </c>
      <c r="AC1166" s="4">
        <v>21.086518785583856</v>
      </c>
    </row>
    <row r="1167" spans="1:29" x14ac:dyDescent="0.3">
      <c r="A1167" s="1">
        <v>41532</v>
      </c>
      <c r="B1167">
        <v>258235</v>
      </c>
      <c r="C1167">
        <v>1716</v>
      </c>
      <c r="D1167">
        <v>1464112002.33307</v>
      </c>
      <c r="E1167">
        <v>654177061.90121806</v>
      </c>
      <c r="F1167">
        <v>125.076417884278</v>
      </c>
      <c r="G1167">
        <v>11705739.7957118</v>
      </c>
      <c r="H1167">
        <v>4525</v>
      </c>
      <c r="I1167">
        <v>565970.79092635796</v>
      </c>
      <c r="J1167" s="2">
        <f t="shared" si="202"/>
        <v>0.14119195188376382</v>
      </c>
      <c r="K1167">
        <f t="shared" si="203"/>
        <v>7.0825566660006887</v>
      </c>
      <c r="L1167">
        <f t="shared" si="204"/>
        <v>0.557416180748181</v>
      </c>
      <c r="M1167">
        <f t="shared" si="205"/>
        <v>1.9576349535377837</v>
      </c>
      <c r="N1167">
        <f t="shared" si="206"/>
        <v>21.104514753885091</v>
      </c>
      <c r="O1167">
        <f>RSQ($N$2:N1167,$M$2:M1167)</f>
        <v>0.75245413369228253</v>
      </c>
      <c r="P1167">
        <f t="shared" si="207"/>
        <v>1488667905.1940026</v>
      </c>
      <c r="Q1167">
        <f t="shared" si="208"/>
        <v>941691230.00462341</v>
      </c>
      <c r="R1167">
        <f t="shared" si="209"/>
        <v>1235826523.9279685</v>
      </c>
      <c r="S1167">
        <f t="shared" si="210"/>
        <v>20.663187997497161</v>
      </c>
      <c r="T1167">
        <f t="shared" si="211"/>
        <v>0.39279954964439256</v>
      </c>
      <c r="U1167">
        <f t="shared" si="212"/>
        <v>0.72348148193868189</v>
      </c>
      <c r="W1167" s="4">
        <v>1141</v>
      </c>
      <c r="X1167" s="4">
        <v>20.346437189501721</v>
      </c>
      <c r="Y1167" s="4">
        <v>0.62670830412277567</v>
      </c>
      <c r="Z1167" s="4">
        <v>0.55787957901163177</v>
      </c>
      <c r="AB1167" s="4">
        <v>33.752589523527668</v>
      </c>
      <c r="AC1167" s="4">
        <v>21.089031615426119</v>
      </c>
    </row>
    <row r="1168" spans="1:29" x14ac:dyDescent="0.3">
      <c r="A1168" s="1">
        <v>41533</v>
      </c>
      <c r="B1168">
        <v>258389</v>
      </c>
      <c r="C1168">
        <v>1717</v>
      </c>
      <c r="D1168">
        <v>1477804868.9868801</v>
      </c>
      <c r="E1168">
        <v>656045550.33833694</v>
      </c>
      <c r="F1168">
        <v>126.204665984804</v>
      </c>
      <c r="G1168">
        <v>11709589.7957118</v>
      </c>
      <c r="H1168">
        <v>3850</v>
      </c>
      <c r="I1168">
        <v>485887.964041495</v>
      </c>
      <c r="J1168" s="2">
        <f t="shared" si="202"/>
        <v>0.12009067136706811</v>
      </c>
      <c r="K1168">
        <f t="shared" si="203"/>
        <v>8.3270414647230062</v>
      </c>
      <c r="L1168">
        <f t="shared" si="204"/>
        <v>0.55759951408151431</v>
      </c>
      <c r="M1168">
        <f t="shared" si="205"/>
        <v>2.1195082267925041</v>
      </c>
      <c r="N1168">
        <f t="shared" si="206"/>
        <v>21.113823627066999</v>
      </c>
      <c r="O1168">
        <f>RSQ($N$2:N1168,$M$2:M1168)</f>
        <v>0.75289672849210465</v>
      </c>
      <c r="P1168">
        <f t="shared" si="207"/>
        <v>2547790472.5880642</v>
      </c>
      <c r="Q1168">
        <f t="shared" si="208"/>
        <v>1666750326.3760519</v>
      </c>
      <c r="R1168">
        <f t="shared" si="209"/>
        <v>2356649693.7808127</v>
      </c>
      <c r="S1168">
        <f t="shared" si="210"/>
        <v>21.234141655278265</v>
      </c>
      <c r="T1168">
        <f t="shared" si="211"/>
        <v>-0.10708815319129138</v>
      </c>
      <c r="U1168">
        <f t="shared" si="212"/>
        <v>0.61464800958485877</v>
      </c>
      <c r="W1168" s="4">
        <v>1142</v>
      </c>
      <c r="X1168" s="4">
        <v>20.005368067219706</v>
      </c>
      <c r="Y1168" s="4">
        <v>0.95663865700111472</v>
      </c>
      <c r="Z1168" s="4">
        <v>0.85157507523545117</v>
      </c>
      <c r="AB1168" s="4">
        <v>33.782184078129625</v>
      </c>
      <c r="AC1168" s="4">
        <v>21.089858888221954</v>
      </c>
    </row>
    <row r="1169" spans="1:29" x14ac:dyDescent="0.3">
      <c r="A1169" s="1">
        <v>41534</v>
      </c>
      <c r="B1169">
        <v>258568</v>
      </c>
      <c r="C1169">
        <v>1718</v>
      </c>
      <c r="D1169">
        <v>1486482610.60922</v>
      </c>
      <c r="E1169">
        <v>657253965.36509395</v>
      </c>
      <c r="F1169">
        <v>126.897250146113</v>
      </c>
      <c r="G1169">
        <v>11714064.7957118</v>
      </c>
      <c r="H1169">
        <v>4475</v>
      </c>
      <c r="I1169">
        <v>567865.19440385501</v>
      </c>
      <c r="J1169" s="2">
        <f t="shared" si="202"/>
        <v>0.13953258569974306</v>
      </c>
      <c r="K1169">
        <f t="shared" si="203"/>
        <v>7.1667846975320648</v>
      </c>
      <c r="L1169">
        <f t="shared" si="204"/>
        <v>0.55781260931960952</v>
      </c>
      <c r="M1169">
        <f t="shared" si="205"/>
        <v>1.9694571157529668</v>
      </c>
      <c r="N1169">
        <f t="shared" si="206"/>
        <v>21.119678502122916</v>
      </c>
      <c r="O1169">
        <f>RSQ($N$2:N1169,$M$2:M1169)</f>
        <v>0.75326198846118164</v>
      </c>
      <c r="P1169">
        <f t="shared" si="207"/>
        <v>1548250892.1702745</v>
      </c>
      <c r="Q1169">
        <f t="shared" si="208"/>
        <v>981788737.25955248</v>
      </c>
      <c r="R1169">
        <f t="shared" si="209"/>
        <v>1295482425.7284441</v>
      </c>
      <c r="S1169">
        <f t="shared" si="210"/>
        <v>20.704886708000277</v>
      </c>
      <c r="T1169">
        <f t="shared" si="211"/>
        <v>0.3691823066905674</v>
      </c>
      <c r="U1169">
        <f t="shared" si="212"/>
        <v>0.55546280090172961</v>
      </c>
      <c r="W1169" s="4">
        <v>1143</v>
      </c>
      <c r="X1169" s="4">
        <v>20.349571158320828</v>
      </c>
      <c r="Y1169" s="4">
        <v>0.59604864653710266</v>
      </c>
      <c r="Z1169" s="4">
        <v>0.53058714207723112</v>
      </c>
      <c r="AB1169" s="4">
        <v>33.811778632731574</v>
      </c>
      <c r="AC1169" s="4">
        <v>21.08988110227244</v>
      </c>
    </row>
    <row r="1170" spans="1:29" x14ac:dyDescent="0.3">
      <c r="A1170" s="1">
        <v>41535</v>
      </c>
      <c r="B1170">
        <v>258733</v>
      </c>
      <c r="C1170">
        <v>1719</v>
      </c>
      <c r="D1170">
        <v>1487083041.57513</v>
      </c>
      <c r="E1170">
        <v>659013502.60779297</v>
      </c>
      <c r="F1170">
        <v>126.903819403857</v>
      </c>
      <c r="G1170">
        <v>11718189.7957118</v>
      </c>
      <c r="H1170">
        <v>4125</v>
      </c>
      <c r="I1170">
        <v>523478.25504090998</v>
      </c>
      <c r="J1170" s="2">
        <f t="shared" si="202"/>
        <v>0.12857414637125536</v>
      </c>
      <c r="K1170">
        <f t="shared" si="203"/>
        <v>7.7776133711400997</v>
      </c>
      <c r="L1170">
        <f t="shared" si="204"/>
        <v>0.55800903789103806</v>
      </c>
      <c r="M1170">
        <f t="shared" si="205"/>
        <v>2.0512495264934563</v>
      </c>
      <c r="N1170">
        <f t="shared" si="206"/>
        <v>21.120082347905591</v>
      </c>
      <c r="O1170">
        <f>RSQ($N$2:N1170,$M$2:M1170)</f>
        <v>0.7536756904291434</v>
      </c>
      <c r="P1170">
        <f t="shared" si="207"/>
        <v>2031224912.4578848</v>
      </c>
      <c r="Q1170">
        <f t="shared" si="208"/>
        <v>1310116619.7871916</v>
      </c>
      <c r="R1170">
        <f t="shared" si="209"/>
        <v>1795073945.7840402</v>
      </c>
      <c r="S1170">
        <f t="shared" si="210"/>
        <v>20.993381992935497</v>
      </c>
      <c r="T1170">
        <f t="shared" si="211"/>
        <v>0.11276869496734329</v>
      </c>
      <c r="U1170">
        <f t="shared" si="212"/>
        <v>0.42112240583165889</v>
      </c>
      <c r="W1170" s="4">
        <v>1144</v>
      </c>
      <c r="X1170" s="4">
        <v>20.593026324788585</v>
      </c>
      <c r="Y1170" s="4">
        <v>0.36393177747551775</v>
      </c>
      <c r="Z1170" s="4">
        <v>0.32396268801828731</v>
      </c>
      <c r="AB1170" s="4">
        <v>33.841373187333531</v>
      </c>
      <c r="AC1170" s="4">
        <v>21.090491399050691</v>
      </c>
    </row>
    <row r="1171" spans="1:29" x14ac:dyDescent="0.3">
      <c r="A1171" s="1">
        <v>41536</v>
      </c>
      <c r="B1171">
        <v>258923</v>
      </c>
      <c r="C1171">
        <v>1720</v>
      </c>
      <c r="D1171">
        <v>1455765886.61079</v>
      </c>
      <c r="E1171">
        <v>663412351.70688999</v>
      </c>
      <c r="F1171">
        <v>124.180957334892</v>
      </c>
      <c r="G1171">
        <v>11722939.7957118</v>
      </c>
      <c r="H1171">
        <v>4750</v>
      </c>
      <c r="I1171">
        <v>589859.54734073696</v>
      </c>
      <c r="J1171" s="2">
        <f t="shared" si="202"/>
        <v>0.14799508742974457</v>
      </c>
      <c r="K1171">
        <f t="shared" si="203"/>
        <v>6.7569810415140612</v>
      </c>
      <c r="L1171">
        <f t="shared" si="204"/>
        <v>0.55823522836722861</v>
      </c>
      <c r="M1171">
        <f t="shared" si="205"/>
        <v>1.9105761988111896</v>
      </c>
      <c r="N1171">
        <f t="shared" si="206"/>
        <v>21.098797981629541</v>
      </c>
      <c r="O1171">
        <f>RSQ($N$2:N1171,$M$2:M1171)</f>
        <v>0.75398873793246679</v>
      </c>
      <c r="P1171">
        <f t="shared" si="207"/>
        <v>1273371717.4054441</v>
      </c>
      <c r="Q1171">
        <f t="shared" si="208"/>
        <v>797668798.59445107</v>
      </c>
      <c r="R1171">
        <f t="shared" si="209"/>
        <v>1024376472.5404861</v>
      </c>
      <c r="S1171">
        <f t="shared" si="210"/>
        <v>20.497204029906086</v>
      </c>
      <c r="T1171">
        <f t="shared" si="211"/>
        <v>0.53544415761198183</v>
      </c>
      <c r="U1171">
        <f t="shared" si="212"/>
        <v>0.37924818210903949</v>
      </c>
      <c r="W1171" s="4">
        <v>1145</v>
      </c>
      <c r="X1171" s="4">
        <v>21.272117078499747</v>
      </c>
      <c r="Y1171" s="4">
        <v>-0.27698637912101631</v>
      </c>
      <c r="Z1171" s="4">
        <v>-0.2465661354085337</v>
      </c>
      <c r="AB1171" s="4">
        <v>33.870967741935488</v>
      </c>
      <c r="AC1171" s="4">
        <v>21.090537171103083</v>
      </c>
    </row>
    <row r="1172" spans="1:29" x14ac:dyDescent="0.3">
      <c r="A1172" s="1">
        <v>41537</v>
      </c>
      <c r="B1172">
        <v>259123</v>
      </c>
      <c r="C1172">
        <v>1721</v>
      </c>
      <c r="D1172">
        <v>1441617545.25493</v>
      </c>
      <c r="E1172">
        <v>664245086.98869503</v>
      </c>
      <c r="F1172">
        <v>122.921635885447</v>
      </c>
      <c r="G1172">
        <v>11727939.7957118</v>
      </c>
      <c r="H1172">
        <v>5000</v>
      </c>
      <c r="I1172">
        <v>614608.17942723504</v>
      </c>
      <c r="J1172" s="2">
        <f t="shared" si="202"/>
        <v>0.15571788667160019</v>
      </c>
      <c r="K1172">
        <f t="shared" si="203"/>
        <v>6.4218698402254892</v>
      </c>
      <c r="L1172">
        <f t="shared" si="204"/>
        <v>0.55847332360532387</v>
      </c>
      <c r="M1172">
        <f t="shared" si="205"/>
        <v>1.859709327667703</v>
      </c>
      <c r="N1172">
        <f t="shared" si="206"/>
        <v>21.089031615426119</v>
      </c>
      <c r="O1172">
        <f>RSQ($N$2:N1172,$M$2:M1172)</f>
        <v>0.7542509484278811</v>
      </c>
      <c r="P1172">
        <f t="shared" si="207"/>
        <v>1075530108.9299316</v>
      </c>
      <c r="Q1172">
        <f t="shared" si="208"/>
        <v>666658320.42570984</v>
      </c>
      <c r="R1172">
        <f t="shared" si="209"/>
        <v>836308778.96208704</v>
      </c>
      <c r="S1172">
        <f t="shared" si="210"/>
        <v>20.317788209398444</v>
      </c>
      <c r="T1172">
        <f t="shared" si="211"/>
        <v>0.68643937438406255</v>
      </c>
      <c r="U1172">
        <f t="shared" si="212"/>
        <v>0.33159098835117606</v>
      </c>
      <c r="W1172" s="4">
        <v>1146</v>
      </c>
      <c r="X1172" s="4">
        <v>20.939327578217039</v>
      </c>
      <c r="Y1172" s="4">
        <v>4.7595348998008546E-2</v>
      </c>
      <c r="Z1172" s="4">
        <v>4.236815291459569E-2</v>
      </c>
      <c r="AB1172" s="4">
        <v>33.900562296537437</v>
      </c>
      <c r="AC1172" s="4">
        <v>21.091519404763474</v>
      </c>
    </row>
    <row r="1173" spans="1:29" x14ac:dyDescent="0.3">
      <c r="A1173" s="1">
        <v>41538</v>
      </c>
      <c r="B1173">
        <v>259312</v>
      </c>
      <c r="C1173">
        <v>1722</v>
      </c>
      <c r="D1173">
        <v>1449080977.32704</v>
      </c>
      <c r="E1173">
        <v>665177250.51843095</v>
      </c>
      <c r="F1173">
        <v>123.508256867329</v>
      </c>
      <c r="G1173">
        <v>11732664.7957118</v>
      </c>
      <c r="H1173">
        <v>4725</v>
      </c>
      <c r="I1173">
        <v>583576.51369812898</v>
      </c>
      <c r="J1173" s="2">
        <f t="shared" si="202"/>
        <v>0.14709414101993001</v>
      </c>
      <c r="K1173">
        <f t="shared" si="203"/>
        <v>6.7983673113432062</v>
      </c>
      <c r="L1173">
        <f t="shared" si="204"/>
        <v>0.55869832360532379</v>
      </c>
      <c r="M1173">
        <f t="shared" si="205"/>
        <v>1.9166824820800779</v>
      </c>
      <c r="N1173">
        <f t="shared" si="206"/>
        <v>21.094195383697251</v>
      </c>
      <c r="O1173">
        <f>RSQ($N$2:N1173,$M$2:M1173)</f>
        <v>0.75456703456919483</v>
      </c>
      <c r="P1173">
        <f t="shared" si="207"/>
        <v>1299446402.6018422</v>
      </c>
      <c r="Q1173">
        <f t="shared" si="208"/>
        <v>815035228.38651586</v>
      </c>
      <c r="R1173">
        <f t="shared" si="209"/>
        <v>1049626192.7295513</v>
      </c>
      <c r="S1173">
        <f t="shared" si="210"/>
        <v>20.518741895285093</v>
      </c>
      <c r="T1173">
        <f t="shared" si="211"/>
        <v>0.51217803547560381</v>
      </c>
      <c r="U1173">
        <f t="shared" si="212"/>
        <v>0.3514874026563779</v>
      </c>
      <c r="W1173" s="4">
        <v>1147</v>
      </c>
      <c r="X1173" s="4">
        <v>20.877436142269314</v>
      </c>
      <c r="Y1173" s="4">
        <v>0.15894459760083635</v>
      </c>
      <c r="Z1173" s="4">
        <v>0.14148838400959893</v>
      </c>
      <c r="AB1173" s="4">
        <v>33.930156851139394</v>
      </c>
      <c r="AC1173" s="4">
        <v>21.091833913696775</v>
      </c>
    </row>
    <row r="1174" spans="1:29" x14ac:dyDescent="0.3">
      <c r="A1174" s="1">
        <v>41539</v>
      </c>
      <c r="B1174">
        <v>259515</v>
      </c>
      <c r="C1174">
        <v>1723</v>
      </c>
      <c r="D1174">
        <v>1445208450.86887</v>
      </c>
      <c r="E1174">
        <v>666955221.876894</v>
      </c>
      <c r="F1174">
        <v>123.124935125658</v>
      </c>
      <c r="G1174">
        <v>11737739.7957118</v>
      </c>
      <c r="H1174">
        <v>5075</v>
      </c>
      <c r="I1174">
        <v>624859.045762714</v>
      </c>
      <c r="J1174" s="2">
        <f t="shared" si="202"/>
        <v>0.1579216938066049</v>
      </c>
      <c r="K1174">
        <f t="shared" si="203"/>
        <v>6.3322522441066686</v>
      </c>
      <c r="L1174">
        <f t="shared" si="204"/>
        <v>0.55893999027199048</v>
      </c>
      <c r="M1174">
        <f t="shared" si="205"/>
        <v>1.8456559776287709</v>
      </c>
      <c r="N1174">
        <f t="shared" si="206"/>
        <v>21.091519404763474</v>
      </c>
      <c r="O1174">
        <f>RSQ($N$2:N1174,$M$2:M1174)</f>
        <v>0.75481179371480334</v>
      </c>
      <c r="P1174">
        <f t="shared" si="207"/>
        <v>1026508262.9009998</v>
      </c>
      <c r="Q1174">
        <f t="shared" si="208"/>
        <v>634418717.7384001</v>
      </c>
      <c r="R1174">
        <f t="shared" si="209"/>
        <v>790730692.90315497</v>
      </c>
      <c r="S1174">
        <f t="shared" si="210"/>
        <v>20.268219732481437</v>
      </c>
      <c r="T1174">
        <f t="shared" si="211"/>
        <v>0.73277166139117067</v>
      </c>
      <c r="U1174">
        <f t="shared" si="212"/>
        <v>0.4914640384201216</v>
      </c>
      <c r="W1174" s="4">
        <v>1148</v>
      </c>
      <c r="X1174" s="4">
        <v>20.695780981599501</v>
      </c>
      <c r="Y1174" s="4">
        <v>0.3457069257097416</v>
      </c>
      <c r="Z1174" s="4">
        <v>0.30773939471938638</v>
      </c>
      <c r="AB1174" s="4">
        <v>33.959751405741343</v>
      </c>
      <c r="AC1174" s="4">
        <v>21.092210381492563</v>
      </c>
    </row>
    <row r="1175" spans="1:29" x14ac:dyDescent="0.3">
      <c r="A1175" s="1">
        <v>41540</v>
      </c>
      <c r="B1175">
        <v>259725</v>
      </c>
      <c r="C1175">
        <v>1724</v>
      </c>
      <c r="D1175">
        <v>1442810649.6754899</v>
      </c>
      <c r="E1175">
        <v>667862027.02423596</v>
      </c>
      <c r="F1175">
        <v>122.865699006429</v>
      </c>
      <c r="G1175">
        <v>11742989.7957118</v>
      </c>
      <c r="H1175">
        <v>5250</v>
      </c>
      <c r="I1175">
        <v>645044.91978375195</v>
      </c>
      <c r="J1175" s="2">
        <f t="shared" si="202"/>
        <v>0.16329423199364768</v>
      </c>
      <c r="K1175">
        <f t="shared" si="203"/>
        <v>6.1239150200902444</v>
      </c>
      <c r="L1175">
        <f t="shared" si="204"/>
        <v>0.55918999027199046</v>
      </c>
      <c r="M1175">
        <f t="shared" si="205"/>
        <v>1.8122016011626199</v>
      </c>
      <c r="N1175">
        <f t="shared" si="206"/>
        <v>21.089858888221954</v>
      </c>
      <c r="O1175">
        <f>RSQ($N$2:N1175,$M$2:M1175)</f>
        <v>0.755017443720432</v>
      </c>
      <c r="P1175">
        <f t="shared" si="207"/>
        <v>918613203.37831664</v>
      </c>
      <c r="Q1175">
        <f t="shared" si="208"/>
        <v>563805924.36189163</v>
      </c>
      <c r="R1175">
        <f t="shared" si="209"/>
        <v>691976259.21239996</v>
      </c>
      <c r="S1175">
        <f t="shared" si="210"/>
        <v>20.15022064450304</v>
      </c>
      <c r="T1175">
        <f t="shared" si="211"/>
        <v>0.83631792910603509</v>
      </c>
      <c r="U1175">
        <f t="shared" si="212"/>
        <v>0.56931997548936619</v>
      </c>
      <c r="W1175" s="4">
        <v>1149</v>
      </c>
      <c r="X1175" s="4">
        <v>20.48571410033194</v>
      </c>
      <c r="Y1175" s="4">
        <v>0.56055078178266626</v>
      </c>
      <c r="Z1175" s="4">
        <v>0.49898785782530714</v>
      </c>
      <c r="AB1175" s="4">
        <v>33.9893459603433</v>
      </c>
      <c r="AC1175" s="4">
        <v>21.094195383697251</v>
      </c>
    </row>
    <row r="1176" spans="1:29" x14ac:dyDescent="0.3">
      <c r="A1176" s="1">
        <v>41541</v>
      </c>
      <c r="B1176">
        <v>259937</v>
      </c>
      <c r="C1176">
        <v>1725</v>
      </c>
      <c r="D1176">
        <v>1454407234.03339</v>
      </c>
      <c r="E1176">
        <v>669585313.32297206</v>
      </c>
      <c r="F1176">
        <v>123.79735768556399</v>
      </c>
      <c r="G1176">
        <v>11748289.7957118</v>
      </c>
      <c r="H1176">
        <v>5300</v>
      </c>
      <c r="I1176">
        <v>656125.99573348905</v>
      </c>
      <c r="J1176" s="2">
        <f t="shared" si="202"/>
        <v>0.16477504672268029</v>
      </c>
      <c r="K1176">
        <f t="shared" si="203"/>
        <v>6.0688800876689788</v>
      </c>
      <c r="L1176">
        <f t="shared" si="204"/>
        <v>0.55944237122437146</v>
      </c>
      <c r="M1176">
        <f t="shared" si="205"/>
        <v>1.8031740884889693</v>
      </c>
      <c r="N1176">
        <f t="shared" si="206"/>
        <v>21.097864255270466</v>
      </c>
      <c r="O1176">
        <f>RSQ($N$2:N1176,$M$2:M1176)</f>
        <v>0.75521057932341151</v>
      </c>
      <c r="P1176">
        <f t="shared" si="207"/>
        <v>891493330.20993531</v>
      </c>
      <c r="Q1176">
        <f t="shared" si="208"/>
        <v>546136292.52256656</v>
      </c>
      <c r="R1176">
        <f t="shared" si="209"/>
        <v>667508880.49808192</v>
      </c>
      <c r="S1176">
        <f t="shared" si="210"/>
        <v>20.11837912256399</v>
      </c>
      <c r="T1176">
        <f t="shared" si="211"/>
        <v>0.87178335199846946</v>
      </c>
      <c r="U1176">
        <f t="shared" si="212"/>
        <v>0.69582241832788716</v>
      </c>
      <c r="W1176" s="4">
        <v>1150</v>
      </c>
      <c r="X1176" s="4">
        <v>20.200641130020724</v>
      </c>
      <c r="Y1176" s="4">
        <v>0.89571958551714204</v>
      </c>
      <c r="Z1176" s="4">
        <v>0.79734648798092478</v>
      </c>
      <c r="AB1176" s="4">
        <v>34.01894051494525</v>
      </c>
      <c r="AC1176" s="4">
        <v>21.096360715537866</v>
      </c>
    </row>
    <row r="1177" spans="1:29" x14ac:dyDescent="0.3">
      <c r="A1177" s="1">
        <v>41542</v>
      </c>
      <c r="B1177">
        <v>260143</v>
      </c>
      <c r="C1177">
        <v>1726</v>
      </c>
      <c r="D1177">
        <v>1452890630.8332801</v>
      </c>
      <c r="E1177">
        <v>671019463.20196998</v>
      </c>
      <c r="F1177">
        <v>123.614078609001</v>
      </c>
      <c r="G1177">
        <v>11753439.7957118</v>
      </c>
      <c r="H1177">
        <v>5150</v>
      </c>
      <c r="I1177">
        <v>636612.50483635499</v>
      </c>
      <c r="J1177" s="2">
        <f t="shared" si="202"/>
        <v>0.16004144596769787</v>
      </c>
      <c r="K1177">
        <f t="shared" si="203"/>
        <v>6.2483814361552072</v>
      </c>
      <c r="L1177">
        <f t="shared" si="204"/>
        <v>0.55968760931960959</v>
      </c>
      <c r="M1177">
        <f t="shared" si="205"/>
        <v>1.8323224599945667</v>
      </c>
      <c r="N1177">
        <f t="shared" si="206"/>
        <v>21.09682094742368</v>
      </c>
      <c r="O1177">
        <f>RSQ($N$2:N1177,$M$2:M1177)</f>
        <v>0.75543770818177169</v>
      </c>
      <c r="P1177">
        <f t="shared" si="207"/>
        <v>982064649.67405701</v>
      </c>
      <c r="Q1177">
        <f t="shared" si="208"/>
        <v>605273041.73898685</v>
      </c>
      <c r="R1177">
        <f t="shared" si="209"/>
        <v>749785724.21541071</v>
      </c>
      <c r="S1177">
        <f t="shared" si="210"/>
        <v>20.221190222845475</v>
      </c>
      <c r="T1177">
        <f t="shared" si="211"/>
        <v>0.77934851964148566</v>
      </c>
      <c r="U1177">
        <f t="shared" si="212"/>
        <v>0.73647314533280461</v>
      </c>
      <c r="W1177" s="4">
        <v>1151</v>
      </c>
      <c r="X1177" s="4">
        <v>19.90547926284605</v>
      </c>
      <c r="Y1177" s="4">
        <v>1.2189432854975166</v>
      </c>
      <c r="Z1177" s="4">
        <v>1.0850718946580122</v>
      </c>
      <c r="AB1177" s="4">
        <v>34.048535069547206</v>
      </c>
      <c r="AC1177" s="4">
        <v>21.09682094742368</v>
      </c>
    </row>
    <row r="1178" spans="1:29" x14ac:dyDescent="0.3">
      <c r="A1178" s="1">
        <v>41543</v>
      </c>
      <c r="B1178">
        <v>260305</v>
      </c>
      <c r="C1178">
        <v>1727</v>
      </c>
      <c r="D1178">
        <v>1465990545.1276</v>
      </c>
      <c r="E1178">
        <v>672288757.08082902</v>
      </c>
      <c r="F1178">
        <v>124.68567445938</v>
      </c>
      <c r="G1178">
        <v>11757489.7957118</v>
      </c>
      <c r="H1178">
        <v>4050</v>
      </c>
      <c r="I1178">
        <v>504976.98156048899</v>
      </c>
      <c r="J1178" s="2">
        <f t="shared" si="202"/>
        <v>0.12581448299785195</v>
      </c>
      <c r="K1178">
        <f t="shared" si="203"/>
        <v>7.9482105412067163</v>
      </c>
      <c r="L1178">
        <f t="shared" si="204"/>
        <v>0.5598804664624667</v>
      </c>
      <c r="M1178">
        <f t="shared" si="205"/>
        <v>2.0729468141734864</v>
      </c>
      <c r="N1178">
        <f t="shared" si="206"/>
        <v>21.105796990954602</v>
      </c>
      <c r="O1178">
        <f>RSQ($N$2:N1178,$M$2:M1178)</f>
        <v>0.75584583268704253</v>
      </c>
      <c r="P1178">
        <f t="shared" si="207"/>
        <v>2182921310.8330646</v>
      </c>
      <c r="Q1178">
        <f t="shared" si="208"/>
        <v>1414316051.1329176</v>
      </c>
      <c r="R1178">
        <f t="shared" si="209"/>
        <v>1957304650.7928035</v>
      </c>
      <c r="S1178">
        <f t="shared" si="210"/>
        <v>21.06991189509759</v>
      </c>
      <c r="T1178">
        <f t="shared" si="211"/>
        <v>3.1939258808930712E-2</v>
      </c>
      <c r="U1178">
        <f t="shared" si="212"/>
        <v>0.62738979273694928</v>
      </c>
      <c r="W1178" s="4">
        <v>1152</v>
      </c>
      <c r="X1178" s="4">
        <v>19.938930388961115</v>
      </c>
      <c r="Y1178" s="4">
        <v>1.2026399746916745</v>
      </c>
      <c r="Z1178" s="4">
        <v>1.0705591075941963</v>
      </c>
      <c r="AB1178" s="4">
        <v>34.078129624149156</v>
      </c>
      <c r="AC1178" s="4">
        <v>21.096936366954171</v>
      </c>
    </row>
    <row r="1179" spans="1:29" x14ac:dyDescent="0.3">
      <c r="A1179" s="1">
        <v>41544</v>
      </c>
      <c r="B1179">
        <v>260483</v>
      </c>
      <c r="C1179">
        <v>1728</v>
      </c>
      <c r="D1179">
        <v>1489124478.0489399</v>
      </c>
      <c r="E1179">
        <v>673681327.350721</v>
      </c>
      <c r="F1179">
        <v>126.605347749854</v>
      </c>
      <c r="G1179">
        <v>11761939.7957118</v>
      </c>
      <c r="H1179">
        <v>4450</v>
      </c>
      <c r="I1179">
        <v>563393.79748684994</v>
      </c>
      <c r="J1179" s="2">
        <f t="shared" si="202"/>
        <v>0.13818830296959853</v>
      </c>
      <c r="K1179">
        <f t="shared" si="203"/>
        <v>7.2365025006494239</v>
      </c>
      <c r="L1179">
        <f t="shared" si="204"/>
        <v>0.5600923712243715</v>
      </c>
      <c r="M1179">
        <f t="shared" si="205"/>
        <v>1.9791380096560822</v>
      </c>
      <c r="N1179">
        <f t="shared" si="206"/>
        <v>21.121454185575178</v>
      </c>
      <c r="O1179">
        <f>RSQ($N$2:N1179,$M$2:M1179)</f>
        <v>0.75620329669323216</v>
      </c>
      <c r="P1179">
        <f t="shared" si="207"/>
        <v>1598813755.7703443</v>
      </c>
      <c r="Q1179">
        <f t="shared" si="208"/>
        <v>1015891930.6716379</v>
      </c>
      <c r="R1179">
        <f t="shared" si="209"/>
        <v>1346471669.0145037</v>
      </c>
      <c r="S1179">
        <f t="shared" si="210"/>
        <v>20.739032812996108</v>
      </c>
      <c r="T1179">
        <f t="shared" si="211"/>
        <v>0.34037125723555522</v>
      </c>
      <c r="U1179">
        <f t="shared" si="212"/>
        <v>0.59875532969694112</v>
      </c>
      <c r="W1179" s="4">
        <v>1153</v>
      </c>
      <c r="X1179" s="4">
        <v>20.037642865262576</v>
      </c>
      <c r="Y1179" s="4">
        <v>1.0969228338455785</v>
      </c>
      <c r="Z1179" s="4">
        <v>0.97645243365744983</v>
      </c>
      <c r="AB1179" s="4">
        <v>34.107724178751113</v>
      </c>
      <c r="AC1179" s="4">
        <v>21.097864255270466</v>
      </c>
    </row>
    <row r="1180" spans="1:29" x14ac:dyDescent="0.3">
      <c r="A1180" s="1">
        <v>41545</v>
      </c>
      <c r="B1180">
        <v>260660</v>
      </c>
      <c r="C1180">
        <v>1729</v>
      </c>
      <c r="D1180">
        <v>1491934482.4245501</v>
      </c>
      <c r="E1180">
        <v>674690511.26450396</v>
      </c>
      <c r="F1180">
        <v>126.796551724138</v>
      </c>
      <c r="G1180">
        <v>11766364.7957118</v>
      </c>
      <c r="H1180">
        <v>4425</v>
      </c>
      <c r="I1180">
        <v>561074.74137931003</v>
      </c>
      <c r="J1180" s="2">
        <f t="shared" si="202"/>
        <v>0.13736028740066161</v>
      </c>
      <c r="K1180">
        <f t="shared" si="203"/>
        <v>7.2801245463554798</v>
      </c>
      <c r="L1180">
        <f t="shared" si="204"/>
        <v>0.56030308551008579</v>
      </c>
      <c r="M1180">
        <f t="shared" si="205"/>
        <v>1.9851479700781167</v>
      </c>
      <c r="N1180">
        <f t="shared" si="206"/>
        <v>21.123339425179712</v>
      </c>
      <c r="O1180">
        <f>RSQ($N$2:N1180,$M$2:M1180)</f>
        <v>0.75656325140729785</v>
      </c>
      <c r="P1180">
        <f t="shared" si="207"/>
        <v>1631030878.3970561</v>
      </c>
      <c r="Q1180">
        <f t="shared" si="208"/>
        <v>1037656800.6976534</v>
      </c>
      <c r="R1180">
        <f t="shared" si="209"/>
        <v>1379130836.9415984</v>
      </c>
      <c r="S1180">
        <f t="shared" si="210"/>
        <v>20.760230931852213</v>
      </c>
      <c r="T1180">
        <f t="shared" si="211"/>
        <v>0.32318197477635657</v>
      </c>
      <c r="U1180">
        <f t="shared" si="212"/>
        <v>0.5304903819278054</v>
      </c>
      <c r="W1180" s="4">
        <v>1154</v>
      </c>
      <c r="X1180" s="4">
        <v>20.401633093229769</v>
      </c>
      <c r="Y1180" s="4">
        <v>0.73039193894330978</v>
      </c>
      <c r="Z1180" s="4">
        <v>0.65017607829775514</v>
      </c>
      <c r="AB1180" s="4">
        <v>34.137318733353062</v>
      </c>
      <c r="AC1180" s="4">
        <v>21.098291149567117</v>
      </c>
    </row>
    <row r="1181" spans="1:29" x14ac:dyDescent="0.3">
      <c r="A1181" s="1">
        <v>41546</v>
      </c>
      <c r="B1181">
        <v>260830</v>
      </c>
      <c r="C1181">
        <v>1730</v>
      </c>
      <c r="D1181">
        <v>1496146693.9047101</v>
      </c>
      <c r="E1181">
        <v>675876005.02195001</v>
      </c>
      <c r="F1181">
        <v>127.10862770309799</v>
      </c>
      <c r="G1181">
        <v>11770614.7957118</v>
      </c>
      <c r="H1181">
        <v>4250</v>
      </c>
      <c r="I1181">
        <v>540211.66773816606</v>
      </c>
      <c r="J1181" s="2">
        <f t="shared" si="202"/>
        <v>0.13188032459999705</v>
      </c>
      <c r="K1181">
        <f t="shared" si="203"/>
        <v>7.5826322314043075</v>
      </c>
      <c r="L1181">
        <f t="shared" si="204"/>
        <v>0.56050546646246668</v>
      </c>
      <c r="M1181">
        <f t="shared" si="205"/>
        <v>2.0258603994531779</v>
      </c>
      <c r="N1181">
        <f t="shared" si="206"/>
        <v>21.126158769114316</v>
      </c>
      <c r="O1181">
        <f>RSQ($N$2:N1181,$M$2:M1181)</f>
        <v>0.75694621867137712</v>
      </c>
      <c r="P1181">
        <f t="shared" si="207"/>
        <v>1867048409.8742051</v>
      </c>
      <c r="Q1181">
        <f t="shared" si="208"/>
        <v>1197893418.1061451</v>
      </c>
      <c r="R1181">
        <f t="shared" si="209"/>
        <v>1622230672.9455907</v>
      </c>
      <c r="S1181">
        <f t="shared" si="210"/>
        <v>20.903830366159497</v>
      </c>
      <c r="T1181">
        <f t="shared" si="211"/>
        <v>0.19788171754772471</v>
      </c>
      <c r="U1181">
        <f t="shared" si="212"/>
        <v>0.42408434666808703</v>
      </c>
      <c r="W1181" s="4">
        <v>1155</v>
      </c>
      <c r="X1181" s="4">
        <v>21.016974057067621</v>
      </c>
      <c r="Y1181" s="4">
        <v>6.2521907982358016E-2</v>
      </c>
      <c r="Z1181" s="4">
        <v>5.5655390992503495E-2</v>
      </c>
      <c r="AB1181" s="4">
        <v>34.166913287955019</v>
      </c>
      <c r="AC1181" s="4">
        <v>21.098797981629541</v>
      </c>
    </row>
    <row r="1182" spans="1:29" x14ac:dyDescent="0.3">
      <c r="A1182" s="1">
        <v>41547</v>
      </c>
      <c r="B1182">
        <v>260993</v>
      </c>
      <c r="C1182">
        <v>1731</v>
      </c>
      <c r="D1182">
        <v>1484673719.36937</v>
      </c>
      <c r="E1182">
        <v>677391964.01463199</v>
      </c>
      <c r="F1182">
        <v>126.09026183518399</v>
      </c>
      <c r="G1182">
        <v>11774689.7957118</v>
      </c>
      <c r="H1182">
        <v>4075</v>
      </c>
      <c r="I1182">
        <v>513817.81697837397</v>
      </c>
      <c r="J1182" s="2">
        <f t="shared" si="202"/>
        <v>0.12640619632646755</v>
      </c>
      <c r="K1182">
        <f t="shared" si="203"/>
        <v>7.911004595196534</v>
      </c>
      <c r="L1182">
        <f t="shared" si="204"/>
        <v>0.56069951408151431</v>
      </c>
      <c r="M1182">
        <f t="shared" si="205"/>
        <v>2.0682547769007433</v>
      </c>
      <c r="N1182">
        <f t="shared" si="206"/>
        <v>21.118460867463241</v>
      </c>
      <c r="O1182">
        <f>RSQ($N$2:N1182,$M$2:M1182)</f>
        <v>0.7573463755171681</v>
      </c>
      <c r="P1182">
        <f t="shared" si="207"/>
        <v>2149184838.0796757</v>
      </c>
      <c r="Q1182">
        <f t="shared" si="208"/>
        <v>1391102323.0217185</v>
      </c>
      <c r="R1182">
        <f t="shared" si="209"/>
        <v>1921023164.570245</v>
      </c>
      <c r="S1182">
        <f t="shared" si="210"/>
        <v>21.053362307945534</v>
      </c>
      <c r="T1182">
        <f t="shared" si="211"/>
        <v>5.7940481720028254E-2</v>
      </c>
      <c r="U1182">
        <f t="shared" si="212"/>
        <v>0.28844386828834684</v>
      </c>
      <c r="W1182" s="4">
        <v>1156</v>
      </c>
      <c r="X1182" s="4">
        <v>20.68806002666749</v>
      </c>
      <c r="Y1182" s="4">
        <v>0.39052011003524356</v>
      </c>
      <c r="Z1182" s="4">
        <v>0.34763093635242015</v>
      </c>
      <c r="AB1182" s="4">
        <v>34.196507842556969</v>
      </c>
      <c r="AC1182" s="4">
        <v>21.100389172522501</v>
      </c>
    </row>
    <row r="1183" spans="1:29" x14ac:dyDescent="0.3">
      <c r="A1183" s="1">
        <v>41548</v>
      </c>
      <c r="B1183">
        <v>261180</v>
      </c>
      <c r="C1183">
        <v>1732</v>
      </c>
      <c r="D1183">
        <v>1502757461.9536901</v>
      </c>
      <c r="E1183">
        <v>679140381.18658495</v>
      </c>
      <c r="F1183">
        <v>127.57542431326701</v>
      </c>
      <c r="G1183">
        <v>11779364.7957118</v>
      </c>
      <c r="H1183">
        <v>4675</v>
      </c>
      <c r="I1183">
        <v>596415.108664523</v>
      </c>
      <c r="J1183" s="2">
        <f t="shared" si="202"/>
        <v>0.14496059673961537</v>
      </c>
      <c r="K1183">
        <f t="shared" si="203"/>
        <v>6.8984263482044312</v>
      </c>
      <c r="L1183">
        <f t="shared" si="204"/>
        <v>0.5609221331291333</v>
      </c>
      <c r="M1183">
        <f t="shared" si="205"/>
        <v>1.9312933201147091</v>
      </c>
      <c r="N1183">
        <f t="shared" si="206"/>
        <v>21.130567565403535</v>
      </c>
      <c r="O1183">
        <f>RSQ($N$2:N1183,$M$2:M1183)</f>
        <v>0.75766087163864704</v>
      </c>
      <c r="P1183">
        <f t="shared" si="207"/>
        <v>1364024595.1685128</v>
      </c>
      <c r="Q1183">
        <f t="shared" si="208"/>
        <v>858139064.41113818</v>
      </c>
      <c r="R1183">
        <f t="shared" si="209"/>
        <v>1112597795.3247936</v>
      </c>
      <c r="S1183">
        <f t="shared" si="210"/>
        <v>20.570276724051997</v>
      </c>
      <c r="T1183">
        <f t="shared" si="211"/>
        <v>0.49868263586381761</v>
      </c>
      <c r="U1183">
        <f t="shared" si="212"/>
        <v>0.24166622099206883</v>
      </c>
      <c r="W1183" s="4">
        <v>1157</v>
      </c>
      <c r="X1183" s="4">
        <v>20.573168339288557</v>
      </c>
      <c r="Y1183" s="4">
        <v>0.46826570059455008</v>
      </c>
      <c r="Z1183" s="4">
        <v>0.4168380571866443</v>
      </c>
      <c r="AB1183" s="4">
        <v>34.226102397158925</v>
      </c>
      <c r="AC1183" s="4">
        <v>21.103159630406019</v>
      </c>
    </row>
    <row r="1184" spans="1:29" x14ac:dyDescent="0.3">
      <c r="A1184" s="1">
        <v>41549</v>
      </c>
      <c r="B1184">
        <v>261371</v>
      </c>
      <c r="C1184">
        <v>1733</v>
      </c>
      <c r="D1184">
        <v>1226788968.5104401</v>
      </c>
      <c r="E1184">
        <v>675244864.880885</v>
      </c>
      <c r="F1184">
        <v>104.105092928112</v>
      </c>
      <c r="G1184">
        <v>11784139.7957118</v>
      </c>
      <c r="H1184">
        <v>4775</v>
      </c>
      <c r="I1184">
        <v>497101.81873173401</v>
      </c>
      <c r="J1184" s="2">
        <f t="shared" si="202"/>
        <v>0.14800136286864649</v>
      </c>
      <c r="K1184">
        <f t="shared" si="203"/>
        <v>6.7566945372490625</v>
      </c>
      <c r="L1184">
        <f t="shared" si="204"/>
        <v>0.56114951408151426</v>
      </c>
      <c r="M1184">
        <f t="shared" si="205"/>
        <v>1.9105337966884848</v>
      </c>
      <c r="N1184">
        <f t="shared" si="206"/>
        <v>20.927665998079203</v>
      </c>
      <c r="O1184">
        <f>RSQ($N$2:N1184,$M$2:M1184)</f>
        <v>0.75795758774700273</v>
      </c>
      <c r="P1184">
        <f t="shared" si="207"/>
        <v>1273192495.8921857</v>
      </c>
      <c r="Q1184">
        <f t="shared" si="208"/>
        <v>797549508.75941658</v>
      </c>
      <c r="R1184">
        <f t="shared" si="209"/>
        <v>1024203278.7794646</v>
      </c>
      <c r="S1184">
        <f t="shared" si="210"/>
        <v>20.497054470645505</v>
      </c>
      <c r="T1184">
        <f t="shared" si="211"/>
        <v>0.38326254096173873</v>
      </c>
      <c r="U1184">
        <f t="shared" si="212"/>
        <v>0.30022010135087018</v>
      </c>
      <c r="W1184" s="4">
        <v>1158</v>
      </c>
      <c r="X1184" s="4">
        <v>21.433559613174992</v>
      </c>
      <c r="Y1184" s="4">
        <v>-0.37537321549396907</v>
      </c>
      <c r="Z1184" s="4">
        <v>-0.33414756124085571</v>
      </c>
      <c r="AB1184" s="4">
        <v>34.255696951760875</v>
      </c>
      <c r="AC1184" s="4">
        <v>21.103785458902991</v>
      </c>
    </row>
    <row r="1185" spans="1:29" x14ac:dyDescent="0.3">
      <c r="A1185" s="1">
        <v>41550</v>
      </c>
      <c r="B1185">
        <v>261570</v>
      </c>
      <c r="C1185">
        <v>1734</v>
      </c>
      <c r="D1185">
        <v>1386111008.0966001</v>
      </c>
      <c r="E1185">
        <v>677952692.64789498</v>
      </c>
      <c r="F1185">
        <v>117.575495032145</v>
      </c>
      <c r="G1185">
        <v>11789114.7957118</v>
      </c>
      <c r="H1185">
        <v>4975</v>
      </c>
      <c r="I1185">
        <v>584938.08778492105</v>
      </c>
      <c r="J1185" s="2">
        <f t="shared" si="202"/>
        <v>0.15413530035868028</v>
      </c>
      <c r="K1185">
        <f t="shared" si="203"/>
        <v>6.4878064769910058</v>
      </c>
      <c r="L1185">
        <f t="shared" si="204"/>
        <v>0.56138641884341911</v>
      </c>
      <c r="M1185">
        <f t="shared" si="205"/>
        <v>1.8699244885308617</v>
      </c>
      <c r="N1185">
        <f t="shared" si="206"/>
        <v>21.049767826928687</v>
      </c>
      <c r="O1185">
        <f>RSQ($N$2:N1185,$M$2:M1185)</f>
        <v>0.75821708160247314</v>
      </c>
      <c r="P1185">
        <f t="shared" si="207"/>
        <v>1112626347.8507268</v>
      </c>
      <c r="Q1185">
        <f t="shared" si="208"/>
        <v>691116360.44545603</v>
      </c>
      <c r="R1185">
        <f t="shared" si="209"/>
        <v>871079134.82353926</v>
      </c>
      <c r="S1185">
        <f t="shared" si="210"/>
        <v>20.35381876183229</v>
      </c>
      <c r="T1185">
        <f t="shared" si="211"/>
        <v>0.61942421434563377</v>
      </c>
      <c r="U1185">
        <f t="shared" si="212"/>
        <v>0.3467289275358833</v>
      </c>
      <c r="W1185" s="4">
        <v>1159</v>
      </c>
      <c r="X1185" s="4">
        <v>21.154293939716617</v>
      </c>
      <c r="Y1185" s="4">
        <v>-0.11054913480208128</v>
      </c>
      <c r="Z1185" s="4">
        <v>-9.8407990412399476E-2</v>
      </c>
      <c r="AB1185" s="4">
        <v>34.285291506362832</v>
      </c>
      <c r="AC1185" s="4">
        <v>21.104514753885091</v>
      </c>
    </row>
    <row r="1186" spans="1:29" x14ac:dyDescent="0.3">
      <c r="A1186" s="1">
        <v>41551</v>
      </c>
      <c r="B1186">
        <v>261750</v>
      </c>
      <c r="C1186">
        <v>1735</v>
      </c>
      <c r="D1186">
        <v>1437999553.26896</v>
      </c>
      <c r="E1186">
        <v>679408338.96673799</v>
      </c>
      <c r="F1186">
        <v>121.93034774985399</v>
      </c>
      <c r="G1186">
        <v>11793614.7957118</v>
      </c>
      <c r="H1186">
        <v>4500</v>
      </c>
      <c r="I1186">
        <v>548686.56487434299</v>
      </c>
      <c r="J1186" s="2">
        <f t="shared" si="202"/>
        <v>0.1393656676490424</v>
      </c>
      <c r="K1186">
        <f t="shared" si="203"/>
        <v>7.1753683447938554</v>
      </c>
      <c r="L1186">
        <f t="shared" si="204"/>
        <v>0.56160070455770483</v>
      </c>
      <c r="M1186">
        <f t="shared" si="205"/>
        <v>1.9706540975814721</v>
      </c>
      <c r="N1186">
        <f t="shared" si="206"/>
        <v>21.086518785583856</v>
      </c>
      <c r="O1186">
        <f>RSQ($N$2:N1186,$M$2:M1186)</f>
        <v>0.75855660464725394</v>
      </c>
      <c r="P1186">
        <f t="shared" si="207"/>
        <v>1554414995.4594357</v>
      </c>
      <c r="Q1186">
        <f t="shared" si="208"/>
        <v>985942564.41999173</v>
      </c>
      <c r="R1186">
        <f t="shared" si="209"/>
        <v>1301680799.3065605</v>
      </c>
      <c r="S1186">
        <f t="shared" si="210"/>
        <v>20.709108659774905</v>
      </c>
      <c r="T1186">
        <f t="shared" si="211"/>
        <v>0.33591103485844204</v>
      </c>
      <c r="U1186">
        <f t="shared" si="212"/>
        <v>0.34885043754956424</v>
      </c>
      <c r="W1186" s="4">
        <v>1160</v>
      </c>
      <c r="X1186" s="4">
        <v>20.249486625832432</v>
      </c>
      <c r="Y1186" s="4">
        <v>0.82145311336903859</v>
      </c>
      <c r="Z1186" s="4">
        <v>0.73123638868256557</v>
      </c>
      <c r="AB1186" s="4">
        <v>34.314886060964781</v>
      </c>
      <c r="AC1186" s="4">
        <v>21.105796990954602</v>
      </c>
    </row>
    <row r="1187" spans="1:29" x14ac:dyDescent="0.3">
      <c r="A1187" s="1">
        <v>41552</v>
      </c>
      <c r="B1187">
        <v>261969</v>
      </c>
      <c r="C1187">
        <v>1736</v>
      </c>
      <c r="D1187">
        <v>1432331658.9284501</v>
      </c>
      <c r="E1187">
        <v>680563192.66130197</v>
      </c>
      <c r="F1187">
        <v>121.39340268848601</v>
      </c>
      <c r="G1187">
        <v>11799089.7957118</v>
      </c>
      <c r="H1187">
        <v>5475</v>
      </c>
      <c r="I1187">
        <v>664628.87971946003</v>
      </c>
      <c r="J1187" s="2">
        <f t="shared" ref="J1187:J1250" si="213">H1187*365.25/G1187</f>
        <v>0.16948288254631103</v>
      </c>
      <c r="K1187">
        <f t="shared" ref="K1187:K1250" si="214">1/J1187</f>
        <v>5.9003008739053691</v>
      </c>
      <c r="L1187">
        <f t="shared" ref="L1187:L1250" si="215">G1187/21000000</f>
        <v>0.56186141884341911</v>
      </c>
      <c r="M1187">
        <f t="shared" ref="M1187:M1250" si="216">IF(F1187="","",LN(K1187))</f>
        <v>1.7750033451886247</v>
      </c>
      <c r="N1187">
        <f t="shared" si="206"/>
        <v>21.082569484065438</v>
      </c>
      <c r="O1187">
        <f>RSQ($N$2:N1187,$M$2:M1187)</f>
        <v>0.75870545656650146</v>
      </c>
      <c r="P1187">
        <f t="shared" si="207"/>
        <v>811905575.05614877</v>
      </c>
      <c r="Q1187">
        <f t="shared" si="208"/>
        <v>494479512.65851605</v>
      </c>
      <c r="R1187">
        <f t="shared" si="209"/>
        <v>596581823.93883717</v>
      </c>
      <c r="S1187">
        <f t="shared" si="210"/>
        <v>20.019016277751216</v>
      </c>
      <c r="T1187">
        <f t="shared" si="211"/>
        <v>0.94660750660641646</v>
      </c>
      <c r="U1187">
        <f t="shared" si="212"/>
        <v>0.47363806905934608</v>
      </c>
      <c r="W1187" s="4">
        <v>1161</v>
      </c>
      <c r="X1187" s="4">
        <v>20.465847977591014</v>
      </c>
      <c r="Y1187" s="4">
        <v>0.6133557764124653</v>
      </c>
      <c r="Z1187" s="4">
        <v>0.54599350300343874</v>
      </c>
      <c r="AB1187" s="4">
        <v>34.344480615566738</v>
      </c>
      <c r="AC1187" s="4">
        <v>21.111042365442241</v>
      </c>
    </row>
    <row r="1188" spans="1:29" x14ac:dyDescent="0.3">
      <c r="A1188" s="1">
        <v>41553</v>
      </c>
      <c r="B1188">
        <v>262154</v>
      </c>
      <c r="C1188">
        <v>1737</v>
      </c>
      <c r="D1188">
        <v>1445663053.3216701</v>
      </c>
      <c r="E1188">
        <v>681868622.55793297</v>
      </c>
      <c r="F1188">
        <v>122.47526125073099</v>
      </c>
      <c r="G1188">
        <v>11803714.795611801</v>
      </c>
      <c r="H1188">
        <v>4624.9999000001699</v>
      </c>
      <c r="I1188">
        <v>566448.07103712496</v>
      </c>
      <c r="J1188" s="2">
        <f t="shared" si="213"/>
        <v>0.14311437057959722</v>
      </c>
      <c r="K1188">
        <f t="shared" si="214"/>
        <v>6.987418495781462</v>
      </c>
      <c r="L1188">
        <f t="shared" si="215"/>
        <v>0.56208165693389522</v>
      </c>
      <c r="M1188">
        <f t="shared" si="216"/>
        <v>1.9441111741243107</v>
      </c>
      <c r="N1188">
        <f t="shared" si="206"/>
        <v>21.091833913696775</v>
      </c>
      <c r="O1188">
        <f>RSQ($N$2:N1188,$M$2:M1188)</f>
        <v>0.75902391985801165</v>
      </c>
      <c r="P1188">
        <f t="shared" si="207"/>
        <v>1423315444.186502</v>
      </c>
      <c r="Q1188">
        <f t="shared" si="208"/>
        <v>897826502.51487792</v>
      </c>
      <c r="R1188">
        <f t="shared" si="209"/>
        <v>1170945227.8349042</v>
      </c>
      <c r="S1188">
        <f t="shared" si="210"/>
        <v>20.615487403273697</v>
      </c>
      <c r="T1188">
        <f t="shared" si="211"/>
        <v>0.42396861749391102</v>
      </c>
      <c r="U1188">
        <f t="shared" si="212"/>
        <v>0.5346427583549932</v>
      </c>
      <c r="W1188" s="4">
        <v>1162</v>
      </c>
      <c r="X1188" s="4">
        <v>20.304952983029036</v>
      </c>
      <c r="Y1188" s="4">
        <v>0.81377416868872388</v>
      </c>
      <c r="Z1188" s="4">
        <v>0.72440079005186941</v>
      </c>
      <c r="AB1188" s="4">
        <v>34.374075170168688</v>
      </c>
      <c r="AC1188" s="4">
        <v>21.113823627066999</v>
      </c>
    </row>
    <row r="1189" spans="1:29" x14ac:dyDescent="0.3">
      <c r="A1189" s="1">
        <v>41554</v>
      </c>
      <c r="B1189">
        <v>262310</v>
      </c>
      <c r="C1189">
        <v>1738</v>
      </c>
      <c r="D1189">
        <v>1463044622.0613799</v>
      </c>
      <c r="E1189">
        <v>688087154.18640804</v>
      </c>
      <c r="F1189">
        <v>123.90687258912899</v>
      </c>
      <c r="G1189">
        <v>11807614.795611801</v>
      </c>
      <c r="H1189">
        <v>3900</v>
      </c>
      <c r="I1189">
        <v>483236.80309760303</v>
      </c>
      <c r="J1189" s="2">
        <f t="shared" si="213"/>
        <v>0.12064036849587895</v>
      </c>
      <c r="K1189">
        <f t="shared" si="214"/>
        <v>8.2890993493124139</v>
      </c>
      <c r="L1189">
        <f t="shared" si="215"/>
        <v>0.56226737121960957</v>
      </c>
      <c r="M1189">
        <f t="shared" si="216"/>
        <v>2.1149413202188758</v>
      </c>
      <c r="N1189">
        <f t="shared" si="206"/>
        <v>21.103785458902991</v>
      </c>
      <c r="O1189">
        <f>RSQ($N$2:N1189,$M$2:M1189)</f>
        <v>0.75942453160700274</v>
      </c>
      <c r="P1189">
        <f t="shared" si="207"/>
        <v>2509457195.9743834</v>
      </c>
      <c r="Q1189">
        <f t="shared" si="208"/>
        <v>1640117011.4492643</v>
      </c>
      <c r="R1189">
        <f t="shared" si="209"/>
        <v>2314120185.1152134</v>
      </c>
      <c r="S1189">
        <f t="shared" si="210"/>
        <v>21.218033424682012</v>
      </c>
      <c r="T1189">
        <f t="shared" si="211"/>
        <v>-0.10168553992303352</v>
      </c>
      <c r="U1189">
        <f t="shared" si="212"/>
        <v>0.43458139572385135</v>
      </c>
      <c r="W1189" s="4">
        <v>1163</v>
      </c>
      <c r="X1189" s="4">
        <v>20.084437468942763</v>
      </c>
      <c r="Y1189" s="4">
        <v>1.0323227396467836</v>
      </c>
      <c r="Z1189" s="4">
        <v>0.91894709486003179</v>
      </c>
      <c r="AB1189" s="4">
        <v>34.403669724770644</v>
      </c>
      <c r="AC1189" s="4">
        <v>21.116760208589547</v>
      </c>
    </row>
    <row r="1190" spans="1:29" x14ac:dyDescent="0.3">
      <c r="A1190" s="1">
        <v>41555</v>
      </c>
      <c r="B1190">
        <v>262472</v>
      </c>
      <c r="C1190">
        <v>1739</v>
      </c>
      <c r="D1190">
        <v>1473700417.4384799</v>
      </c>
      <c r="E1190">
        <v>689408900.94342697</v>
      </c>
      <c r="F1190">
        <v>124.76652893044999</v>
      </c>
      <c r="G1190">
        <v>11811664.795611801</v>
      </c>
      <c r="H1190">
        <v>4050</v>
      </c>
      <c r="I1190">
        <v>505304.44216832198</v>
      </c>
      <c r="J1190" s="2">
        <f t="shared" si="213"/>
        <v>0.12523742635750779</v>
      </c>
      <c r="K1190">
        <f t="shared" si="214"/>
        <v>7.984833520495382</v>
      </c>
      <c r="L1190">
        <f t="shared" si="215"/>
        <v>0.56246022836246667</v>
      </c>
      <c r="M1190">
        <f t="shared" si="216"/>
        <v>2.0775439324196232</v>
      </c>
      <c r="N1190">
        <f t="shared" si="206"/>
        <v>21.111042365442241</v>
      </c>
      <c r="O1190">
        <f>RSQ($N$2:N1190,$M$2:M1190)</f>
        <v>0.75981365578495941</v>
      </c>
      <c r="P1190">
        <f t="shared" si="207"/>
        <v>2216488858.2917166</v>
      </c>
      <c r="Q1190">
        <f t="shared" si="208"/>
        <v>1437435826.539027</v>
      </c>
      <c r="R1190">
        <f t="shared" si="209"/>
        <v>1993516664.0675149</v>
      </c>
      <c r="S1190">
        <f t="shared" si="210"/>
        <v>21.086126687231644</v>
      </c>
      <c r="T1190">
        <f t="shared" si="211"/>
        <v>2.2176011398693393E-2</v>
      </c>
      <c r="U1190">
        <f t="shared" si="212"/>
        <v>0.37440030746334391</v>
      </c>
      <c r="W1190" s="4">
        <v>1164</v>
      </c>
      <c r="X1190" s="4">
        <v>20.23825126281654</v>
      </c>
      <c r="Y1190" s="4">
        <v>0.8838786236152103</v>
      </c>
      <c r="Z1190" s="4">
        <v>0.78680596889495413</v>
      </c>
      <c r="AB1190" s="4">
        <v>34.433264279372594</v>
      </c>
      <c r="AC1190" s="4">
        <v>21.118460867463241</v>
      </c>
    </row>
    <row r="1191" spans="1:29" x14ac:dyDescent="0.3">
      <c r="A1191" s="1">
        <v>41556</v>
      </c>
      <c r="B1191">
        <v>262650</v>
      </c>
      <c r="C1191">
        <v>1740</v>
      </c>
      <c r="D1191">
        <v>1488044932.6301701</v>
      </c>
      <c r="E1191">
        <v>691255438.44588494</v>
      </c>
      <c r="F1191">
        <v>125.933520312683</v>
      </c>
      <c r="G1191">
        <v>11816114.795611801</v>
      </c>
      <c r="H1191">
        <v>4450</v>
      </c>
      <c r="I1191">
        <v>560404.16539143899</v>
      </c>
      <c r="J1191" s="2">
        <f t="shared" si="213"/>
        <v>0.13755473166218879</v>
      </c>
      <c r="K1191">
        <f t="shared" si="214"/>
        <v>7.2698335267436036</v>
      </c>
      <c r="L1191">
        <f t="shared" si="215"/>
        <v>0.56267213312437148</v>
      </c>
      <c r="M1191">
        <f t="shared" si="216"/>
        <v>1.9837333926234977</v>
      </c>
      <c r="N1191">
        <f t="shared" si="206"/>
        <v>21.120728969561462</v>
      </c>
      <c r="O1191">
        <f>RSQ($N$2:N1191,$M$2:M1191)</f>
        <v>0.7601554601474132</v>
      </c>
      <c r="P1191">
        <f t="shared" si="207"/>
        <v>1623389924.9804296</v>
      </c>
      <c r="Q1191">
        <f t="shared" si="208"/>
        <v>1032492361.3013182</v>
      </c>
      <c r="R1191">
        <f t="shared" si="209"/>
        <v>1371373196.6756647</v>
      </c>
      <c r="S1191">
        <f t="shared" si="210"/>
        <v>20.755241484516713</v>
      </c>
      <c r="T1191">
        <f t="shared" si="211"/>
        <v>0.32529937840443485</v>
      </c>
      <c r="U1191">
        <f t="shared" si="212"/>
        <v>0.32537950147314404</v>
      </c>
      <c r="W1191" s="4">
        <v>1165</v>
      </c>
      <c r="X1191" s="4">
        <v>20.005778616442683</v>
      </c>
      <c r="Y1191" s="4">
        <v>1.0925125331244345</v>
      </c>
      <c r="Z1191" s="4">
        <v>0.97252649763036869</v>
      </c>
      <c r="AB1191" s="4">
        <v>34.462858833974551</v>
      </c>
      <c r="AC1191" s="4">
        <v>21.11872715171776</v>
      </c>
    </row>
    <row r="1192" spans="1:29" x14ac:dyDescent="0.3">
      <c r="A1192" s="1">
        <v>41557</v>
      </c>
      <c r="B1192">
        <v>262842</v>
      </c>
      <c r="C1192">
        <v>1741</v>
      </c>
      <c r="D1192">
        <v>1497764877.7302699</v>
      </c>
      <c r="E1192">
        <v>692564781.92102098</v>
      </c>
      <c r="F1192">
        <v>126.70465049678501</v>
      </c>
      <c r="G1192">
        <v>11820914.795611801</v>
      </c>
      <c r="H1192">
        <v>4800</v>
      </c>
      <c r="I1192">
        <v>608182.32238456805</v>
      </c>
      <c r="J1192" s="2">
        <f t="shared" si="213"/>
        <v>0.14831339454801151</v>
      </c>
      <c r="K1192">
        <f t="shared" si="214"/>
        <v>6.742479349539015</v>
      </c>
      <c r="L1192">
        <f t="shared" si="215"/>
        <v>0.56290070455294283</v>
      </c>
      <c r="M1192">
        <f t="shared" si="216"/>
        <v>1.9084277132964704</v>
      </c>
      <c r="N1192">
        <f t="shared" si="206"/>
        <v>21.127239752265901</v>
      </c>
      <c r="O1192">
        <f>RSQ($N$2:N1192,$M$2:M1192)</f>
        <v>0.76043840841552879</v>
      </c>
      <c r="P1192">
        <f t="shared" si="207"/>
        <v>1264322359.4873929</v>
      </c>
      <c r="Q1192">
        <f t="shared" si="208"/>
        <v>791646861.2931484</v>
      </c>
      <c r="R1192">
        <f t="shared" si="209"/>
        <v>1015637613.9874012</v>
      </c>
      <c r="S1192">
        <f t="shared" si="210"/>
        <v>20.48962596813805</v>
      </c>
      <c r="T1192">
        <f t="shared" si="211"/>
        <v>0.56750333766830352</v>
      </c>
      <c r="U1192">
        <f t="shared" si="212"/>
        <v>0.36397821860812102</v>
      </c>
      <c r="W1192" s="4">
        <v>1166</v>
      </c>
      <c r="X1192" s="4">
        <v>20.663187997497161</v>
      </c>
      <c r="Y1192" s="4">
        <v>0.44132675638793017</v>
      </c>
      <c r="Z1192" s="4">
        <v>0.39285770340141224</v>
      </c>
      <c r="AB1192" s="4">
        <v>34.4924533885765</v>
      </c>
      <c r="AC1192" s="4">
        <v>21.119678502122916</v>
      </c>
    </row>
    <row r="1193" spans="1:29" x14ac:dyDescent="0.3">
      <c r="A1193" s="1">
        <v>41558</v>
      </c>
      <c r="B1193">
        <v>263027</v>
      </c>
      <c r="C1193">
        <v>1742</v>
      </c>
      <c r="D1193">
        <v>1504862605.36759</v>
      </c>
      <c r="E1193">
        <v>694070242.38199198</v>
      </c>
      <c r="F1193">
        <v>127.25529924020999</v>
      </c>
      <c r="G1193">
        <v>11825539.795611801</v>
      </c>
      <c r="H1193">
        <v>4625</v>
      </c>
      <c r="I1193">
        <v>588555.75898597098</v>
      </c>
      <c r="J1193" s="2">
        <f t="shared" si="213"/>
        <v>0.14285024440295363</v>
      </c>
      <c r="K1193">
        <f t="shared" si="214"/>
        <v>7.0003380405789741</v>
      </c>
      <c r="L1193">
        <f t="shared" si="215"/>
        <v>0.56312094264818102</v>
      </c>
      <c r="M1193">
        <f t="shared" si="216"/>
        <v>1.9459584394005978</v>
      </c>
      <c r="N1193">
        <f t="shared" si="206"/>
        <v>21.131967438865313</v>
      </c>
      <c r="O1193">
        <f>RSQ($N$2:N1193,$M$2:M1193)</f>
        <v>0.76075103475331307</v>
      </c>
      <c r="P1193">
        <f t="shared" si="207"/>
        <v>1432070130.2555795</v>
      </c>
      <c r="Q1193">
        <f t="shared" si="208"/>
        <v>903695487.69929647</v>
      </c>
      <c r="R1193">
        <f t="shared" si="209"/>
        <v>1179602641.5770519</v>
      </c>
      <c r="S1193">
        <f t="shared" si="210"/>
        <v>20.622003011719624</v>
      </c>
      <c r="T1193">
        <f t="shared" si="211"/>
        <v>0.45388999062048685</v>
      </c>
      <c r="U1193">
        <f t="shared" si="212"/>
        <v>0.28185863261046601</v>
      </c>
      <c r="W1193" s="4">
        <v>1167</v>
      </c>
      <c r="X1193" s="4">
        <v>21.234141655278265</v>
      </c>
      <c r="Y1193" s="4">
        <v>-0.12031802821126547</v>
      </c>
      <c r="Z1193" s="4">
        <v>-0.10710400753340051</v>
      </c>
      <c r="AB1193" s="4">
        <v>34.522047943178457</v>
      </c>
      <c r="AC1193" s="4">
        <v>21.120082347905591</v>
      </c>
    </row>
    <row r="1194" spans="1:29" x14ac:dyDescent="0.3">
      <c r="A1194" s="1">
        <v>41559</v>
      </c>
      <c r="B1194">
        <v>263241</v>
      </c>
      <c r="C1194">
        <v>1743</v>
      </c>
      <c r="D1194">
        <v>1512594202.8311801</v>
      </c>
      <c r="E1194">
        <v>695747261.12481296</v>
      </c>
      <c r="F1194">
        <v>127.851263004091</v>
      </c>
      <c r="G1194">
        <v>11830889.795611801</v>
      </c>
      <c r="H1194">
        <v>5350</v>
      </c>
      <c r="I1194">
        <v>684004.25707188598</v>
      </c>
      <c r="J1194" s="2">
        <f t="shared" si="213"/>
        <v>0.16516826153894115</v>
      </c>
      <c r="K1194">
        <f t="shared" si="214"/>
        <v>6.0544319512876479</v>
      </c>
      <c r="L1194">
        <f t="shared" si="215"/>
        <v>0.56337570455294284</v>
      </c>
      <c r="M1194">
        <f t="shared" si="216"/>
        <v>1.8007905577879273</v>
      </c>
      <c r="N1194">
        <f t="shared" si="206"/>
        <v>21.137092028793365</v>
      </c>
      <c r="O1194">
        <f>RSQ($N$2:N1194,$M$2:M1194)</f>
        <v>0.7609179829978665</v>
      </c>
      <c r="P1194">
        <f t="shared" si="207"/>
        <v>884467465.71221936</v>
      </c>
      <c r="Q1194">
        <f t="shared" si="208"/>
        <v>541564113.80023348</v>
      </c>
      <c r="R1194">
        <f t="shared" si="209"/>
        <v>661194405.32799447</v>
      </c>
      <c r="S1194">
        <f t="shared" si="210"/>
        <v>20.109972017766324</v>
      </c>
      <c r="T1194">
        <f t="shared" si="211"/>
        <v>0.91418041603515865</v>
      </c>
      <c r="U1194">
        <f t="shared" si="212"/>
        <v>0.36356059903400734</v>
      </c>
      <c r="W1194" s="4">
        <v>1168</v>
      </c>
      <c r="X1194" s="4">
        <v>20.704886708000277</v>
      </c>
      <c r="Y1194" s="4">
        <v>0.41479179412263889</v>
      </c>
      <c r="Z1194" s="4">
        <v>0.36923696392777322</v>
      </c>
      <c r="AB1194" s="4">
        <v>34.551642497780406</v>
      </c>
      <c r="AC1194" s="4">
        <v>21.120728969561462</v>
      </c>
    </row>
    <row r="1195" spans="1:29" x14ac:dyDescent="0.3">
      <c r="A1195" s="1">
        <v>41560</v>
      </c>
      <c r="B1195">
        <v>263462</v>
      </c>
      <c r="C1195">
        <v>1744</v>
      </c>
      <c r="D1195">
        <v>1567326661.56039</v>
      </c>
      <c r="E1195">
        <v>697636453.089059</v>
      </c>
      <c r="F1195">
        <v>132.41565867913499</v>
      </c>
      <c r="G1195">
        <v>11836414.795611801</v>
      </c>
      <c r="H1195">
        <v>5525</v>
      </c>
      <c r="I1195">
        <v>731596.51420222002</v>
      </c>
      <c r="J1195" s="2">
        <f t="shared" si="213"/>
        <v>0.17049134259371765</v>
      </c>
      <c r="K1195">
        <f t="shared" si="214"/>
        <v>5.8654004642511888</v>
      </c>
      <c r="L1195">
        <f t="shared" si="215"/>
        <v>0.56363879979103815</v>
      </c>
      <c r="M1195">
        <f t="shared" si="216"/>
        <v>1.7690707601241755</v>
      </c>
      <c r="N1195">
        <f t="shared" si="206"/>
        <v>21.172637241620034</v>
      </c>
      <c r="O1195">
        <f>RSQ($N$2:N1195,$M$2:M1195)</f>
        <v>0.76103869526809376</v>
      </c>
      <c r="P1195">
        <f t="shared" si="207"/>
        <v>796072763.49964833</v>
      </c>
      <c r="Q1195">
        <f t="shared" si="208"/>
        <v>484239934.60794383</v>
      </c>
      <c r="R1195">
        <f t="shared" si="209"/>
        <v>582633925.9983778</v>
      </c>
      <c r="S1195">
        <f t="shared" si="210"/>
        <v>19.998091074507105</v>
      </c>
      <c r="T1195">
        <f t="shared" si="211"/>
        <v>1.0453959539062376</v>
      </c>
      <c r="U1195">
        <f t="shared" si="212"/>
        <v>0.55474084800555257</v>
      </c>
      <c r="W1195" s="4">
        <v>1169</v>
      </c>
      <c r="X1195" s="4">
        <v>20.993381992935497</v>
      </c>
      <c r="Y1195" s="4">
        <v>0.1267003549700938</v>
      </c>
      <c r="Z1195" s="4">
        <v>0.11278539031053422</v>
      </c>
      <c r="AB1195" s="4">
        <v>34.581237052382363</v>
      </c>
      <c r="AC1195" s="4">
        <v>21.121454185575178</v>
      </c>
    </row>
    <row r="1196" spans="1:29" x14ac:dyDescent="0.3">
      <c r="A1196" s="1">
        <v>41561</v>
      </c>
      <c r="B1196">
        <v>263712</v>
      </c>
      <c r="C1196">
        <v>1745</v>
      </c>
      <c r="D1196">
        <v>1602776719.0893199</v>
      </c>
      <c r="E1196">
        <v>700615888.22501099</v>
      </c>
      <c r="F1196">
        <v>135.33919491525401</v>
      </c>
      <c r="G1196">
        <v>11842664.795611801</v>
      </c>
      <c r="H1196">
        <v>6250</v>
      </c>
      <c r="I1196">
        <v>845869.96822033694</v>
      </c>
      <c r="J1196" s="2">
        <f t="shared" si="213"/>
        <v>0.19276172545607106</v>
      </c>
      <c r="K1196">
        <f t="shared" si="214"/>
        <v>5.1877518611851832</v>
      </c>
      <c r="L1196">
        <f t="shared" si="215"/>
        <v>0.56393641883865719</v>
      </c>
      <c r="M1196">
        <f t="shared" si="216"/>
        <v>1.6463004359319984</v>
      </c>
      <c r="N1196">
        <f t="shared" si="206"/>
        <v>21.195003411470612</v>
      </c>
      <c r="O1196">
        <f>RSQ($N$2:N1196,$M$2:M1196)</f>
        <v>0.76096467962133263</v>
      </c>
      <c r="P1196">
        <f t="shared" si="207"/>
        <v>529614610.01543266</v>
      </c>
      <c r="Q1196">
        <f t="shared" si="208"/>
        <v>314049115.13333315</v>
      </c>
      <c r="R1196">
        <f t="shared" si="209"/>
        <v>357090287.61402017</v>
      </c>
      <c r="S1196">
        <f t="shared" si="210"/>
        <v>19.565059949262647</v>
      </c>
      <c r="T1196">
        <f t="shared" si="211"/>
        <v>1.4507188803624975</v>
      </c>
      <c r="U1196">
        <f t="shared" si="212"/>
        <v>0.79283132616618657</v>
      </c>
      <c r="W1196" s="4">
        <v>1170</v>
      </c>
      <c r="X1196" s="4">
        <v>20.497204029906086</v>
      </c>
      <c r="Y1196" s="4">
        <v>0.60159395172345498</v>
      </c>
      <c r="Z1196" s="4">
        <v>0.53552342982466017</v>
      </c>
      <c r="AB1196" s="4">
        <v>34.610831606984313</v>
      </c>
      <c r="AC1196" s="4">
        <v>21.12212988643175</v>
      </c>
    </row>
    <row r="1197" spans="1:29" x14ac:dyDescent="0.3">
      <c r="A1197" s="1">
        <v>41562</v>
      </c>
      <c r="B1197">
        <v>263972</v>
      </c>
      <c r="C1197">
        <v>1746</v>
      </c>
      <c r="D1197">
        <v>1676584639.783</v>
      </c>
      <c r="E1197">
        <v>704852009.58005202</v>
      </c>
      <c r="F1197">
        <v>141.49390853302199</v>
      </c>
      <c r="G1197">
        <v>11849164.795611801</v>
      </c>
      <c r="H1197">
        <v>6500</v>
      </c>
      <c r="I1197">
        <v>919710.40546464198</v>
      </c>
      <c r="J1197" s="2">
        <f t="shared" si="213"/>
        <v>0.20036222307239995</v>
      </c>
      <c r="K1197">
        <f t="shared" si="214"/>
        <v>4.9909607942344234</v>
      </c>
      <c r="L1197">
        <f t="shared" si="215"/>
        <v>0.56424594264818095</v>
      </c>
      <c r="M1197">
        <f t="shared" si="216"/>
        <v>1.6076284351639771</v>
      </c>
      <c r="N1197">
        <f t="shared" si="206"/>
        <v>21.240024608598567</v>
      </c>
      <c r="O1197">
        <f>RSQ($N$2:N1197,$M$2:M1197)</f>
        <v>0.76080776413647977</v>
      </c>
      <c r="P1197">
        <f t="shared" si="207"/>
        <v>465809306.89329302</v>
      </c>
      <c r="Q1197">
        <f t="shared" si="208"/>
        <v>274005145.18900037</v>
      </c>
      <c r="R1197">
        <f t="shared" si="209"/>
        <v>306058595.38889349</v>
      </c>
      <c r="S1197">
        <f t="shared" si="210"/>
        <v>19.428657442238084</v>
      </c>
      <c r="T1197">
        <f t="shared" si="211"/>
        <v>1.6121936793735181</v>
      </c>
      <c r="U1197">
        <f t="shared" si="212"/>
        <v>1.0073137096610336</v>
      </c>
      <c r="W1197" s="4">
        <v>1171</v>
      </c>
      <c r="X1197" s="4">
        <v>20.317788209398444</v>
      </c>
      <c r="Y1197" s="4">
        <v>0.7712434060276756</v>
      </c>
      <c r="Z1197" s="4">
        <v>0.68654100135543461</v>
      </c>
      <c r="AB1197" s="4">
        <v>34.640426161586269</v>
      </c>
      <c r="AC1197" s="4">
        <v>21.123339425179712</v>
      </c>
    </row>
    <row r="1198" spans="1:29" x14ac:dyDescent="0.3">
      <c r="A1198" s="1">
        <v>41563</v>
      </c>
      <c r="B1198">
        <v>264182</v>
      </c>
      <c r="C1198">
        <v>1747</v>
      </c>
      <c r="D1198">
        <v>1639796564.2192099</v>
      </c>
      <c r="E1198">
        <v>709511642.49138498</v>
      </c>
      <c r="F1198">
        <v>138.32792191700801</v>
      </c>
      <c r="G1198">
        <v>11854414.795611801</v>
      </c>
      <c r="H1198">
        <v>5250</v>
      </c>
      <c r="I1198">
        <v>726221.59006429196</v>
      </c>
      <c r="J1198" s="2">
        <f t="shared" si="213"/>
        <v>0.16175935573891276</v>
      </c>
      <c r="K1198">
        <f t="shared" si="214"/>
        <v>6.1820226436487991</v>
      </c>
      <c r="L1198">
        <f t="shared" si="215"/>
        <v>0.56449594264818104</v>
      </c>
      <c r="M1198">
        <f t="shared" si="216"/>
        <v>1.8216455065386741</v>
      </c>
      <c r="N1198">
        <f t="shared" si="206"/>
        <v>21.217838024880351</v>
      </c>
      <c r="O1198">
        <f>RSQ($N$2:N1198,$M$2:M1198)</f>
        <v>0.76098978642972614</v>
      </c>
      <c r="P1198">
        <f t="shared" si="207"/>
        <v>947867350.48057806</v>
      </c>
      <c r="Q1198">
        <f t="shared" si="208"/>
        <v>582902709.89153171</v>
      </c>
      <c r="R1198">
        <f t="shared" si="209"/>
        <v>718532578.74900639</v>
      </c>
      <c r="S1198">
        <f t="shared" si="210"/>
        <v>20.183530851986841</v>
      </c>
      <c r="T1198">
        <f t="shared" si="211"/>
        <v>0.92057729522616039</v>
      </c>
      <c r="U1198">
        <f t="shared" si="212"/>
        <v>1.0661593692540099</v>
      </c>
      <c r="W1198" s="4">
        <v>1172</v>
      </c>
      <c r="X1198" s="4">
        <v>20.518741895285093</v>
      </c>
      <c r="Y1198" s="4">
        <v>0.57545348841215826</v>
      </c>
      <c r="Z1198" s="4">
        <v>0.51225386315171195</v>
      </c>
      <c r="AB1198" s="4">
        <v>34.670020716188219</v>
      </c>
      <c r="AC1198" s="4">
        <v>21.124150912033553</v>
      </c>
    </row>
    <row r="1199" spans="1:29" x14ac:dyDescent="0.3">
      <c r="A1199" s="1">
        <v>41564</v>
      </c>
      <c r="B1199">
        <v>264349</v>
      </c>
      <c r="C1199">
        <v>1748</v>
      </c>
      <c r="D1199">
        <v>1704638294.5018101</v>
      </c>
      <c r="E1199">
        <v>713242158.66743398</v>
      </c>
      <c r="F1199">
        <v>143.74713383986</v>
      </c>
      <c r="G1199">
        <v>11858589.795611801</v>
      </c>
      <c r="H1199">
        <v>4175</v>
      </c>
      <c r="I1199">
        <v>600144.28378141497</v>
      </c>
      <c r="J1199" s="2">
        <f t="shared" si="213"/>
        <v>0.12859191322768301</v>
      </c>
      <c r="K1199">
        <f t="shared" si="214"/>
        <v>7.7765387799263408</v>
      </c>
      <c r="L1199">
        <f t="shared" si="215"/>
        <v>0.5646947521719905</v>
      </c>
      <c r="M1199">
        <f t="shared" si="216"/>
        <v>2.0511113522998348</v>
      </c>
      <c r="N1199">
        <f t="shared" si="206"/>
        <v>21.256618781188966</v>
      </c>
      <c r="O1199">
        <f>RSQ($N$2:N1199,$M$2:M1199)</f>
        <v>0.76136993336202874</v>
      </c>
      <c r="P1199">
        <f t="shared" si="207"/>
        <v>2030293454.4876544</v>
      </c>
      <c r="Q1199">
        <f t="shared" si="208"/>
        <v>1309478272.8479352</v>
      </c>
      <c r="R1199">
        <f t="shared" si="209"/>
        <v>1794085139.0709612</v>
      </c>
      <c r="S1199">
        <f t="shared" si="210"/>
        <v>20.992894629829326</v>
      </c>
      <c r="T1199">
        <f t="shared" si="211"/>
        <v>0.23472569107810626</v>
      </c>
      <c r="U1199">
        <f t="shared" si="212"/>
        <v>1.0296319859969463</v>
      </c>
      <c r="W1199" s="4">
        <v>1173</v>
      </c>
      <c r="X1199" s="4">
        <v>20.268219732481437</v>
      </c>
      <c r="Y1199" s="4">
        <v>0.82329967228203671</v>
      </c>
      <c r="Z1199" s="4">
        <v>0.73288014783211997</v>
      </c>
      <c r="AB1199" s="4">
        <v>34.699615270790176</v>
      </c>
      <c r="AC1199" s="4">
        <v>21.124422548343567</v>
      </c>
    </row>
    <row r="1200" spans="1:29" x14ac:dyDescent="0.3">
      <c r="A1200" s="1">
        <v>41565</v>
      </c>
      <c r="B1200">
        <v>264541</v>
      </c>
      <c r="C1200">
        <v>1749</v>
      </c>
      <c r="D1200">
        <v>1812436164.01911</v>
      </c>
      <c r="E1200">
        <v>717098646.28499901</v>
      </c>
      <c r="F1200">
        <v>152.77557218001201</v>
      </c>
      <c r="G1200">
        <v>11863389.795611801</v>
      </c>
      <c r="H1200">
        <v>4800</v>
      </c>
      <c r="I1200">
        <v>733322.74646405701</v>
      </c>
      <c r="J1200" s="2">
        <f t="shared" si="213"/>
        <v>0.14778238178168085</v>
      </c>
      <c r="K1200">
        <f t="shared" si="214"/>
        <v>6.7667064770772312</v>
      </c>
      <c r="L1200">
        <f t="shared" si="215"/>
        <v>0.56492332360056197</v>
      </c>
      <c r="M1200">
        <f t="shared" si="216"/>
        <v>1.9120144806742314</v>
      </c>
      <c r="N1200">
        <f t="shared" si="206"/>
        <v>21.317937724221345</v>
      </c>
      <c r="O1200">
        <f>RSQ($N$2:N1200,$M$2:M1200)</f>
        <v>0.76164143264606543</v>
      </c>
      <c r="P1200">
        <f t="shared" si="207"/>
        <v>1279465883.3719659</v>
      </c>
      <c r="Q1200">
        <f t="shared" si="208"/>
        <v>801725699.36680901</v>
      </c>
      <c r="R1200">
        <f t="shared" si="209"/>
        <v>1030268589.9527452</v>
      </c>
      <c r="S1200">
        <f t="shared" si="210"/>
        <v>20.502277086588716</v>
      </c>
      <c r="T1200">
        <f t="shared" si="211"/>
        <v>0.72597259623916388</v>
      </c>
      <c r="U1200">
        <f t="shared" si="212"/>
        <v>0.99826401603094739</v>
      </c>
      <c r="W1200" s="4">
        <v>1174</v>
      </c>
      <c r="X1200" s="4">
        <v>20.15022064450304</v>
      </c>
      <c r="Y1200" s="4">
        <v>0.93963824371891391</v>
      </c>
      <c r="Z1200" s="4">
        <v>0.83644174551489914</v>
      </c>
      <c r="AB1200" s="4">
        <v>34.729209825392125</v>
      </c>
      <c r="AC1200" s="4">
        <v>21.126158769114316</v>
      </c>
    </row>
    <row r="1201" spans="1:29" x14ac:dyDescent="0.3">
      <c r="A1201" s="1">
        <v>41566</v>
      </c>
      <c r="B1201">
        <v>264764</v>
      </c>
      <c r="C1201">
        <v>1750</v>
      </c>
      <c r="D1201">
        <v>1967550543.6234701</v>
      </c>
      <c r="E1201">
        <v>724094124.36584198</v>
      </c>
      <c r="F1201">
        <v>165.77271712448899</v>
      </c>
      <c r="G1201">
        <v>11868964.795611801</v>
      </c>
      <c r="H1201">
        <v>5575</v>
      </c>
      <c r="I1201">
        <v>924182.897969026</v>
      </c>
      <c r="J1201" s="2">
        <f t="shared" si="213"/>
        <v>0.17156245595680344</v>
      </c>
      <c r="K1201">
        <f t="shared" si="214"/>
        <v>5.8287810956249269</v>
      </c>
      <c r="L1201">
        <f t="shared" si="215"/>
        <v>0.56518879979103809</v>
      </c>
      <c r="M1201">
        <f t="shared" si="216"/>
        <v>1.7628079039964057</v>
      </c>
      <c r="N1201">
        <f t="shared" si="206"/>
        <v>21.400055227188115</v>
      </c>
      <c r="O1201">
        <f>RSQ($N$2:N1201,$M$2:M1201)</f>
        <v>0.7617101304747067</v>
      </c>
      <c r="P1201">
        <f t="shared" si="207"/>
        <v>779693420.41422677</v>
      </c>
      <c r="Q1201">
        <f t="shared" si="208"/>
        <v>473660297.55553144</v>
      </c>
      <c r="R1201">
        <f t="shared" si="209"/>
        <v>568263218.64274061</v>
      </c>
      <c r="S1201">
        <f t="shared" si="210"/>
        <v>19.976000950903561</v>
      </c>
      <c r="T1201">
        <f t="shared" si="211"/>
        <v>1.2674687638971405</v>
      </c>
      <c r="U1201">
        <f t="shared" si="212"/>
        <v>1.035276151029431</v>
      </c>
      <c r="W1201" s="4">
        <v>1175</v>
      </c>
      <c r="X1201" s="4">
        <v>20.11837912256399</v>
      </c>
      <c r="Y1201" s="4">
        <v>0.97948513270647553</v>
      </c>
      <c r="Z1201" s="4">
        <v>0.87191241904366279</v>
      </c>
      <c r="AB1201" s="4">
        <v>34.758804379994082</v>
      </c>
      <c r="AC1201" s="4">
        <v>21.127239752265901</v>
      </c>
    </row>
    <row r="1202" spans="1:29" x14ac:dyDescent="0.3">
      <c r="A1202" s="1">
        <v>41567</v>
      </c>
      <c r="B1202">
        <v>264963</v>
      </c>
      <c r="C1202">
        <v>1751</v>
      </c>
      <c r="D1202">
        <v>1977012769.8989</v>
      </c>
      <c r="E1202">
        <v>728081510.47625506</v>
      </c>
      <c r="F1202">
        <v>166.50015108123901</v>
      </c>
      <c r="G1202">
        <v>11873939.795611801</v>
      </c>
      <c r="H1202">
        <v>4975</v>
      </c>
      <c r="I1202">
        <v>828338.25162916398</v>
      </c>
      <c r="J1202" s="2">
        <f t="shared" si="213"/>
        <v>0.15303418926475815</v>
      </c>
      <c r="K1202">
        <f t="shared" si="214"/>
        <v>6.534487520758784</v>
      </c>
      <c r="L1202">
        <f t="shared" si="215"/>
        <v>0.56542570455294283</v>
      </c>
      <c r="M1202">
        <f t="shared" si="216"/>
        <v>1.8770939233062149</v>
      </c>
      <c r="N1202">
        <f t="shared" si="206"/>
        <v>21.404852840344631</v>
      </c>
      <c r="O1202">
        <f>RSQ($N$2:N1202,$M$2:M1202)</f>
        <v>0.7619344823442552</v>
      </c>
      <c r="P1202">
        <f t="shared" si="207"/>
        <v>1139423605.3781509</v>
      </c>
      <c r="Q1202">
        <f t="shared" si="208"/>
        <v>708816005.00810373</v>
      </c>
      <c r="R1202">
        <f t="shared" si="209"/>
        <v>896342268.39712024</v>
      </c>
      <c r="S1202">
        <f t="shared" si="210"/>
        <v>20.379106537429251</v>
      </c>
      <c r="T1202">
        <f t="shared" si="211"/>
        <v>0.91295775749521513</v>
      </c>
      <c r="U1202">
        <f t="shared" si="212"/>
        <v>0.94564929721821744</v>
      </c>
      <c r="W1202" s="4">
        <v>1176</v>
      </c>
      <c r="X1202" s="4">
        <v>20.221190222845475</v>
      </c>
      <c r="Y1202" s="4">
        <v>0.87563072457820468</v>
      </c>
      <c r="Z1202" s="4">
        <v>0.77946390176065028</v>
      </c>
      <c r="AB1202" s="4">
        <v>34.788398934596032</v>
      </c>
      <c r="AC1202" s="4">
        <v>21.130567565403535</v>
      </c>
    </row>
    <row r="1203" spans="1:29" x14ac:dyDescent="0.3">
      <c r="A1203" s="1">
        <v>41568</v>
      </c>
      <c r="B1203">
        <v>265174</v>
      </c>
      <c r="C1203">
        <v>1752</v>
      </c>
      <c r="D1203">
        <v>2137197000.91272</v>
      </c>
      <c r="E1203">
        <v>744309039.51496601</v>
      </c>
      <c r="F1203">
        <v>179.91062857977801</v>
      </c>
      <c r="G1203">
        <v>11879214.795611801</v>
      </c>
      <c r="H1203">
        <v>5275</v>
      </c>
      <c r="I1203">
        <v>949028.565758329</v>
      </c>
      <c r="J1203" s="2">
        <f t="shared" si="213"/>
        <v>0.16219032849811954</v>
      </c>
      <c r="K1203">
        <f t="shared" si="214"/>
        <v>6.1655957495122413</v>
      </c>
      <c r="L1203">
        <f t="shared" si="215"/>
        <v>0.56567689502913332</v>
      </c>
      <c r="M1203">
        <f t="shared" si="216"/>
        <v>1.8189847660938783</v>
      </c>
      <c r="N1203">
        <f t="shared" si="206"/>
        <v>21.482760994768185</v>
      </c>
      <c r="O1203">
        <f>RSQ($N$2:N1203,$M$2:M1203)</f>
        <v>0.76207096361364757</v>
      </c>
      <c r="P1203">
        <f t="shared" si="207"/>
        <v>939532238.20048046</v>
      </c>
      <c r="Q1203">
        <f t="shared" si="208"/>
        <v>577457833.91618466</v>
      </c>
      <c r="R1203">
        <f t="shared" si="209"/>
        <v>710949094.32877278</v>
      </c>
      <c r="S1203">
        <f t="shared" si="210"/>
        <v>20.174145982830758</v>
      </c>
      <c r="T1203">
        <f t="shared" si="211"/>
        <v>1.1647229176720966</v>
      </c>
      <c r="U1203">
        <f t="shared" si="212"/>
        <v>0.87107083693464726</v>
      </c>
      <c r="W1203" s="4">
        <v>1177</v>
      </c>
      <c r="X1203" s="4">
        <v>21.06991189509759</v>
      </c>
      <c r="Y1203" s="4">
        <v>3.5885095857011606E-2</v>
      </c>
      <c r="Z1203" s="4">
        <v>3.1943987398609201E-2</v>
      </c>
      <c r="AB1203" s="4">
        <v>34.817993489197988</v>
      </c>
      <c r="AC1203" s="4">
        <v>21.131967438865313</v>
      </c>
    </row>
    <row r="1204" spans="1:29" x14ac:dyDescent="0.3">
      <c r="A1204" s="1">
        <v>41569</v>
      </c>
      <c r="B1204">
        <v>265419</v>
      </c>
      <c r="C1204">
        <v>1753</v>
      </c>
      <c r="D1204">
        <v>2263001755.1394801</v>
      </c>
      <c r="E1204">
        <v>760309976.30401802</v>
      </c>
      <c r="F1204">
        <v>190.40278141437801</v>
      </c>
      <c r="G1204">
        <v>11885339.795611801</v>
      </c>
      <c r="H1204">
        <v>6124.9999999888196</v>
      </c>
      <c r="I1204">
        <v>1166217.0361609301</v>
      </c>
      <c r="J1204" s="2">
        <f t="shared" si="213"/>
        <v>0.18822821126425843</v>
      </c>
      <c r="K1204">
        <f t="shared" si="214"/>
        <v>5.3126999044583929</v>
      </c>
      <c r="L1204">
        <f t="shared" si="215"/>
        <v>0.56596856169580001</v>
      </c>
      <c r="M1204">
        <f t="shared" si="216"/>
        <v>1.6701001626171004</v>
      </c>
      <c r="N1204">
        <f t="shared" si="206"/>
        <v>21.539957979178368</v>
      </c>
      <c r="O1204">
        <f>RSQ($N$2:N1204,$M$2:M1204)</f>
        <v>0.76194206765386419</v>
      </c>
      <c r="P1204">
        <f t="shared" si="207"/>
        <v>573153595.54668307</v>
      </c>
      <c r="Q1204">
        <f t="shared" si="208"/>
        <v>341550293.88270175</v>
      </c>
      <c r="R1204">
        <f t="shared" si="209"/>
        <v>392640592.55909228</v>
      </c>
      <c r="S1204">
        <f t="shared" si="210"/>
        <v>19.649005499580063</v>
      </c>
      <c r="T1204">
        <f t="shared" si="211"/>
        <v>1.6830279869373344</v>
      </c>
      <c r="U1204">
        <f t="shared" si="212"/>
        <v>0.9981459522198427</v>
      </c>
      <c r="W1204" s="4">
        <v>1178</v>
      </c>
      <c r="X1204" s="4">
        <v>20.739032812996108</v>
      </c>
      <c r="Y1204" s="4">
        <v>0.38242137257907061</v>
      </c>
      <c r="Z1204" s="4">
        <v>0.34042164901275473</v>
      </c>
      <c r="AB1204" s="4">
        <v>34.847588043799938</v>
      </c>
      <c r="AC1204" s="4">
        <v>21.132025032173079</v>
      </c>
    </row>
    <row r="1205" spans="1:29" x14ac:dyDescent="0.3">
      <c r="A1205" s="1">
        <v>41570</v>
      </c>
      <c r="B1205">
        <v>265640</v>
      </c>
      <c r="C1205">
        <v>1754</v>
      </c>
      <c r="D1205">
        <v>2432875110.4517798</v>
      </c>
      <c r="E1205">
        <v>778154008.54193103</v>
      </c>
      <c r="F1205">
        <v>204.600350964348</v>
      </c>
      <c r="G1205">
        <v>11890864.795611801</v>
      </c>
      <c r="H1205">
        <v>5524.9999999906804</v>
      </c>
      <c r="I1205">
        <v>1130416.93907611</v>
      </c>
      <c r="J1205" s="2">
        <f t="shared" si="213"/>
        <v>0.16971063792949023</v>
      </c>
      <c r="K1205">
        <f t="shared" si="214"/>
        <v>5.8923825412492441</v>
      </c>
      <c r="L1205">
        <f t="shared" si="215"/>
        <v>0.56623165693389532</v>
      </c>
      <c r="M1205">
        <f t="shared" si="216"/>
        <v>1.7736604220273076</v>
      </c>
      <c r="N1205">
        <f t="shared" si="206"/>
        <v>21.612339567926707</v>
      </c>
      <c r="O1205">
        <f>RSQ($N$2:N1205,$M$2:M1205)</f>
        <v>0.76198214645428486</v>
      </c>
      <c r="P1205">
        <f t="shared" si="207"/>
        <v>808294247.05228674</v>
      </c>
      <c r="Q1205">
        <f t="shared" si="208"/>
        <v>492142844.61109322</v>
      </c>
      <c r="R1205">
        <f t="shared" si="209"/>
        <v>593395568.37398398</v>
      </c>
      <c r="S1205">
        <f t="shared" si="210"/>
        <v>20.014279566893048</v>
      </c>
      <c r="T1205">
        <f t="shared" si="211"/>
        <v>1.4223412463099554</v>
      </c>
      <c r="U1205">
        <f t="shared" si="212"/>
        <v>1.1960818780918177</v>
      </c>
      <c r="W1205" s="4">
        <v>1179</v>
      </c>
      <c r="X1205" s="4">
        <v>20.760230931852213</v>
      </c>
      <c r="Y1205" s="4">
        <v>0.36310849332749839</v>
      </c>
      <c r="Z1205" s="4">
        <v>0.32322982168975373</v>
      </c>
      <c r="AB1205" s="4">
        <v>34.877182598401895</v>
      </c>
      <c r="AC1205" s="4">
        <v>21.134565699108155</v>
      </c>
    </row>
    <row r="1206" spans="1:29" x14ac:dyDescent="0.3">
      <c r="A1206" s="1">
        <v>41571</v>
      </c>
      <c r="B1206">
        <v>265855</v>
      </c>
      <c r="C1206">
        <v>1755</v>
      </c>
      <c r="D1206">
        <v>2312748499.30442</v>
      </c>
      <c r="E1206">
        <v>785095643.59014797</v>
      </c>
      <c r="F1206">
        <v>194.41004376505001</v>
      </c>
      <c r="G1206">
        <v>11896239.795611801</v>
      </c>
      <c r="H1206">
        <v>5375</v>
      </c>
      <c r="I1206">
        <v>1044953.98523714</v>
      </c>
      <c r="J1206" s="2">
        <f t="shared" si="213"/>
        <v>0.16502851184322781</v>
      </c>
      <c r="K1206">
        <f t="shared" si="214"/>
        <v>6.0595589745726501</v>
      </c>
      <c r="L1206">
        <f t="shared" si="215"/>
        <v>0.56648760931484765</v>
      </c>
      <c r="M1206">
        <f t="shared" si="216"/>
        <v>1.801637020959727</v>
      </c>
      <c r="N1206">
        <f t="shared" si="206"/>
        <v>21.561702480736201</v>
      </c>
      <c r="O1206">
        <f>RSQ($N$2:N1206,$M$2:M1206)</f>
        <v>0.76207878446152943</v>
      </c>
      <c r="P1206">
        <f t="shared" si="207"/>
        <v>886956197.72441065</v>
      </c>
      <c r="Q1206">
        <f t="shared" si="208"/>
        <v>543183431.77313387</v>
      </c>
      <c r="R1206">
        <f t="shared" si="209"/>
        <v>663429995.41962993</v>
      </c>
      <c r="S1206">
        <f t="shared" si="210"/>
        <v>20.112957632589566</v>
      </c>
      <c r="T1206">
        <f t="shared" si="211"/>
        <v>1.2894444210887994</v>
      </c>
      <c r="U1206">
        <f t="shared" si="212"/>
        <v>1.2899938489000904</v>
      </c>
      <c r="W1206" s="4">
        <v>1180</v>
      </c>
      <c r="X1206" s="4">
        <v>20.903830366159497</v>
      </c>
      <c r="Y1206" s="4">
        <v>0.22232840295481893</v>
      </c>
      <c r="Z1206" s="4">
        <v>0.19791101382703899</v>
      </c>
      <c r="AB1206" s="4">
        <v>34.906777153003844</v>
      </c>
      <c r="AC1206" s="4">
        <v>21.137092028793365</v>
      </c>
    </row>
    <row r="1207" spans="1:29" x14ac:dyDescent="0.3">
      <c r="A1207" s="1">
        <v>41572</v>
      </c>
      <c r="B1207">
        <v>266090</v>
      </c>
      <c r="C1207">
        <v>1756</v>
      </c>
      <c r="D1207">
        <v>2209553671.4162302</v>
      </c>
      <c r="E1207">
        <v>812309235.93500304</v>
      </c>
      <c r="F1207">
        <v>185.64378762595001</v>
      </c>
      <c r="G1207">
        <v>11902114.795611801</v>
      </c>
      <c r="H1207">
        <v>5875</v>
      </c>
      <c r="I1207">
        <v>1090657.2523024499</v>
      </c>
      <c r="J1207" s="2">
        <f t="shared" si="213"/>
        <v>0.18029096398827818</v>
      </c>
      <c r="K1207">
        <f t="shared" si="214"/>
        <v>5.5465896785876421</v>
      </c>
      <c r="L1207">
        <f t="shared" si="215"/>
        <v>0.56676737121960952</v>
      </c>
      <c r="M1207">
        <f t="shared" si="216"/>
        <v>1.7131832665662998</v>
      </c>
      <c r="N1207">
        <f t="shared" si="206"/>
        <v>21.516056373444492</v>
      </c>
      <c r="O1207">
        <f>RSQ($N$2:N1207,$M$2:M1207)</f>
        <v>0.76203959491908624</v>
      </c>
      <c r="P1207">
        <f t="shared" si="207"/>
        <v>661275021.88292503</v>
      </c>
      <c r="Q1207">
        <f t="shared" si="208"/>
        <v>397603840.9396401</v>
      </c>
      <c r="R1207">
        <f t="shared" si="209"/>
        <v>466238302.63063651</v>
      </c>
      <c r="S1207">
        <f t="shared" si="210"/>
        <v>19.800966693010999</v>
      </c>
      <c r="T1207">
        <f t="shared" si="211"/>
        <v>1.5265026294527335</v>
      </c>
      <c r="U1207">
        <f t="shared" si="212"/>
        <v>1.3331661598260223</v>
      </c>
      <c r="W1207" s="4">
        <v>1181</v>
      </c>
      <c r="X1207" s="4">
        <v>21.053362307945534</v>
      </c>
      <c r="Y1207" s="4">
        <v>6.5098559517707599E-2</v>
      </c>
      <c r="Z1207" s="4">
        <v>5.7949059776440486E-2</v>
      </c>
      <c r="AB1207" s="4">
        <v>34.936371707605801</v>
      </c>
      <c r="AC1207" s="4">
        <v>21.141570363652789</v>
      </c>
    </row>
    <row r="1208" spans="1:29" x14ac:dyDescent="0.3">
      <c r="A1208" s="1">
        <v>41573</v>
      </c>
      <c r="B1208">
        <v>266272</v>
      </c>
      <c r="C1208">
        <v>1757</v>
      </c>
      <c r="D1208">
        <v>2140916179.2362101</v>
      </c>
      <c r="E1208">
        <v>814000178.04306602</v>
      </c>
      <c r="F1208">
        <v>179.808218001169</v>
      </c>
      <c r="G1208">
        <v>11906664.795611801</v>
      </c>
      <c r="H1208">
        <v>4550</v>
      </c>
      <c r="I1208">
        <v>818127.39190531895</v>
      </c>
      <c r="J1208" s="2">
        <f t="shared" si="213"/>
        <v>0.13957623973864522</v>
      </c>
      <c r="K1208">
        <f t="shared" si="214"/>
        <v>7.1645432050074396</v>
      </c>
      <c r="L1208">
        <f t="shared" si="215"/>
        <v>0.56698403788627627</v>
      </c>
      <c r="M1208">
        <f t="shared" si="216"/>
        <v>1.9691443055851796</v>
      </c>
      <c r="N1208">
        <f t="shared" si="206"/>
        <v>21.48449969550088</v>
      </c>
      <c r="O1208">
        <f>RSQ($N$2:N1208,$M$2:M1208)</f>
        <v>0.76235424412818387</v>
      </c>
      <c r="P1208">
        <f t="shared" si="207"/>
        <v>1546644044.7375484</v>
      </c>
      <c r="Q1208">
        <f t="shared" si="208"/>
        <v>980706094.80328381</v>
      </c>
      <c r="R1208">
        <f t="shared" si="209"/>
        <v>1293867459.9889793</v>
      </c>
      <c r="S1208">
        <f t="shared" si="210"/>
        <v>20.703783375091156</v>
      </c>
      <c r="T1208">
        <f t="shared" si="211"/>
        <v>0.69487067035519923</v>
      </c>
      <c r="U1208">
        <f t="shared" si="212"/>
        <v>1.2968183119693533</v>
      </c>
      <c r="W1208" s="4">
        <v>1182</v>
      </c>
      <c r="X1208" s="4">
        <v>20.570276724051997</v>
      </c>
      <c r="Y1208" s="4">
        <v>0.56029084135153795</v>
      </c>
      <c r="Z1208" s="4">
        <v>0.49875646555344483</v>
      </c>
      <c r="AB1208" s="4">
        <v>34.965966262207751</v>
      </c>
      <c r="AC1208" s="4">
        <v>21.142447517467367</v>
      </c>
    </row>
    <row r="1209" spans="1:29" x14ac:dyDescent="0.3">
      <c r="A1209" s="1">
        <v>41574</v>
      </c>
      <c r="B1209">
        <v>266451</v>
      </c>
      <c r="C1209">
        <v>1758</v>
      </c>
      <c r="D1209">
        <v>2317266189.9008598</v>
      </c>
      <c r="E1209">
        <v>818694157.44894803</v>
      </c>
      <c r="F1209">
        <v>194.546133255406</v>
      </c>
      <c r="G1209">
        <v>11911139.795611801</v>
      </c>
      <c r="H1209">
        <v>4475</v>
      </c>
      <c r="I1209">
        <v>870593.94631794095</v>
      </c>
      <c r="J1209" s="2">
        <f t="shared" si="213"/>
        <v>0.13722395824807346</v>
      </c>
      <c r="K1209">
        <f t="shared" si="214"/>
        <v>7.287357198895255</v>
      </c>
      <c r="L1209">
        <f t="shared" si="215"/>
        <v>0.56719713312437148</v>
      </c>
      <c r="M1209">
        <f t="shared" si="216"/>
        <v>1.9861409561357692</v>
      </c>
      <c r="N1209">
        <f t="shared" si="206"/>
        <v>21.563653961382986</v>
      </c>
      <c r="O1209">
        <f>RSQ($N$2:N1209,$M$2:M1209)</f>
        <v>0.7626808972001845</v>
      </c>
      <c r="P1209">
        <f t="shared" si="207"/>
        <v>1636416045.8175468</v>
      </c>
      <c r="Q1209">
        <f t="shared" si="208"/>
        <v>1041297487.8585485</v>
      </c>
      <c r="R1209">
        <f t="shared" si="209"/>
        <v>1384602640.6906579</v>
      </c>
      <c r="S1209">
        <f t="shared" si="210"/>
        <v>20.763733356992219</v>
      </c>
      <c r="T1209">
        <f t="shared" si="211"/>
        <v>0.7119632984132318</v>
      </c>
      <c r="U1209">
        <f t="shared" si="212"/>
        <v>1.221358375426209</v>
      </c>
      <c r="W1209" s="4">
        <v>1183</v>
      </c>
      <c r="X1209" s="4">
        <v>20.497054470645505</v>
      </c>
      <c r="Y1209" s="4">
        <v>0.43061152743369746</v>
      </c>
      <c r="Z1209" s="4">
        <v>0.3833192827698747</v>
      </c>
      <c r="AB1209" s="4">
        <v>34.995560816809707</v>
      </c>
      <c r="AC1209" s="4">
        <v>21.157802401954125</v>
      </c>
    </row>
    <row r="1210" spans="1:29" x14ac:dyDescent="0.3">
      <c r="A1210" s="1">
        <v>41575</v>
      </c>
      <c r="B1210">
        <v>266626</v>
      </c>
      <c r="C1210">
        <v>1759</v>
      </c>
      <c r="D1210">
        <v>2338713940.7340598</v>
      </c>
      <c r="E1210">
        <v>822532740.976367</v>
      </c>
      <c r="F1210">
        <v>196.274687317358</v>
      </c>
      <c r="G1210">
        <v>11915514.795611801</v>
      </c>
      <c r="H1210">
        <v>4375</v>
      </c>
      <c r="I1210">
        <v>858701.75701344095</v>
      </c>
      <c r="J1210" s="2">
        <f t="shared" si="213"/>
        <v>0.13410824269115873</v>
      </c>
      <c r="K1210">
        <f t="shared" si="214"/>
        <v>7.4566632142285645</v>
      </c>
      <c r="L1210">
        <f t="shared" si="215"/>
        <v>0.56740546645770484</v>
      </c>
      <c r="M1210">
        <f t="shared" si="216"/>
        <v>2.0091080238336287</v>
      </c>
      <c r="N1210">
        <f t="shared" si="206"/>
        <v>21.572867017254797</v>
      </c>
      <c r="O1210">
        <f>RSQ($N$2:N1210,$M$2:M1210)</f>
        <v>0.76302723176050979</v>
      </c>
      <c r="P1210">
        <f t="shared" si="207"/>
        <v>1766055648.0815606</v>
      </c>
      <c r="Q1210">
        <f t="shared" si="208"/>
        <v>1129162429.6252501</v>
      </c>
      <c r="R1210">
        <f t="shared" si="209"/>
        <v>1517400725.515368</v>
      </c>
      <c r="S1210">
        <f t="shared" si="210"/>
        <v>20.844741982115679</v>
      </c>
      <c r="T1210">
        <f t="shared" si="211"/>
        <v>0.64806219370948459</v>
      </c>
      <c r="U1210">
        <f t="shared" si="212"/>
        <v>1.0488640765549004</v>
      </c>
      <c r="W1210" s="4">
        <v>1184</v>
      </c>
      <c r="X1210" s="4">
        <v>20.35381876183229</v>
      </c>
      <c r="Y1210" s="4">
        <v>0.69594906509639642</v>
      </c>
      <c r="Z1210" s="4">
        <v>0.61951591975946574</v>
      </c>
      <c r="AB1210" s="4">
        <v>35.025155371411664</v>
      </c>
      <c r="AC1210" s="4">
        <v>21.169373337974704</v>
      </c>
    </row>
    <row r="1211" spans="1:29" x14ac:dyDescent="0.3">
      <c r="A1211" s="1">
        <v>41576</v>
      </c>
      <c r="B1211">
        <v>266786</v>
      </c>
      <c r="C1211">
        <v>1760</v>
      </c>
      <c r="D1211">
        <v>2436684646.4208698</v>
      </c>
      <c r="E1211">
        <v>834406675.51929998</v>
      </c>
      <c r="F1211">
        <v>204.428174167154</v>
      </c>
      <c r="G1211">
        <v>11919514.7946118</v>
      </c>
      <c r="H1211">
        <v>3999.9989999998302</v>
      </c>
      <c r="I1211">
        <v>817712.49224040797</v>
      </c>
      <c r="J1211" s="2">
        <f t="shared" si="213"/>
        <v>0.12257207276678585</v>
      </c>
      <c r="K1211">
        <f t="shared" si="214"/>
        <v>8.1584652802818276</v>
      </c>
      <c r="L1211">
        <f t="shared" si="215"/>
        <v>0.5675959426005619</v>
      </c>
      <c r="M1211">
        <f t="shared" si="216"/>
        <v>2.099056072890221</v>
      </c>
      <c r="N1211">
        <f t="shared" si="206"/>
        <v>21.613904200844861</v>
      </c>
      <c r="O1211">
        <f>RSQ($N$2:N1211,$M$2:M1211)</f>
        <v>0.76344241861809614</v>
      </c>
      <c r="P1211">
        <f t="shared" si="207"/>
        <v>2380557631.6579342</v>
      </c>
      <c r="Q1211">
        <f t="shared" si="208"/>
        <v>1550748484.7904217</v>
      </c>
      <c r="R1211">
        <f t="shared" si="209"/>
        <v>2172077469.5704298</v>
      </c>
      <c r="S1211">
        <f t="shared" si="210"/>
        <v>21.162003544735239</v>
      </c>
      <c r="T1211">
        <f t="shared" si="211"/>
        <v>0.40221076930997435</v>
      </c>
      <c r="U1211">
        <f t="shared" si="212"/>
        <v>0.87884233038823723</v>
      </c>
      <c r="W1211" s="4">
        <v>1185</v>
      </c>
      <c r="X1211" s="4">
        <v>20.709108659774905</v>
      </c>
      <c r="Y1211" s="4">
        <v>0.37741012580895017</v>
      </c>
      <c r="Z1211" s="4">
        <v>0.33596076630217475</v>
      </c>
      <c r="AB1211" s="4">
        <v>35.054749926013614</v>
      </c>
      <c r="AC1211" s="4">
        <v>21.172637241620034</v>
      </c>
    </row>
    <row r="1212" spans="1:29" x14ac:dyDescent="0.3">
      <c r="A1212" s="1">
        <v>41577</v>
      </c>
      <c r="B1212">
        <v>266981</v>
      </c>
      <c r="C1212">
        <v>1761</v>
      </c>
      <c r="D1212">
        <v>2359843888.0831099</v>
      </c>
      <c r="E1212">
        <v>838267194.49160302</v>
      </c>
      <c r="F1212">
        <v>197.90059942098199</v>
      </c>
      <c r="G1212">
        <v>11924389.7946118</v>
      </c>
      <c r="H1212">
        <v>4875</v>
      </c>
      <c r="I1212">
        <v>964765.42217728705</v>
      </c>
      <c r="J1212" s="2">
        <f t="shared" si="213"/>
        <v>0.14932367866778271</v>
      </c>
      <c r="K1212">
        <f t="shared" si="214"/>
        <v>6.6968615354354695</v>
      </c>
      <c r="L1212">
        <f t="shared" si="215"/>
        <v>0.5678280854577048</v>
      </c>
      <c r="M1212">
        <f t="shared" si="216"/>
        <v>1.9016389891035186</v>
      </c>
      <c r="N1212">
        <f t="shared" si="206"/>
        <v>21.581861304678654</v>
      </c>
      <c r="O1212">
        <f>RSQ($N$2:N1212,$M$2:M1212)</f>
        <v>0.76367064682461883</v>
      </c>
      <c r="P1212">
        <f t="shared" si="207"/>
        <v>1236148939.44175</v>
      </c>
      <c r="Q1212">
        <f t="shared" si="208"/>
        <v>772916068.21924579</v>
      </c>
      <c r="R1212">
        <f t="shared" si="209"/>
        <v>988511755.01999009</v>
      </c>
      <c r="S1212">
        <f t="shared" si="210"/>
        <v>20.465681021380014</v>
      </c>
      <c r="T1212">
        <f t="shared" si="211"/>
        <v>0.99344783939695647</v>
      </c>
      <c r="U1212">
        <f t="shared" si="212"/>
        <v>0.82950956677292986</v>
      </c>
      <c r="W1212" s="4">
        <v>1186</v>
      </c>
      <c r="X1212" s="4">
        <v>20.019016277751216</v>
      </c>
      <c r="Y1212" s="4">
        <v>1.0635532063142215</v>
      </c>
      <c r="Z1212" s="4">
        <v>0.94674765132649574</v>
      </c>
      <c r="AB1212" s="4">
        <v>35.08434448061557</v>
      </c>
      <c r="AC1212" s="4">
        <v>21.173342504360509</v>
      </c>
    </row>
    <row r="1213" spans="1:29" x14ac:dyDescent="0.3">
      <c r="A1213" s="1">
        <v>41578</v>
      </c>
      <c r="B1213">
        <v>267192</v>
      </c>
      <c r="C1213">
        <v>1762</v>
      </c>
      <c r="D1213">
        <v>2425105801.6793299</v>
      </c>
      <c r="E1213">
        <v>843772381.37615299</v>
      </c>
      <c r="F1213">
        <v>203.28364991233201</v>
      </c>
      <c r="G1213">
        <v>11929664.7946118</v>
      </c>
      <c r="H1213">
        <v>5275</v>
      </c>
      <c r="I1213">
        <v>1072321.2532875501</v>
      </c>
      <c r="J1213" s="2">
        <f t="shared" si="213"/>
        <v>0.16150443312290033</v>
      </c>
      <c r="K1213">
        <f t="shared" si="214"/>
        <v>6.1917805020189638</v>
      </c>
      <c r="L1213">
        <f t="shared" si="215"/>
        <v>0.56807927593389529</v>
      </c>
      <c r="M1213">
        <f t="shared" si="216"/>
        <v>1.8232226870187598</v>
      </c>
      <c r="N1213">
        <f t="shared" si="206"/>
        <v>21.609140989942603</v>
      </c>
      <c r="O1213">
        <f>RSQ($N$2:N1213,$M$2:M1213)</f>
        <v>0.76378750232739967</v>
      </c>
      <c r="P1213">
        <f t="shared" si="207"/>
        <v>952842936.4801389</v>
      </c>
      <c r="Q1213">
        <f t="shared" si="208"/>
        <v>586154419.26766992</v>
      </c>
      <c r="R1213">
        <f t="shared" si="209"/>
        <v>723065895.30042863</v>
      </c>
      <c r="S1213">
        <f t="shared" si="210"/>
        <v>20.189093826936194</v>
      </c>
      <c r="T1213">
        <f t="shared" si="211"/>
        <v>1.2639022629582168</v>
      </c>
      <c r="U1213">
        <f t="shared" si="212"/>
        <v>0.78574283902384379</v>
      </c>
      <c r="W1213" s="4">
        <v>1187</v>
      </c>
      <c r="X1213" s="4">
        <v>20.615487403273697</v>
      </c>
      <c r="Y1213" s="4">
        <v>0.47634651042307752</v>
      </c>
      <c r="Z1213" s="4">
        <v>0.42403138581426175</v>
      </c>
      <c r="AB1213" s="4">
        <v>35.11393903521752</v>
      </c>
      <c r="AC1213" s="4">
        <v>21.176520624673433</v>
      </c>
    </row>
    <row r="1214" spans="1:29" x14ac:dyDescent="0.3">
      <c r="A1214" s="1">
        <v>41579</v>
      </c>
      <c r="B1214">
        <v>267400</v>
      </c>
      <c r="C1214">
        <v>1763</v>
      </c>
      <c r="D1214">
        <v>2423220454.3411598</v>
      </c>
      <c r="E1214">
        <v>849416544.42362297</v>
      </c>
      <c r="F1214">
        <v>203.03710984938601</v>
      </c>
      <c r="G1214">
        <v>11934864.7946118</v>
      </c>
      <c r="H1214">
        <v>5200</v>
      </c>
      <c r="I1214">
        <v>1055792.9712167999</v>
      </c>
      <c r="J1214" s="2">
        <f t="shared" si="213"/>
        <v>0.15913879484059773</v>
      </c>
      <c r="K1214">
        <f t="shared" si="214"/>
        <v>6.2838228792775244</v>
      </c>
      <c r="L1214">
        <f t="shared" si="215"/>
        <v>0.56832689498151434</v>
      </c>
      <c r="M1214">
        <f t="shared" si="216"/>
        <v>1.8379785340122985</v>
      </c>
      <c r="N1214">
        <f t="shared" si="206"/>
        <v>21.608363258687053</v>
      </c>
      <c r="O1214">
        <f>RSQ($N$2:N1214,$M$2:M1214)</f>
        <v>0.76392606287584164</v>
      </c>
      <c r="P1214">
        <f t="shared" si="207"/>
        <v>1000677655.3534853</v>
      </c>
      <c r="Q1214">
        <f t="shared" si="208"/>
        <v>617469434.31146026</v>
      </c>
      <c r="R1214">
        <f t="shared" si="209"/>
        <v>766889063.50954139</v>
      </c>
      <c r="S1214">
        <f t="shared" si="210"/>
        <v>20.241140126150533</v>
      </c>
      <c r="T1214">
        <f t="shared" si="211"/>
        <v>1.2168866332039781</v>
      </c>
      <c r="U1214">
        <f t="shared" si="212"/>
        <v>0.87274549949864033</v>
      </c>
      <c r="W1214" s="4">
        <v>1188</v>
      </c>
      <c r="X1214" s="4">
        <v>21.218033424682012</v>
      </c>
      <c r="Y1214" s="4">
        <v>-0.11424796577902185</v>
      </c>
      <c r="Z1214" s="4">
        <v>-0.10170059441122335</v>
      </c>
      <c r="AB1214" s="4">
        <v>35.143533589819477</v>
      </c>
      <c r="AC1214" s="4">
        <v>21.176903374044233</v>
      </c>
    </row>
    <row r="1215" spans="1:29" x14ac:dyDescent="0.3">
      <c r="A1215" s="1">
        <v>41580</v>
      </c>
      <c r="B1215">
        <v>267602</v>
      </c>
      <c r="C1215">
        <v>1764</v>
      </c>
      <c r="D1215">
        <v>2445209553.9328699</v>
      </c>
      <c r="E1215">
        <v>852786277.87866199</v>
      </c>
      <c r="F1215">
        <v>204.792881355932</v>
      </c>
      <c r="G1215">
        <v>11939914.7946118</v>
      </c>
      <c r="H1215">
        <v>5050</v>
      </c>
      <c r="I1215">
        <v>1034204.05084745</v>
      </c>
      <c r="J1215" s="2">
        <f t="shared" si="213"/>
        <v>0.15448288632950585</v>
      </c>
      <c r="K1215">
        <f t="shared" si="214"/>
        <v>6.473208934399632</v>
      </c>
      <c r="L1215">
        <f t="shared" si="215"/>
        <v>0.56856737117199052</v>
      </c>
      <c r="M1215">
        <f t="shared" si="216"/>
        <v>1.8676719568733886</v>
      </c>
      <c r="N1215">
        <f t="shared" si="206"/>
        <v>21.617396663330609</v>
      </c>
      <c r="O1215">
        <f>RSQ($N$2:N1215,$M$2:M1215)</f>
        <v>0.76410441130542761</v>
      </c>
      <c r="P1215">
        <f t="shared" si="207"/>
        <v>1104337856.8282387</v>
      </c>
      <c r="Q1215">
        <f t="shared" si="208"/>
        <v>685647161.96088338</v>
      </c>
      <c r="R1215">
        <f t="shared" si="209"/>
        <v>863289784.51572371</v>
      </c>
      <c r="S1215">
        <f t="shared" si="210"/>
        <v>20.345873712206476</v>
      </c>
      <c r="T1215">
        <f t="shared" si="211"/>
        <v>1.1317094088105646</v>
      </c>
      <c r="U1215">
        <f t="shared" si="212"/>
        <v>0.94270318456486246</v>
      </c>
      <c r="W1215" s="4">
        <v>1189</v>
      </c>
      <c r="X1215" s="4">
        <v>21.086126687231644</v>
      </c>
      <c r="Y1215" s="4">
        <v>2.4915678210597036E-2</v>
      </c>
      <c r="Z1215" s="4">
        <v>2.2179294544969176E-2</v>
      </c>
      <c r="AB1215" s="4">
        <v>35.173128144421426</v>
      </c>
      <c r="AC1215" s="4">
        <v>21.190556139207125</v>
      </c>
    </row>
    <row r="1216" spans="1:29" x14ac:dyDescent="0.3">
      <c r="A1216" s="1">
        <v>41581</v>
      </c>
      <c r="B1216">
        <v>267794</v>
      </c>
      <c r="C1216">
        <v>1765</v>
      </c>
      <c r="D1216">
        <v>2511679473.6251998</v>
      </c>
      <c r="E1216">
        <v>857929983.79015505</v>
      </c>
      <c r="F1216">
        <v>210.275382611748</v>
      </c>
      <c r="G1216">
        <v>11944714.7946118</v>
      </c>
      <c r="H1216">
        <v>4800</v>
      </c>
      <c r="I1216">
        <v>1009321.83653639</v>
      </c>
      <c r="J1216" s="2">
        <f t="shared" si="213"/>
        <v>0.14677621275569172</v>
      </c>
      <c r="K1216">
        <f t="shared" si="214"/>
        <v>6.8130930838534107</v>
      </c>
      <c r="L1216">
        <f t="shared" si="215"/>
        <v>0.56879594260056188</v>
      </c>
      <c r="M1216">
        <f t="shared" si="216"/>
        <v>1.9188462143803362</v>
      </c>
      <c r="N1216">
        <f t="shared" si="206"/>
        <v>21.644217479331896</v>
      </c>
      <c r="O1216">
        <f>RSQ($N$2:N1216,$M$2:M1216)</f>
        <v>0.76434449618780498</v>
      </c>
      <c r="P1216">
        <f t="shared" si="207"/>
        <v>1308813400.4416583</v>
      </c>
      <c r="Q1216">
        <f t="shared" si="208"/>
        <v>821279242.94204128</v>
      </c>
      <c r="R1216">
        <f t="shared" si="209"/>
        <v>1058721867.2835152</v>
      </c>
      <c r="S1216">
        <f t="shared" si="210"/>
        <v>20.52637373497334</v>
      </c>
      <c r="T1216">
        <f t="shared" si="211"/>
        <v>0.99492839036226366</v>
      </c>
      <c r="U1216">
        <f t="shared" si="212"/>
        <v>1.0005142173403259</v>
      </c>
      <c r="W1216" s="4">
        <v>1190</v>
      </c>
      <c r="X1216" s="4">
        <v>20.755241484516713</v>
      </c>
      <c r="Y1216" s="4">
        <v>0.36548748504474915</v>
      </c>
      <c r="Z1216" s="4">
        <v>0.32534753879827316</v>
      </c>
      <c r="AB1216" s="4">
        <v>35.202722699023383</v>
      </c>
      <c r="AC1216" s="4">
        <v>21.195003411470612</v>
      </c>
    </row>
    <row r="1217" spans="1:29" x14ac:dyDescent="0.3">
      <c r="A1217" s="1">
        <v>41582</v>
      </c>
      <c r="B1217">
        <v>267989</v>
      </c>
      <c r="C1217">
        <v>1766</v>
      </c>
      <c r="D1217">
        <v>2733959063.1336899</v>
      </c>
      <c r="E1217">
        <v>881110178.74969304</v>
      </c>
      <c r="F1217">
        <v>228.79103886615999</v>
      </c>
      <c r="G1217">
        <v>11949589.7946118</v>
      </c>
      <c r="H1217">
        <v>4875</v>
      </c>
      <c r="I1217">
        <v>1115356.31447253</v>
      </c>
      <c r="J1217" s="2">
        <f t="shared" si="213"/>
        <v>0.14900877608391955</v>
      </c>
      <c r="K1217">
        <f t="shared" si="214"/>
        <v>6.7110141179658758</v>
      </c>
      <c r="L1217">
        <f t="shared" si="215"/>
        <v>0.56902808545770478</v>
      </c>
      <c r="M1217">
        <f t="shared" si="216"/>
        <v>1.9037500748791309</v>
      </c>
      <c r="N1217">
        <f t="shared" si="206"/>
        <v>21.729016601885771</v>
      </c>
      <c r="O1217">
        <f>RSQ($N$2:N1217,$M$2:M1217)</f>
        <v>0.76455422051168487</v>
      </c>
      <c r="P1217">
        <f t="shared" si="207"/>
        <v>1244842090.1080992</v>
      </c>
      <c r="Q1217">
        <f t="shared" si="208"/>
        <v>778692795.16604149</v>
      </c>
      <c r="R1217">
        <f t="shared" si="209"/>
        <v>996868531.57685983</v>
      </c>
      <c r="S1217">
        <f t="shared" si="210"/>
        <v>20.473127168117152</v>
      </c>
      <c r="T1217">
        <f t="shared" si="211"/>
        <v>1.1177949146455974</v>
      </c>
      <c r="U1217">
        <f t="shared" si="212"/>
        <v>1.1197782415629296</v>
      </c>
      <c r="W1217" s="4">
        <v>1191</v>
      </c>
      <c r="X1217" s="4">
        <v>20.48962596813805</v>
      </c>
      <c r="Y1217" s="4">
        <v>0.63761378412785064</v>
      </c>
      <c r="Z1217" s="4">
        <v>0.56758735622493506</v>
      </c>
      <c r="AB1217" s="4">
        <v>35.232317253625332</v>
      </c>
      <c r="AC1217" s="4">
        <v>21.217838024880351</v>
      </c>
    </row>
    <row r="1218" spans="1:29" x14ac:dyDescent="0.3">
      <c r="A1218" s="1">
        <v>41583</v>
      </c>
      <c r="B1218">
        <v>268163</v>
      </c>
      <c r="C1218">
        <v>1767</v>
      </c>
      <c r="D1218">
        <v>2912477841.5738802</v>
      </c>
      <c r="E1218">
        <v>900160875.96645105</v>
      </c>
      <c r="F1218">
        <v>243.64166890707199</v>
      </c>
      <c r="G1218">
        <v>11953939.7946118</v>
      </c>
      <c r="H1218">
        <v>4350</v>
      </c>
      <c r="I1218">
        <v>1059841.2597457599</v>
      </c>
      <c r="J1218" s="2">
        <f t="shared" si="213"/>
        <v>0.13291329279708797</v>
      </c>
      <c r="K1218">
        <f t="shared" si="214"/>
        <v>7.5237019485075107</v>
      </c>
      <c r="L1218">
        <f t="shared" si="215"/>
        <v>0.56923522831484763</v>
      </c>
      <c r="M1218">
        <f t="shared" si="216"/>
        <v>2.0180582972181478</v>
      </c>
      <c r="N1218">
        <f t="shared" ref="N1218:N1281" si="217">IF(F1218="","",IFERROR(LN(D1218),NA()))</f>
        <v>21.792270047765985</v>
      </c>
      <c r="O1218">
        <f>RSQ($N$2:N1218,$M$2:M1218)</f>
        <v>0.76489218438760231</v>
      </c>
      <c r="P1218">
        <f t="shared" si="207"/>
        <v>1819313810.8690295</v>
      </c>
      <c r="Q1218">
        <f t="shared" si="208"/>
        <v>1165377689.4525218</v>
      </c>
      <c r="R1218">
        <f t="shared" si="209"/>
        <v>1572536260.8239517</v>
      </c>
      <c r="S1218">
        <f t="shared" si="210"/>
        <v>20.876311068378552</v>
      </c>
      <c r="T1218">
        <f t="shared" si="211"/>
        <v>0.81524237855151505</v>
      </c>
      <c r="U1218">
        <f t="shared" si="212"/>
        <v>1.0900773314220227</v>
      </c>
      <c r="W1218" s="4">
        <v>1192</v>
      </c>
      <c r="X1218" s="4">
        <v>20.622003011719624</v>
      </c>
      <c r="Y1218" s="4">
        <v>0.50996442714568957</v>
      </c>
      <c r="Z1218" s="4">
        <v>0.45395718878365199</v>
      </c>
      <c r="AB1218" s="4">
        <v>35.261911808227289</v>
      </c>
      <c r="AC1218" s="4">
        <v>21.240024608598567</v>
      </c>
    </row>
    <row r="1219" spans="1:29" x14ac:dyDescent="0.3">
      <c r="A1219" s="1">
        <v>41584</v>
      </c>
      <c r="B1219">
        <v>268326</v>
      </c>
      <c r="C1219">
        <v>1768</v>
      </c>
      <c r="D1219">
        <v>3147464099.4018602</v>
      </c>
      <c r="E1219">
        <v>914326537.83604205</v>
      </c>
      <c r="F1219">
        <v>263.20958398714203</v>
      </c>
      <c r="G1219">
        <v>11958014.7946118</v>
      </c>
      <c r="H1219">
        <v>4075</v>
      </c>
      <c r="I1219">
        <v>1072579.0547476001</v>
      </c>
      <c r="J1219" s="2">
        <f t="shared" si="213"/>
        <v>0.1244682980882964</v>
      </c>
      <c r="K1219">
        <f t="shared" si="214"/>
        <v>8.034174286617235</v>
      </c>
      <c r="L1219">
        <f t="shared" si="215"/>
        <v>0.56942927593389525</v>
      </c>
      <c r="M1219">
        <f t="shared" si="216"/>
        <v>2.0837042293310173</v>
      </c>
      <c r="N1219">
        <f t="shared" si="217"/>
        <v>21.869862917750009</v>
      </c>
      <c r="O1219">
        <f>RSQ($N$2:N1219,$M$2:M1219)</f>
        <v>0.7652895098203405</v>
      </c>
      <c r="P1219">
        <f t="shared" ref="P1219:P1282" si="218">EXP(3.31954*M1219+14.6227)</f>
        <v>2262281235.639729</v>
      </c>
      <c r="Q1219">
        <f t="shared" ref="Q1219:Q1282" si="219">EXP($X$20*M1219+$X$19)</f>
        <v>1469010772.911552</v>
      </c>
      <c r="R1219">
        <f t="shared" ref="R1219:R1282" si="220">EXP($AH$20*M1219+$AH$19)</f>
        <v>2043094607.1100209</v>
      </c>
      <c r="S1219">
        <f t="shared" ref="S1219:S1282" si="221">LN(Q1219)</f>
        <v>21.107855067611297</v>
      </c>
      <c r="T1219">
        <f t="shared" ref="T1219:T1282" si="222">(N1219-S1219)/$X$9</f>
        <v>0.67821933754878916</v>
      </c>
      <c r="U1219">
        <f t="shared" si="212"/>
        <v>0.99246351052045123</v>
      </c>
      <c r="W1219" s="4">
        <v>1193</v>
      </c>
      <c r="X1219" s="4">
        <v>20.109972017766324</v>
      </c>
      <c r="Y1219" s="4">
        <v>1.0271200110270406</v>
      </c>
      <c r="Z1219" s="4">
        <v>0.9143157599423356</v>
      </c>
      <c r="AB1219" s="4">
        <v>35.291506362829239</v>
      </c>
      <c r="AC1219" s="4">
        <v>21.256618781188966</v>
      </c>
    </row>
    <row r="1220" spans="1:29" x14ac:dyDescent="0.3">
      <c r="A1220" s="1">
        <v>41585</v>
      </c>
      <c r="B1220">
        <v>268470</v>
      </c>
      <c r="C1220">
        <v>1769</v>
      </c>
      <c r="D1220">
        <v>3470354236.19207</v>
      </c>
      <c r="E1220">
        <v>950695160.821509</v>
      </c>
      <c r="F1220">
        <v>290.12422618351798</v>
      </c>
      <c r="G1220">
        <v>11961614.7946118</v>
      </c>
      <c r="H1220">
        <v>3600</v>
      </c>
      <c r="I1220">
        <v>1044447.21426066</v>
      </c>
      <c r="J1220" s="2">
        <f t="shared" si="213"/>
        <v>0.10992662968818447</v>
      </c>
      <c r="K1220">
        <f t="shared" si="214"/>
        <v>9.0969768002219187</v>
      </c>
      <c r="L1220">
        <f t="shared" si="215"/>
        <v>0.56960070450532385</v>
      </c>
      <c r="M1220">
        <f t="shared" si="216"/>
        <v>2.2079421385697628</v>
      </c>
      <c r="N1220">
        <f t="shared" si="217"/>
        <v>21.967522511052767</v>
      </c>
      <c r="O1220">
        <f>RSQ($N$2:N1220,$M$2:M1220)</f>
        <v>0.76578076079881718</v>
      </c>
      <c r="P1220">
        <f t="shared" si="218"/>
        <v>3417080083.7606711</v>
      </c>
      <c r="Q1220">
        <f t="shared" si="219"/>
        <v>2276858790.8912783</v>
      </c>
      <c r="R1220">
        <f t="shared" si="220"/>
        <v>3353110158.2772655</v>
      </c>
      <c r="S1220">
        <f t="shared" si="221"/>
        <v>21.546062606686128</v>
      </c>
      <c r="T1220">
        <f t="shared" si="222"/>
        <v>0.37511720790131575</v>
      </c>
      <c r="U1220">
        <f t="shared" si="212"/>
        <v>0.85216860630334101</v>
      </c>
      <c r="W1220" s="4">
        <v>1194</v>
      </c>
      <c r="X1220" s="4">
        <v>19.998091074507105</v>
      </c>
      <c r="Y1220" s="4">
        <v>1.1745461671129291</v>
      </c>
      <c r="Z1220" s="4">
        <v>1.0455507242015394</v>
      </c>
      <c r="AB1220" s="4">
        <v>35.321100917431195</v>
      </c>
      <c r="AC1220" s="4">
        <v>21.25798150371244</v>
      </c>
    </row>
    <row r="1221" spans="1:29" x14ac:dyDescent="0.3">
      <c r="A1221" s="1">
        <v>41586</v>
      </c>
      <c r="B1221">
        <v>268604</v>
      </c>
      <c r="C1221">
        <v>1770</v>
      </c>
      <c r="D1221">
        <v>3993314855.34443</v>
      </c>
      <c r="E1221">
        <v>985992843.91561103</v>
      </c>
      <c r="F1221">
        <v>333.75065651198099</v>
      </c>
      <c r="G1221">
        <v>11964964.7946118</v>
      </c>
      <c r="H1221">
        <v>3350</v>
      </c>
      <c r="I1221">
        <v>1118064.69931513</v>
      </c>
      <c r="J1221" s="2">
        <f t="shared" si="213"/>
        <v>0.10226419559136687</v>
      </c>
      <c r="K1221">
        <f t="shared" si="214"/>
        <v>9.7785935166972546</v>
      </c>
      <c r="L1221">
        <f t="shared" si="215"/>
        <v>0.56976022831484763</v>
      </c>
      <c r="M1221">
        <f t="shared" si="216"/>
        <v>2.2801956615061156</v>
      </c>
      <c r="N1221">
        <f t="shared" si="217"/>
        <v>22.107887513745659</v>
      </c>
      <c r="O1221">
        <f>RSQ($N$2:N1221,$M$2:M1221)</f>
        <v>0.76632235469141674</v>
      </c>
      <c r="P1221">
        <f t="shared" si="218"/>
        <v>4343301917.1655769</v>
      </c>
      <c r="Q1221">
        <f t="shared" si="219"/>
        <v>2937758361.7702122</v>
      </c>
      <c r="R1221">
        <f t="shared" si="220"/>
        <v>4472793785.4227934</v>
      </c>
      <c r="S1221">
        <f t="shared" si="221"/>
        <v>21.800912665492106</v>
      </c>
      <c r="T1221">
        <f t="shared" si="222"/>
        <v>0.27322064751533182</v>
      </c>
      <c r="U1221">
        <f t="shared" si="212"/>
        <v>0.70908714608746892</v>
      </c>
      <c r="W1221" s="4">
        <v>1195</v>
      </c>
      <c r="X1221" s="4">
        <v>19.565059949262647</v>
      </c>
      <c r="Y1221" s="4">
        <v>1.6299434622079652</v>
      </c>
      <c r="Z1221" s="4">
        <v>1.4509336584938595</v>
      </c>
      <c r="AB1221" s="4">
        <v>35.350695472033145</v>
      </c>
      <c r="AC1221" s="4">
        <v>21.29764619003106</v>
      </c>
    </row>
    <row r="1222" spans="1:29" x14ac:dyDescent="0.3">
      <c r="A1222" s="1">
        <v>41587</v>
      </c>
      <c r="B1222">
        <v>268752</v>
      </c>
      <c r="C1222">
        <v>1771</v>
      </c>
      <c r="D1222">
        <v>3962240225.68365</v>
      </c>
      <c r="E1222">
        <v>1007735367.78338</v>
      </c>
      <c r="F1222">
        <v>331.051148451198</v>
      </c>
      <c r="G1222">
        <v>11968664.7946117</v>
      </c>
      <c r="H1222">
        <v>3699.99999997951</v>
      </c>
      <c r="I1222">
        <v>1224889.24926264</v>
      </c>
      <c r="J1222" s="2">
        <f t="shared" si="213"/>
        <v>0.11291359756360864</v>
      </c>
      <c r="K1222">
        <f t="shared" si="214"/>
        <v>8.8563292781160481</v>
      </c>
      <c r="L1222">
        <f t="shared" si="215"/>
        <v>0.56993641879103329</v>
      </c>
      <c r="M1222">
        <f t="shared" si="216"/>
        <v>2.1811323760742103</v>
      </c>
      <c r="N1222">
        <f t="shared" si="217"/>
        <v>22.100075415813688</v>
      </c>
      <c r="O1222">
        <f>RSQ($N$2:N1222,$M$2:M1222)</f>
        <v>0.76679684052233965</v>
      </c>
      <c r="P1222">
        <f t="shared" si="218"/>
        <v>3126112846.6595531</v>
      </c>
      <c r="Q1222">
        <f t="shared" si="219"/>
        <v>2071419928.8093152</v>
      </c>
      <c r="R1222">
        <f t="shared" si="220"/>
        <v>3013129398.8710823</v>
      </c>
      <c r="S1222">
        <f t="shared" si="221"/>
        <v>21.451500165009971</v>
      </c>
      <c r="T1222">
        <f t="shared" si="222"/>
        <v>0.57725950837719542</v>
      </c>
      <c r="U1222">
        <f t="shared" si="212"/>
        <v>0.63947566575662407</v>
      </c>
      <c r="W1222" s="4">
        <v>1196</v>
      </c>
      <c r="X1222" s="4">
        <v>19.428657442238084</v>
      </c>
      <c r="Y1222" s="4">
        <v>1.8113671663604833</v>
      </c>
      <c r="Z1222" s="4">
        <v>1.6124323637599534</v>
      </c>
      <c r="AB1222" s="4">
        <v>35.380290026635102</v>
      </c>
      <c r="AC1222" s="4">
        <v>21.30670247705141</v>
      </c>
    </row>
    <row r="1223" spans="1:29" x14ac:dyDescent="0.3">
      <c r="A1223" s="1">
        <v>41588</v>
      </c>
      <c r="B1223">
        <v>268923</v>
      </c>
      <c r="C1223">
        <v>1772</v>
      </c>
      <c r="D1223">
        <v>3921840037.5560999</v>
      </c>
      <c r="E1223">
        <v>1022872188.71649</v>
      </c>
      <c r="F1223">
        <v>327.55865349970799</v>
      </c>
      <c r="G1223">
        <v>11972939.7946117</v>
      </c>
      <c r="H1223">
        <v>4275</v>
      </c>
      <c r="I1223">
        <v>1400313.2437112499</v>
      </c>
      <c r="J1223" s="2">
        <f t="shared" si="213"/>
        <v>0.13041439920233391</v>
      </c>
      <c r="K1223">
        <f t="shared" si="214"/>
        <v>7.6678649452544798</v>
      </c>
      <c r="L1223">
        <f t="shared" si="215"/>
        <v>0.57013999021960471</v>
      </c>
      <c r="M1223">
        <f t="shared" si="216"/>
        <v>2.0370382122550104</v>
      </c>
      <c r="N1223">
        <f t="shared" si="217"/>
        <v>22.089826777952055</v>
      </c>
      <c r="O1223">
        <f>RSQ($N$2:N1223,$M$2:M1223)</f>
        <v>0.76712554949388878</v>
      </c>
      <c r="P1223">
        <f t="shared" si="218"/>
        <v>1937626925.7468932</v>
      </c>
      <c r="Q1223">
        <f t="shared" si="219"/>
        <v>1246064909.5624707</v>
      </c>
      <c r="R1223">
        <f t="shared" si="220"/>
        <v>1696175230.1523771</v>
      </c>
      <c r="S1223">
        <f t="shared" si="221"/>
        <v>20.943256350306712</v>
      </c>
      <c r="T1223">
        <f t="shared" si="222"/>
        <v>1.0204963580743975</v>
      </c>
      <c r="U1223">
        <f t="shared" si="212"/>
        <v>0.62325923966142405</v>
      </c>
      <c r="W1223" s="4">
        <v>1197</v>
      </c>
      <c r="X1223" s="4">
        <v>20.183530851986841</v>
      </c>
      <c r="Y1223" s="4">
        <v>1.0343071728935094</v>
      </c>
      <c r="Z1223" s="4">
        <v>0.9207135861877791</v>
      </c>
      <c r="AB1223" s="4">
        <v>35.409884581237051</v>
      </c>
      <c r="AC1223" s="4">
        <v>21.317937724221345</v>
      </c>
    </row>
    <row r="1224" spans="1:29" x14ac:dyDescent="0.3">
      <c r="A1224" s="1">
        <v>41589</v>
      </c>
      <c r="B1224">
        <v>269110</v>
      </c>
      <c r="C1224">
        <v>1773</v>
      </c>
      <c r="D1224">
        <v>4104700956.1950498</v>
      </c>
      <c r="E1224">
        <v>1042856373.79106</v>
      </c>
      <c r="F1224">
        <v>342.69769286966698</v>
      </c>
      <c r="G1224">
        <v>11977614.7946117</v>
      </c>
      <c r="H1224">
        <v>4675</v>
      </c>
      <c r="I1224">
        <v>1602111.7141656899</v>
      </c>
      <c r="J1224" s="2">
        <f t="shared" si="213"/>
        <v>0.14256125107380835</v>
      </c>
      <c r="K1224">
        <f t="shared" si="214"/>
        <v>7.0145287900305338</v>
      </c>
      <c r="L1224">
        <f t="shared" si="215"/>
        <v>0.57036260926722382</v>
      </c>
      <c r="M1224">
        <f t="shared" si="216"/>
        <v>1.9479835395278842</v>
      </c>
      <c r="N1224">
        <f t="shared" si="217"/>
        <v>22.135398728523654</v>
      </c>
      <c r="O1224">
        <f>RSQ($N$2:N1224,$M$2:M1224)</f>
        <v>0.76732591155393959</v>
      </c>
      <c r="P1224">
        <f t="shared" si="218"/>
        <v>1441729510.4914186</v>
      </c>
      <c r="Q1224">
        <f t="shared" si="219"/>
        <v>910173567.6173023</v>
      </c>
      <c r="R1224">
        <f t="shared" si="220"/>
        <v>1189167064.0489161</v>
      </c>
      <c r="S1224">
        <f t="shared" si="221"/>
        <v>20.629145872933208</v>
      </c>
      <c r="T1224">
        <f t="shared" si="222"/>
        <v>1.3406289892073464</v>
      </c>
      <c r="U1224">
        <f t="shared" ref="U1224:U1287" si="223">AVERAGE(T1219:T1224)</f>
        <v>0.71082367477072939</v>
      </c>
      <c r="W1224" s="4">
        <v>1198</v>
      </c>
      <c r="X1224" s="4">
        <v>20.992894629829326</v>
      </c>
      <c r="Y1224" s="4">
        <v>0.26372415135963934</v>
      </c>
      <c r="Z1224" s="4">
        <v>0.23476044208741262</v>
      </c>
      <c r="AB1224" s="4">
        <v>35.439479135839008</v>
      </c>
      <c r="AC1224" s="4">
        <v>21.400055227188115</v>
      </c>
    </row>
    <row r="1225" spans="1:29" x14ac:dyDescent="0.3">
      <c r="A1225" s="1">
        <v>41590</v>
      </c>
      <c r="B1225">
        <v>269311</v>
      </c>
      <c r="C1225">
        <v>1774</v>
      </c>
      <c r="D1225">
        <v>4249589141.2140598</v>
      </c>
      <c r="E1225">
        <v>1068416005.92936</v>
      </c>
      <c r="F1225">
        <v>354.64548831092901</v>
      </c>
      <c r="G1225">
        <v>11982639.7946117</v>
      </c>
      <c r="H1225">
        <v>5025</v>
      </c>
      <c r="I1225">
        <v>1782093.57876241</v>
      </c>
      <c r="J1225" s="2">
        <f t="shared" si="213"/>
        <v>0.1531700260926917</v>
      </c>
      <c r="K1225">
        <f t="shared" si="214"/>
        <v>6.5286924962384241</v>
      </c>
      <c r="L1225">
        <f t="shared" si="215"/>
        <v>0.57060189498150948</v>
      </c>
      <c r="M1225">
        <f t="shared" si="216"/>
        <v>1.8762066929544994</v>
      </c>
      <c r="N1225">
        <f t="shared" si="217"/>
        <v>22.170088142554118</v>
      </c>
      <c r="O1225">
        <f>RSQ($N$2:N1225,$M$2:M1225)</f>
        <v>0.76740165834081209</v>
      </c>
      <c r="P1225">
        <f t="shared" si="218"/>
        <v>1136072715.7387223</v>
      </c>
      <c r="Q1225">
        <f t="shared" si="219"/>
        <v>706601298.1442591</v>
      </c>
      <c r="R1225">
        <f t="shared" si="220"/>
        <v>893176610.41439414</v>
      </c>
      <c r="S1225">
        <f t="shared" si="221"/>
        <v>20.375977130057542</v>
      </c>
      <c r="T1225">
        <f t="shared" si="222"/>
        <v>1.5968349698272986</v>
      </c>
      <c r="U1225">
        <f t="shared" si="223"/>
        <v>0.8639262801504809</v>
      </c>
      <c r="W1225" s="4">
        <v>1199</v>
      </c>
      <c r="X1225" s="4">
        <v>20.502277086588716</v>
      </c>
      <c r="Y1225" s="4">
        <v>0.81566063763262875</v>
      </c>
      <c r="Z1225" s="4">
        <v>0.72608007608226155</v>
      </c>
      <c r="AB1225" s="4">
        <v>35.469073690440958</v>
      </c>
      <c r="AC1225" s="4">
        <v>21.404852840344631</v>
      </c>
    </row>
    <row r="1226" spans="1:29" x14ac:dyDescent="0.3">
      <c r="A1226" s="1">
        <v>41591</v>
      </c>
      <c r="B1226">
        <v>269479</v>
      </c>
      <c r="C1226">
        <v>1775</v>
      </c>
      <c r="D1226">
        <v>4728862182.5094299</v>
      </c>
      <c r="E1226">
        <v>1103772710.35147</v>
      </c>
      <c r="F1226">
        <v>394.50449522443</v>
      </c>
      <c r="G1226">
        <v>11986839.7946117</v>
      </c>
      <c r="H1226">
        <v>4200</v>
      </c>
      <c r="I1226">
        <v>1656918.8799425999</v>
      </c>
      <c r="J1226" s="2">
        <f t="shared" si="213"/>
        <v>0.12797785123394934</v>
      </c>
      <c r="K1226">
        <f t="shared" si="214"/>
        <v>7.8138520873581045</v>
      </c>
      <c r="L1226">
        <f t="shared" si="215"/>
        <v>0.57080189498150957</v>
      </c>
      <c r="M1226">
        <f t="shared" si="216"/>
        <v>2.0558980672699603</v>
      </c>
      <c r="N1226">
        <f t="shared" si="217"/>
        <v>22.276950457131978</v>
      </c>
      <c r="O1226">
        <f>RSQ($N$2:N1226,$M$2:M1226)</f>
        <v>0.76773313174935143</v>
      </c>
      <c r="P1226">
        <f t="shared" si="218"/>
        <v>2062811861.3078835</v>
      </c>
      <c r="Q1226">
        <f t="shared" si="219"/>
        <v>1331774580.376734</v>
      </c>
      <c r="R1226">
        <f t="shared" si="220"/>
        <v>1828659476.9312661</v>
      </c>
      <c r="S1226">
        <f t="shared" si="221"/>
        <v>21.009778160791527</v>
      </c>
      <c r="T1226">
        <f t="shared" si="222"/>
        <v>1.1278371413467123</v>
      </c>
      <c r="U1226">
        <f t="shared" si="223"/>
        <v>0.98937960239138034</v>
      </c>
      <c r="W1226" s="4">
        <v>1200</v>
      </c>
      <c r="X1226" s="4">
        <v>19.976000950903561</v>
      </c>
      <c r="Y1226" s="4">
        <v>1.4240542762845543</v>
      </c>
      <c r="Z1226" s="4">
        <v>1.2676564119496712</v>
      </c>
      <c r="AB1226" s="4">
        <v>35.498668245042914</v>
      </c>
      <c r="AC1226" s="4">
        <v>21.441844258239868</v>
      </c>
    </row>
    <row r="1227" spans="1:29" x14ac:dyDescent="0.3">
      <c r="A1227" s="1">
        <v>41592</v>
      </c>
      <c r="B1227">
        <v>269662</v>
      </c>
      <c r="C1227">
        <v>1776</v>
      </c>
      <c r="D1227">
        <v>4996898130.4325399</v>
      </c>
      <c r="E1227">
        <v>1141908838.43805</v>
      </c>
      <c r="F1227">
        <v>416.70630330274702</v>
      </c>
      <c r="G1227">
        <v>11991414.7946117</v>
      </c>
      <c r="H1227">
        <v>4575</v>
      </c>
      <c r="I1227">
        <v>1906431.3376100601</v>
      </c>
      <c r="J1227" s="2">
        <f t="shared" si="213"/>
        <v>0.13935125909837315</v>
      </c>
      <c r="K1227">
        <f t="shared" si="214"/>
        <v>7.1761102588535888</v>
      </c>
      <c r="L1227">
        <f t="shared" si="215"/>
        <v>0.57101975212436662</v>
      </c>
      <c r="M1227">
        <f t="shared" si="216"/>
        <v>1.9707574895846076</v>
      </c>
      <c r="N1227">
        <f t="shared" si="217"/>
        <v>22.3320831829555</v>
      </c>
      <c r="O1227">
        <f>RSQ($N$2:N1227,$M$2:M1227)</f>
        <v>0.76793239780618661</v>
      </c>
      <c r="P1227">
        <f t="shared" si="218"/>
        <v>1554948583.8390706</v>
      </c>
      <c r="Q1227">
        <f t="shared" si="219"/>
        <v>986302184.11488974</v>
      </c>
      <c r="R1227">
        <f t="shared" si="220"/>
        <v>1302217587.2416439</v>
      </c>
      <c r="S1227">
        <f t="shared" si="221"/>
        <v>20.709473340374664</v>
      </c>
      <c r="T1227">
        <f t="shared" si="222"/>
        <v>1.4441916475466663</v>
      </c>
      <c r="U1227">
        <f t="shared" si="223"/>
        <v>1.1845414357299362</v>
      </c>
      <c r="W1227" s="4">
        <v>1201</v>
      </c>
      <c r="X1227" s="4">
        <v>20.379106537429251</v>
      </c>
      <c r="Y1227" s="4">
        <v>1.0257463029153797</v>
      </c>
      <c r="Z1227" s="4">
        <v>0.91309292038846857</v>
      </c>
      <c r="AB1227" s="4">
        <v>35.528262799644864</v>
      </c>
      <c r="AC1227" s="4">
        <v>21.482760994768185</v>
      </c>
    </row>
    <row r="1228" spans="1:29" x14ac:dyDescent="0.3">
      <c r="A1228" s="1">
        <v>41593</v>
      </c>
      <c r="B1228">
        <v>269828</v>
      </c>
      <c r="C1228">
        <v>1777</v>
      </c>
      <c r="D1228">
        <v>4898974235.4722204</v>
      </c>
      <c r="E1228">
        <v>1168408329.27844</v>
      </c>
      <c r="F1228">
        <v>408.39879733489198</v>
      </c>
      <c r="G1228">
        <v>11995564.7946117</v>
      </c>
      <c r="H1228">
        <v>4150</v>
      </c>
      <c r="I1228">
        <v>1694855.0089398001</v>
      </c>
      <c r="J1228" s="2">
        <f t="shared" si="213"/>
        <v>0.12636232857338056</v>
      </c>
      <c r="K1228">
        <f t="shared" si="214"/>
        <v>7.9137509674751243</v>
      </c>
      <c r="L1228">
        <f t="shared" si="215"/>
        <v>0.57121737117198568</v>
      </c>
      <c r="M1228">
        <f t="shared" si="216"/>
        <v>2.0686018751286164</v>
      </c>
      <c r="N1228">
        <f t="shared" si="217"/>
        <v>22.312291680448833</v>
      </c>
      <c r="O1228">
        <f>RSQ($N$2:N1228,$M$2:M1228)</f>
        <v>0.76827426381771569</v>
      </c>
      <c r="P1228">
        <f t="shared" si="218"/>
        <v>2151662569.870419</v>
      </c>
      <c r="Q1228">
        <f t="shared" si="219"/>
        <v>1392806454.3387666</v>
      </c>
      <c r="R1228">
        <f t="shared" si="220"/>
        <v>1923683934.7021809</v>
      </c>
      <c r="S1228">
        <f t="shared" si="221"/>
        <v>21.054586580481875</v>
      </c>
      <c r="T1228">
        <f t="shared" si="222"/>
        <v>1.1194109346459471</v>
      </c>
      <c r="U1228">
        <f t="shared" si="223"/>
        <v>1.274900006774728</v>
      </c>
      <c r="W1228" s="4">
        <v>1202</v>
      </c>
      <c r="X1228" s="4">
        <v>20.174145982830758</v>
      </c>
      <c r="Y1228" s="4">
        <v>1.3086150119374267</v>
      </c>
      <c r="Z1228" s="4">
        <v>1.1648953542586733</v>
      </c>
      <c r="AB1228" s="4">
        <v>35.557857354246821</v>
      </c>
      <c r="AC1228" s="4">
        <v>21.48449969550088</v>
      </c>
    </row>
    <row r="1229" spans="1:29" x14ac:dyDescent="0.3">
      <c r="A1229" s="1">
        <v>41594</v>
      </c>
      <c r="B1229">
        <v>270022</v>
      </c>
      <c r="C1229">
        <v>1778</v>
      </c>
      <c r="D1229">
        <v>5229762080.0545301</v>
      </c>
      <c r="E1229">
        <v>1192088840.8493199</v>
      </c>
      <c r="F1229">
        <v>435.79844276738697</v>
      </c>
      <c r="G1229">
        <v>12000414.7946117</v>
      </c>
      <c r="H1229">
        <v>4850</v>
      </c>
      <c r="I1229">
        <v>2113622.4474218199</v>
      </c>
      <c r="J1229" s="2">
        <f t="shared" si="213"/>
        <v>0.14761677244651605</v>
      </c>
      <c r="K1229">
        <f t="shared" si="214"/>
        <v>6.7742979569771871</v>
      </c>
      <c r="L1229">
        <f t="shared" si="215"/>
        <v>0.57144832355293806</v>
      </c>
      <c r="M1229">
        <f t="shared" si="216"/>
        <v>1.9131357388101804</v>
      </c>
      <c r="N1229">
        <f t="shared" si="217"/>
        <v>22.377631622603111</v>
      </c>
      <c r="O1229">
        <f>RSQ($N$2:N1229,$M$2:M1229)</f>
        <v>0.76836525794923982</v>
      </c>
      <c r="P1229">
        <f t="shared" si="218"/>
        <v>1284237007.4347064</v>
      </c>
      <c r="Q1229">
        <f t="shared" si="219"/>
        <v>804902691.89724648</v>
      </c>
      <c r="R1229">
        <f t="shared" si="220"/>
        <v>1034885475.5220803</v>
      </c>
      <c r="S1229">
        <f t="shared" si="221"/>
        <v>20.506231948445556</v>
      </c>
      <c r="T1229">
        <f t="shared" si="222"/>
        <v>1.6656251599837386</v>
      </c>
      <c r="U1229">
        <f t="shared" si="223"/>
        <v>1.3824214737596181</v>
      </c>
      <c r="W1229" s="4">
        <v>1203</v>
      </c>
      <c r="X1229" s="4">
        <v>19.649005499580063</v>
      </c>
      <c r="Y1229" s="4">
        <v>1.8909524795983046</v>
      </c>
      <c r="Z1229" s="4">
        <v>1.6832771583039978</v>
      </c>
      <c r="AB1229" s="4">
        <v>35.58745190884877</v>
      </c>
      <c r="AC1229" s="4">
        <v>21.516056373444492</v>
      </c>
    </row>
    <row r="1230" spans="1:29" x14ac:dyDescent="0.3">
      <c r="A1230" s="1">
        <v>41595</v>
      </c>
      <c r="B1230">
        <v>270208</v>
      </c>
      <c r="C1230">
        <v>1779</v>
      </c>
      <c r="D1230">
        <v>5826497052.3470402</v>
      </c>
      <c r="E1230">
        <v>1229931355.1041801</v>
      </c>
      <c r="F1230">
        <v>485.33657685563998</v>
      </c>
      <c r="G1230">
        <v>12005064.7946117</v>
      </c>
      <c r="H1230">
        <v>4650</v>
      </c>
      <c r="I1230">
        <v>2256815.0823787199</v>
      </c>
      <c r="J1230" s="2">
        <f t="shared" si="213"/>
        <v>0.14147466332395872</v>
      </c>
      <c r="K1230">
        <f t="shared" si="214"/>
        <v>7.0684034618278542</v>
      </c>
      <c r="L1230">
        <f t="shared" si="215"/>
        <v>0.57166975212436666</v>
      </c>
      <c r="M1230">
        <f t="shared" si="216"/>
        <v>1.9556346357128136</v>
      </c>
      <c r="N1230">
        <f t="shared" si="217"/>
        <v>22.485681808072897</v>
      </c>
      <c r="O1230">
        <f>RSQ($N$2:N1230,$M$2:M1230)</f>
        <v>0.76850687212251501</v>
      </c>
      <c r="P1230">
        <f t="shared" si="218"/>
        <v>1478815695.4858611</v>
      </c>
      <c r="Q1230">
        <f t="shared" si="219"/>
        <v>935070558.03027701</v>
      </c>
      <c r="R1230">
        <f t="shared" si="220"/>
        <v>1226007974.6136501</v>
      </c>
      <c r="S1230">
        <f t="shared" si="221"/>
        <v>20.656132547539748</v>
      </c>
      <c r="T1230">
        <f t="shared" si="222"/>
        <v>1.6283765151051843</v>
      </c>
      <c r="U1230">
        <f t="shared" si="223"/>
        <v>1.4303793947425911</v>
      </c>
      <c r="W1230" s="4">
        <v>1204</v>
      </c>
      <c r="X1230" s="4">
        <v>20.014279566893048</v>
      </c>
      <c r="Y1230" s="4">
        <v>1.5980600010336588</v>
      </c>
      <c r="Z1230" s="4">
        <v>1.4225518231482228</v>
      </c>
      <c r="AB1230" s="4">
        <v>35.617046463450727</v>
      </c>
      <c r="AC1230" s="4">
        <v>21.539957979178368</v>
      </c>
    </row>
    <row r="1231" spans="1:29" x14ac:dyDescent="0.3">
      <c r="A1231" s="1">
        <v>41596</v>
      </c>
      <c r="B1231">
        <v>270364</v>
      </c>
      <c r="C1231">
        <v>1780</v>
      </c>
      <c r="D1231">
        <v>7899238895.68641</v>
      </c>
      <c r="E1231">
        <v>1342479248.49156</v>
      </c>
      <c r="F1231">
        <v>657.77850387492697</v>
      </c>
      <c r="G1231">
        <v>12008964.7946117</v>
      </c>
      <c r="H1231">
        <v>3900</v>
      </c>
      <c r="I1231">
        <v>2565336.16511221</v>
      </c>
      <c r="J1231" s="2">
        <f t="shared" si="213"/>
        <v>0.1186176347722451</v>
      </c>
      <c r="K1231">
        <f t="shared" si="214"/>
        <v>8.4304496706588044</v>
      </c>
      <c r="L1231">
        <f t="shared" si="215"/>
        <v>0.57185546641008089</v>
      </c>
      <c r="M1231">
        <f t="shared" si="216"/>
        <v>2.1318501123063061</v>
      </c>
      <c r="N1231">
        <f t="shared" si="217"/>
        <v>22.790032249459991</v>
      </c>
      <c r="O1231">
        <f>RSQ($N$2:N1231,$M$2:M1231)</f>
        <v>0.76887824924600778</v>
      </c>
      <c r="P1231">
        <f t="shared" si="218"/>
        <v>2654339598.2353969</v>
      </c>
      <c r="Q1231">
        <f t="shared" si="219"/>
        <v>1740909500.9957523</v>
      </c>
      <c r="R1231">
        <f t="shared" si="220"/>
        <v>2475535274.7482433</v>
      </c>
      <c r="S1231">
        <f t="shared" si="221"/>
        <v>21.277673515333586</v>
      </c>
      <c r="T1231">
        <f t="shared" si="222"/>
        <v>1.3460634803284777</v>
      </c>
      <c r="U1231">
        <f t="shared" si="223"/>
        <v>1.3885841464927877</v>
      </c>
      <c r="W1231" s="4">
        <v>1205</v>
      </c>
      <c r="X1231" s="4">
        <v>20.112957632589566</v>
      </c>
      <c r="Y1231" s="4">
        <v>1.4487448481466352</v>
      </c>
      <c r="Z1231" s="4">
        <v>1.2896353226252759</v>
      </c>
      <c r="AB1231" s="4">
        <v>35.646641018052676</v>
      </c>
      <c r="AC1231" s="4">
        <v>21.561702480736201</v>
      </c>
    </row>
    <row r="1232" spans="1:29" x14ac:dyDescent="0.3">
      <c r="A1232" s="1">
        <v>41597</v>
      </c>
      <c r="B1232">
        <v>270525</v>
      </c>
      <c r="C1232">
        <v>1781</v>
      </c>
      <c r="D1232">
        <v>6569644605.7968597</v>
      </c>
      <c r="E1232">
        <v>1388304987.4749999</v>
      </c>
      <c r="F1232">
        <v>546.87839731151405</v>
      </c>
      <c r="G1232">
        <v>12012989.7946117</v>
      </c>
      <c r="H1232">
        <v>4025</v>
      </c>
      <c r="I1232">
        <v>2201185.5491788401</v>
      </c>
      <c r="J1232" s="2">
        <f t="shared" si="213"/>
        <v>0.12237846490633097</v>
      </c>
      <c r="K1232">
        <f t="shared" si="214"/>
        <v>8.1713723142826193</v>
      </c>
      <c r="L1232">
        <f t="shared" si="215"/>
        <v>0.57204713307674759</v>
      </c>
      <c r="M1232">
        <f t="shared" si="216"/>
        <v>2.1006368646909763</v>
      </c>
      <c r="N1232">
        <f t="shared" si="217"/>
        <v>22.605725574493807</v>
      </c>
      <c r="O1232">
        <f>RSQ($N$2:N1232,$M$2:M1232)</f>
        <v>0.76922636815978862</v>
      </c>
      <c r="P1232">
        <f t="shared" si="218"/>
        <v>2393082444.9213061</v>
      </c>
      <c r="Q1232">
        <f t="shared" si="219"/>
        <v>1559419162.9087636</v>
      </c>
      <c r="R1232">
        <f t="shared" si="220"/>
        <v>2185812869.3442364</v>
      </c>
      <c r="S1232">
        <f t="shared" si="221"/>
        <v>21.167579257406544</v>
      </c>
      <c r="T1232">
        <f t="shared" si="222"/>
        <v>1.2800112784869624</v>
      </c>
      <c r="U1232">
        <f t="shared" si="223"/>
        <v>1.4139465026828295</v>
      </c>
      <c r="W1232" s="4">
        <v>1206</v>
      </c>
      <c r="X1232" s="4">
        <v>19.800966693010999</v>
      </c>
      <c r="Y1232" s="4">
        <v>1.7150896804334934</v>
      </c>
      <c r="Z1232" s="4">
        <v>1.526728627326416</v>
      </c>
      <c r="AB1232" s="4">
        <v>35.676235572654633</v>
      </c>
      <c r="AC1232" s="4">
        <v>21.563653961382986</v>
      </c>
    </row>
    <row r="1233" spans="1:29" x14ac:dyDescent="0.3">
      <c r="A1233" s="1">
        <v>41598</v>
      </c>
      <c r="B1233">
        <v>270689</v>
      </c>
      <c r="C1233">
        <v>1782</v>
      </c>
      <c r="D1233">
        <v>7154243418.72931</v>
      </c>
      <c r="E1233">
        <v>1454433895.0813</v>
      </c>
      <c r="F1233">
        <v>595.33909964932798</v>
      </c>
      <c r="G1233">
        <v>12017089.7946117</v>
      </c>
      <c r="H1233">
        <v>4100</v>
      </c>
      <c r="I1233">
        <v>2440890.3085622401</v>
      </c>
      <c r="J1233" s="2">
        <f t="shared" si="213"/>
        <v>0.12461627778394982</v>
      </c>
      <c r="K1233">
        <f t="shared" si="214"/>
        <v>8.0246338422475088</v>
      </c>
      <c r="L1233">
        <f t="shared" si="215"/>
        <v>0.57224237117198573</v>
      </c>
      <c r="M1233">
        <f t="shared" si="216"/>
        <v>2.0825160408408632</v>
      </c>
      <c r="N1233">
        <f t="shared" si="217"/>
        <v>22.690971502746638</v>
      </c>
      <c r="O1233">
        <f>RSQ($N$2:N1233,$M$2:M1233)</f>
        <v>0.7695349330956468</v>
      </c>
      <c r="P1233">
        <f t="shared" si="218"/>
        <v>2253375831.3296866</v>
      </c>
      <c r="Q1233">
        <f t="shared" si="219"/>
        <v>1462867125.2598226</v>
      </c>
      <c r="R1233">
        <f t="shared" si="220"/>
        <v>2033437053.7045016</v>
      </c>
      <c r="S1233">
        <f t="shared" si="221"/>
        <v>21.103664131387259</v>
      </c>
      <c r="T1233">
        <f t="shared" si="222"/>
        <v>1.4127709493986187</v>
      </c>
      <c r="U1233">
        <f t="shared" si="223"/>
        <v>1.4087097196581546</v>
      </c>
      <c r="W1233" s="4">
        <v>1207</v>
      </c>
      <c r="X1233" s="4">
        <v>20.703783375091156</v>
      </c>
      <c r="Y1233" s="4">
        <v>0.78071632040972361</v>
      </c>
      <c r="Z1233" s="4">
        <v>0.69497354557529689</v>
      </c>
      <c r="AB1233" s="4">
        <v>35.705830127256583</v>
      </c>
      <c r="AC1233" s="4">
        <v>21.572867017254797</v>
      </c>
    </row>
    <row r="1234" spans="1:29" x14ac:dyDescent="0.3">
      <c r="A1234" s="1">
        <v>41599</v>
      </c>
      <c r="B1234">
        <v>270839</v>
      </c>
      <c r="C1234">
        <v>1783</v>
      </c>
      <c r="D1234">
        <v>8664193685.7068806</v>
      </c>
      <c r="E1234">
        <v>1523166341.13182</v>
      </c>
      <c r="F1234">
        <v>720.76442526008202</v>
      </c>
      <c r="G1234">
        <v>12020839.7946117</v>
      </c>
      <c r="H1234">
        <v>3750</v>
      </c>
      <c r="I1234">
        <v>2702866.5947253001</v>
      </c>
      <c r="J1234" s="2">
        <f t="shared" si="213"/>
        <v>0.11394274638066117</v>
      </c>
      <c r="K1234">
        <f t="shared" si="214"/>
        <v>8.7763375183110739</v>
      </c>
      <c r="L1234">
        <f t="shared" si="215"/>
        <v>0.57242094260055709</v>
      </c>
      <c r="M1234">
        <f t="shared" si="216"/>
        <v>2.1720591814757655</v>
      </c>
      <c r="N1234">
        <f t="shared" si="217"/>
        <v>22.882464701624553</v>
      </c>
      <c r="O1234">
        <f>RSQ($N$2:N1234,$M$2:M1234)</f>
        <v>0.76994817194425624</v>
      </c>
      <c r="P1234">
        <f t="shared" si="218"/>
        <v>3033361766.340631</v>
      </c>
      <c r="Q1234">
        <f t="shared" si="219"/>
        <v>2006178519.7221389</v>
      </c>
      <c r="R1234">
        <f t="shared" si="220"/>
        <v>2906059638.0946059</v>
      </c>
      <c r="S1234">
        <f t="shared" si="221"/>
        <v>21.419497515408946</v>
      </c>
      <c r="T1234">
        <f t="shared" si="222"/>
        <v>1.3021029057773459</v>
      </c>
      <c r="U1234">
        <f t="shared" si="223"/>
        <v>1.4391583815133879</v>
      </c>
      <c r="W1234" s="4">
        <v>1208</v>
      </c>
      <c r="X1234" s="4">
        <v>20.763733356992219</v>
      </c>
      <c r="Y1234" s="4">
        <v>0.79992060439076695</v>
      </c>
      <c r="Z1234" s="4">
        <v>0.7120687041875009</v>
      </c>
      <c r="AB1234" s="4">
        <v>35.735424681858539</v>
      </c>
      <c r="AC1234" s="4">
        <v>21.581861304678654</v>
      </c>
    </row>
    <row r="1235" spans="1:29" x14ac:dyDescent="0.3">
      <c r="A1235" s="1">
        <v>41600</v>
      </c>
      <c r="B1235">
        <v>271011</v>
      </c>
      <c r="C1235">
        <v>1784</v>
      </c>
      <c r="D1235">
        <v>9655188371.4235306</v>
      </c>
      <c r="E1235">
        <v>1698560086.8894501</v>
      </c>
      <c r="F1235">
        <v>802.91693371829399</v>
      </c>
      <c r="G1235">
        <v>12025139.7946117</v>
      </c>
      <c r="H1235">
        <v>4300</v>
      </c>
      <c r="I1235">
        <v>3452542.8149886602</v>
      </c>
      <c r="J1235" s="2">
        <f t="shared" si="213"/>
        <v>0.13060762925215663</v>
      </c>
      <c r="K1235">
        <f t="shared" si="214"/>
        <v>7.6565205702444654</v>
      </c>
      <c r="L1235">
        <f t="shared" si="215"/>
        <v>0.57262570450531902</v>
      </c>
      <c r="M1235">
        <f t="shared" si="216"/>
        <v>2.0355576469075971</v>
      </c>
      <c r="N1235">
        <f t="shared" si="217"/>
        <v>22.990761262882401</v>
      </c>
      <c r="O1235">
        <f>RSQ($N$2:N1235,$M$2:M1235)</f>
        <v>0.77011516665126711</v>
      </c>
      <c r="P1235">
        <f t="shared" si="218"/>
        <v>1928127248.4989705</v>
      </c>
      <c r="Q1235">
        <f t="shared" si="219"/>
        <v>1239574673.9199014</v>
      </c>
      <c r="R1235">
        <f t="shared" si="220"/>
        <v>1686190446.762527</v>
      </c>
      <c r="S1235">
        <f t="shared" si="221"/>
        <v>20.938034152820414</v>
      </c>
      <c r="T1235">
        <f t="shared" si="222"/>
        <v>1.827014276166909</v>
      </c>
      <c r="U1235">
        <f t="shared" si="223"/>
        <v>1.4660565675439166</v>
      </c>
      <c r="W1235" s="4">
        <v>1209</v>
      </c>
      <c r="X1235" s="4">
        <v>20.844741982115679</v>
      </c>
      <c r="Y1235" s="4">
        <v>0.72812503513911864</v>
      </c>
      <c r="Z1235" s="4">
        <v>0.64815813896039121</v>
      </c>
      <c r="AB1235" s="4">
        <v>35.765019236460489</v>
      </c>
      <c r="AC1235" s="4">
        <v>21.603117204314138</v>
      </c>
    </row>
    <row r="1236" spans="1:29" x14ac:dyDescent="0.3">
      <c r="A1236" s="1">
        <v>41601</v>
      </c>
      <c r="B1236">
        <v>271181</v>
      </c>
      <c r="C1236">
        <v>1785</v>
      </c>
      <c r="D1236">
        <v>10036063848.5574</v>
      </c>
      <c r="E1236">
        <v>1794035383.9516399</v>
      </c>
      <c r="F1236">
        <v>834.29533998912905</v>
      </c>
      <c r="G1236">
        <v>12029389.7946117</v>
      </c>
      <c r="H1236">
        <v>4250</v>
      </c>
      <c r="I1236">
        <v>3545755.1949537899</v>
      </c>
      <c r="J1236" s="2">
        <f t="shared" si="213"/>
        <v>0.12904332858972814</v>
      </c>
      <c r="K1236">
        <f t="shared" si="214"/>
        <v>7.7493351336227088</v>
      </c>
      <c r="L1236">
        <f t="shared" si="215"/>
        <v>0.57282808545770003</v>
      </c>
      <c r="M1236">
        <f t="shared" si="216"/>
        <v>2.047607050475178</v>
      </c>
      <c r="N1236">
        <f t="shared" si="217"/>
        <v>23.029450827383059</v>
      </c>
      <c r="O1236">
        <f>RSQ($N$2:N1236,$M$2:M1236)</f>
        <v>0.7702959715778146</v>
      </c>
      <c r="P1236">
        <f t="shared" si="218"/>
        <v>2006812558.1120596</v>
      </c>
      <c r="Q1236">
        <f t="shared" si="219"/>
        <v>1293392412.8998985</v>
      </c>
      <c r="R1236">
        <f t="shared" si="220"/>
        <v>1769188804.0317481</v>
      </c>
      <c r="S1236">
        <f t="shared" si="221"/>
        <v>20.980534380947422</v>
      </c>
      <c r="T1236">
        <f t="shared" si="222"/>
        <v>1.8236226237583231</v>
      </c>
      <c r="U1236">
        <f t="shared" si="223"/>
        <v>1.4985975856527727</v>
      </c>
      <c r="W1236" s="4">
        <v>1210</v>
      </c>
      <c r="X1236" s="4">
        <v>21.162003544735239</v>
      </c>
      <c r="Y1236" s="4">
        <v>0.45190065610962193</v>
      </c>
      <c r="Z1236" s="4">
        <v>0.40227031639288297</v>
      </c>
      <c r="AB1236" s="4">
        <v>35.794613791062446</v>
      </c>
      <c r="AC1236" s="4">
        <v>21.608363258687053</v>
      </c>
    </row>
    <row r="1237" spans="1:29" x14ac:dyDescent="0.3">
      <c r="A1237" s="1">
        <v>41602</v>
      </c>
      <c r="B1237">
        <v>271349</v>
      </c>
      <c r="C1237">
        <v>1786</v>
      </c>
      <c r="D1237">
        <v>9713112909.5158005</v>
      </c>
      <c r="E1237">
        <v>1833738143.1131301</v>
      </c>
      <c r="F1237">
        <v>807.166695499708</v>
      </c>
      <c r="G1237">
        <v>12033589.7946117</v>
      </c>
      <c r="H1237">
        <v>4200</v>
      </c>
      <c r="I1237">
        <v>3390100.1210987698</v>
      </c>
      <c r="J1237" s="2">
        <f t="shared" si="213"/>
        <v>0.12748066256063539</v>
      </c>
      <c r="K1237">
        <f t="shared" si="214"/>
        <v>7.844326974095825</v>
      </c>
      <c r="L1237">
        <f t="shared" si="215"/>
        <v>0.57302808545770001</v>
      </c>
      <c r="M1237">
        <f t="shared" si="216"/>
        <v>2.0597905920772308</v>
      </c>
      <c r="N1237">
        <f t="shared" si="217"/>
        <v>22.996742655875977</v>
      </c>
      <c r="O1237">
        <f>RSQ($N$2:N1237,$M$2:M1237)</f>
        <v>0.77050699055706373</v>
      </c>
      <c r="P1237">
        <f t="shared" si="218"/>
        <v>2089639211.6652303</v>
      </c>
      <c r="Q1237">
        <f t="shared" si="219"/>
        <v>1350185376.6184804</v>
      </c>
      <c r="R1237">
        <f t="shared" si="220"/>
        <v>1857265728.7763298</v>
      </c>
      <c r="S1237">
        <f t="shared" si="221"/>
        <v>21.023507735983458</v>
      </c>
      <c r="T1237">
        <f t="shared" si="222"/>
        <v>1.7562628520874526</v>
      </c>
      <c r="U1237">
        <f t="shared" si="223"/>
        <v>1.5669641476126019</v>
      </c>
      <c r="W1237" s="4">
        <v>1211</v>
      </c>
      <c r="X1237" s="4">
        <v>20.465681021380014</v>
      </c>
      <c r="Y1237" s="4">
        <v>1.1161802832986396</v>
      </c>
      <c r="Z1237" s="4">
        <v>0.9935949188025115</v>
      </c>
      <c r="AB1237" s="4">
        <v>35.824208345664395</v>
      </c>
      <c r="AC1237" s="4">
        <v>21.609140989942603</v>
      </c>
    </row>
    <row r="1238" spans="1:29" x14ac:dyDescent="0.3">
      <c r="A1238" s="1">
        <v>41603</v>
      </c>
      <c r="B1238">
        <v>271522</v>
      </c>
      <c r="C1238">
        <v>1787</v>
      </c>
      <c r="D1238">
        <v>9825868339.7489395</v>
      </c>
      <c r="E1238">
        <v>1914454966.5155399</v>
      </c>
      <c r="F1238">
        <v>816.24338661601405</v>
      </c>
      <c r="G1238">
        <v>12037914.7946117</v>
      </c>
      <c r="H1238">
        <v>4325</v>
      </c>
      <c r="I1238">
        <v>3530252.6471142601</v>
      </c>
      <c r="J1238" s="2">
        <f t="shared" si="213"/>
        <v>0.13122756531779853</v>
      </c>
      <c r="K1238">
        <f t="shared" si="214"/>
        <v>7.620350172452441</v>
      </c>
      <c r="L1238">
        <f t="shared" si="215"/>
        <v>0.57323403783865234</v>
      </c>
      <c r="M1238">
        <f t="shared" si="216"/>
        <v>2.0308223230327682</v>
      </c>
      <c r="N1238">
        <f t="shared" si="217"/>
        <v>23.008284371432421</v>
      </c>
      <c r="O1238">
        <f>RSQ($N$2:N1238,$M$2:M1238)</f>
        <v>0.77066154809501586</v>
      </c>
      <c r="P1238">
        <f t="shared" si="218"/>
        <v>1898055796.4514778</v>
      </c>
      <c r="Q1238">
        <f t="shared" si="219"/>
        <v>1219042908.6506555</v>
      </c>
      <c r="R1238">
        <f t="shared" si="220"/>
        <v>1654648816.6113684</v>
      </c>
      <c r="S1238">
        <f t="shared" si="221"/>
        <v>20.921331886703531</v>
      </c>
      <c r="T1238">
        <f t="shared" si="222"/>
        <v>1.8574763126534368</v>
      </c>
      <c r="U1238">
        <f t="shared" si="223"/>
        <v>1.6632083199736811</v>
      </c>
      <c r="W1238" s="4">
        <v>1212</v>
      </c>
      <c r="X1238" s="4">
        <v>20.189093826936194</v>
      </c>
      <c r="Y1238" s="4">
        <v>1.4200471630064087</v>
      </c>
      <c r="Z1238" s="4">
        <v>1.2640893829922475</v>
      </c>
      <c r="AB1238" s="4">
        <v>35.853802900266352</v>
      </c>
      <c r="AC1238" s="4">
        <v>21.612339567926707</v>
      </c>
    </row>
    <row r="1239" spans="1:29" x14ac:dyDescent="0.3">
      <c r="A1239" s="1">
        <v>41604</v>
      </c>
      <c r="B1239">
        <v>271681</v>
      </c>
      <c r="C1239">
        <v>1788</v>
      </c>
      <c r="D1239">
        <v>11031541043.565901</v>
      </c>
      <c r="E1239">
        <v>2169337814.87609</v>
      </c>
      <c r="F1239">
        <v>916.09716014026901</v>
      </c>
      <c r="G1239">
        <v>12041889.7946117</v>
      </c>
      <c r="H1239">
        <v>3975</v>
      </c>
      <c r="I1239">
        <v>3641486.2115575601</v>
      </c>
      <c r="J1239" s="2">
        <f t="shared" si="213"/>
        <v>0.12056818113795208</v>
      </c>
      <c r="K1239">
        <f t="shared" si="214"/>
        <v>8.2940622522605434</v>
      </c>
      <c r="L1239">
        <f t="shared" si="215"/>
        <v>0.57342332355293812</v>
      </c>
      <c r="M1239">
        <f t="shared" si="216"/>
        <v>2.1155398674941823</v>
      </c>
      <c r="N1239">
        <f t="shared" si="217"/>
        <v>23.124024374284659</v>
      </c>
      <c r="O1239">
        <f>RSQ($N$2:N1239,$M$2:M1239)</f>
        <v>0.77094491955681477</v>
      </c>
      <c r="P1239">
        <f t="shared" si="218"/>
        <v>2514448197.2203727</v>
      </c>
      <c r="Q1239">
        <f t="shared" si="219"/>
        <v>1643583242.5816596</v>
      </c>
      <c r="R1239">
        <f t="shared" si="220"/>
        <v>2319650177.4539871</v>
      </c>
      <c r="S1239">
        <f t="shared" si="221"/>
        <v>21.220144599364033</v>
      </c>
      <c r="T1239">
        <f t="shared" si="222"/>
        <v>1.6945338286005218</v>
      </c>
      <c r="U1239">
        <f t="shared" si="223"/>
        <v>1.7101687998406649</v>
      </c>
      <c r="W1239" s="4">
        <v>1213</v>
      </c>
      <c r="X1239" s="4">
        <v>20.241140126150533</v>
      </c>
      <c r="Y1239" s="4">
        <v>1.3672231325365196</v>
      </c>
      <c r="Z1239" s="4">
        <v>1.2170667925999139</v>
      </c>
      <c r="AB1239" s="4">
        <v>35.883397454868302</v>
      </c>
      <c r="AC1239" s="4">
        <v>21.613904200844861</v>
      </c>
    </row>
    <row r="1240" spans="1:29" x14ac:dyDescent="0.3">
      <c r="A1240" s="1">
        <v>41605</v>
      </c>
      <c r="B1240">
        <v>271854</v>
      </c>
      <c r="C1240">
        <v>1789</v>
      </c>
      <c r="D1240">
        <v>11599427444.743</v>
      </c>
      <c r="E1240">
        <v>2286771194.3448901</v>
      </c>
      <c r="F1240">
        <v>962.91056091174801</v>
      </c>
      <c r="G1240">
        <v>12046214.7946117</v>
      </c>
      <c r="H1240">
        <v>4325</v>
      </c>
      <c r="I1240">
        <v>4164588.1759433099</v>
      </c>
      <c r="J1240" s="2">
        <f t="shared" si="213"/>
        <v>0.13113714780402275</v>
      </c>
      <c r="K1240">
        <f t="shared" si="214"/>
        <v>7.6256043138474006</v>
      </c>
      <c r="L1240">
        <f t="shared" si="215"/>
        <v>0.57362927593389046</v>
      </c>
      <c r="M1240">
        <f t="shared" si="216"/>
        <v>2.03151157362809</v>
      </c>
      <c r="N1240">
        <f t="shared" si="217"/>
        <v>23.174221575628764</v>
      </c>
      <c r="O1240">
        <f>RSQ($N$2:N1240,$M$2:M1240)</f>
        <v>0.77105848975892533</v>
      </c>
      <c r="P1240">
        <f t="shared" si="218"/>
        <v>1902403510.3509061</v>
      </c>
      <c r="Q1240">
        <f t="shared" si="219"/>
        <v>1222010129.4654539</v>
      </c>
      <c r="R1240">
        <f t="shared" si="220"/>
        <v>1659202907.7639849</v>
      </c>
      <c r="S1240">
        <f t="shared" si="221"/>
        <v>20.923762986913058</v>
      </c>
      <c r="T1240">
        <f t="shared" si="222"/>
        <v>2.0030036868280403</v>
      </c>
      <c r="U1240">
        <f t="shared" si="223"/>
        <v>1.8269855966824473</v>
      </c>
      <c r="W1240" s="4">
        <v>1214</v>
      </c>
      <c r="X1240" s="4">
        <v>20.345873712206476</v>
      </c>
      <c r="Y1240" s="4">
        <v>1.2715229511241333</v>
      </c>
      <c r="Z1240" s="4">
        <v>1.131876957765334</v>
      </c>
      <c r="AB1240" s="4">
        <v>35.912992009470258</v>
      </c>
      <c r="AC1240" s="4">
        <v>21.617396663330609</v>
      </c>
    </row>
    <row r="1241" spans="1:29" x14ac:dyDescent="0.3">
      <c r="A1241" s="1">
        <v>41606</v>
      </c>
      <c r="B1241">
        <v>272035</v>
      </c>
      <c r="C1241">
        <v>1790</v>
      </c>
      <c r="D1241">
        <v>12139760581.5418</v>
      </c>
      <c r="E1241">
        <v>2424050014.4705801</v>
      </c>
      <c r="F1241">
        <v>1007.38716364699</v>
      </c>
      <c r="G1241">
        <v>12050739.7946117</v>
      </c>
      <c r="H1241">
        <v>4525</v>
      </c>
      <c r="I1241">
        <v>4558426.9155026199</v>
      </c>
      <c r="J1241" s="2">
        <f t="shared" si="213"/>
        <v>0.13714977488261793</v>
      </c>
      <c r="K1241">
        <f t="shared" si="214"/>
        <v>7.2912988800445921</v>
      </c>
      <c r="L1241">
        <f t="shared" si="215"/>
        <v>0.5738447521243667</v>
      </c>
      <c r="M1241">
        <f t="shared" si="216"/>
        <v>1.9866817029952935</v>
      </c>
      <c r="N1241">
        <f t="shared" si="217"/>
        <v>23.219751900928745</v>
      </c>
      <c r="O1241">
        <f>RSQ($N$2:N1241,$M$2:M1241)</f>
        <v>0.77106575269952127</v>
      </c>
      <c r="P1241">
        <f t="shared" si="218"/>
        <v>1639356101.0260324</v>
      </c>
      <c r="Q1241">
        <f t="shared" si="219"/>
        <v>1043285453.0181808</v>
      </c>
      <c r="R1241">
        <f t="shared" si="220"/>
        <v>1387591526.0182741</v>
      </c>
      <c r="S1241">
        <f t="shared" si="221"/>
        <v>20.765640660101443</v>
      </c>
      <c r="T1241">
        <f t="shared" si="222"/>
        <v>2.1842631932491856</v>
      </c>
      <c r="U1241">
        <f t="shared" si="223"/>
        <v>1.8865270828628267</v>
      </c>
      <c r="W1241" s="4">
        <v>1215</v>
      </c>
      <c r="X1241" s="4">
        <v>20.52637373497334</v>
      </c>
      <c r="Y1241" s="4">
        <v>1.1178437443585558</v>
      </c>
      <c r="Z1241" s="4">
        <v>0.99507568896257392</v>
      </c>
      <c r="AB1241" s="4">
        <v>35.942586564072208</v>
      </c>
      <c r="AC1241" s="4">
        <v>21.644217479331896</v>
      </c>
    </row>
    <row r="1242" spans="1:29" x14ac:dyDescent="0.3">
      <c r="A1242" s="1">
        <v>41607</v>
      </c>
      <c r="B1242">
        <v>272208</v>
      </c>
      <c r="C1242">
        <v>1791</v>
      </c>
      <c r="D1242">
        <v>13606858893.395201</v>
      </c>
      <c r="E1242">
        <v>2590222576.0260601</v>
      </c>
      <c r="F1242">
        <v>1128.7254880186999</v>
      </c>
      <c r="G1242">
        <v>12055064.7946117</v>
      </c>
      <c r="H1242">
        <v>4325</v>
      </c>
      <c r="I1242">
        <v>4881737.7356808698</v>
      </c>
      <c r="J1242" s="2">
        <f t="shared" si="213"/>
        <v>0.13104087592346145</v>
      </c>
      <c r="K1242">
        <f t="shared" si="214"/>
        <v>7.6312066212384106</v>
      </c>
      <c r="L1242">
        <f t="shared" si="215"/>
        <v>0.57405070450531903</v>
      </c>
      <c r="M1242">
        <f t="shared" si="216"/>
        <v>2.0322459745021186</v>
      </c>
      <c r="N1242">
        <f t="shared" si="217"/>
        <v>23.333839832953291</v>
      </c>
      <c r="O1242">
        <f>RSQ($N$2:N1242,$M$2:M1242)</f>
        <v>0.77113830605716127</v>
      </c>
      <c r="P1242">
        <f t="shared" si="218"/>
        <v>1907046986.4540098</v>
      </c>
      <c r="Q1242">
        <f t="shared" si="219"/>
        <v>1225179670.0066426</v>
      </c>
      <c r="R1242">
        <f t="shared" si="220"/>
        <v>1664069114.2825849</v>
      </c>
      <c r="S1242">
        <f t="shared" si="221"/>
        <v>20.926353339581375</v>
      </c>
      <c r="T1242">
        <f t="shared" si="222"/>
        <v>2.1427651885674552</v>
      </c>
      <c r="U1242">
        <f t="shared" si="223"/>
        <v>1.9397175103310156</v>
      </c>
      <c r="W1242" s="4">
        <v>1216</v>
      </c>
      <c r="X1242" s="4">
        <v>20.473127168117152</v>
      </c>
      <c r="Y1242" s="4">
        <v>1.2558894337686191</v>
      </c>
      <c r="Z1242" s="4">
        <v>1.1179604035671682</v>
      </c>
      <c r="AB1242" s="4">
        <v>35.972181118674165</v>
      </c>
      <c r="AC1242" s="4">
        <v>21.655655454989496</v>
      </c>
    </row>
    <row r="1243" spans="1:29" x14ac:dyDescent="0.3">
      <c r="A1243" s="1">
        <v>41608</v>
      </c>
      <c r="B1243">
        <v>272384</v>
      </c>
      <c r="C1243">
        <v>1792</v>
      </c>
      <c r="D1243">
        <v>13498119326.694401</v>
      </c>
      <c r="E1243">
        <v>2665379542.2559099</v>
      </c>
      <c r="F1243">
        <v>1119.29671478667</v>
      </c>
      <c r="G1243">
        <v>12059464.7946117</v>
      </c>
      <c r="H1243">
        <v>4400</v>
      </c>
      <c r="I1243">
        <v>4924905.5450613396</v>
      </c>
      <c r="J1243" s="2">
        <f t="shared" si="213"/>
        <v>0.13326462055912047</v>
      </c>
      <c r="K1243">
        <f t="shared" si="214"/>
        <v>7.5038670864362524</v>
      </c>
      <c r="L1243">
        <f t="shared" si="215"/>
        <v>0.5742602283148428</v>
      </c>
      <c r="M1243">
        <f t="shared" si="216"/>
        <v>2.0154184991851514</v>
      </c>
      <c r="N1243">
        <f t="shared" si="217"/>
        <v>23.325816203552627</v>
      </c>
      <c r="O1243">
        <f>RSQ($N$2:N1243,$M$2:M1243)</f>
        <v>0.77117870057759985</v>
      </c>
      <c r="P1243">
        <f t="shared" si="218"/>
        <v>1803440966.0578446</v>
      </c>
      <c r="Q1243">
        <f t="shared" si="219"/>
        <v>1154577215.3047068</v>
      </c>
      <c r="R1243">
        <f t="shared" si="220"/>
        <v>1556069457.611558</v>
      </c>
      <c r="S1243">
        <f t="shared" si="221"/>
        <v>20.867000066553249</v>
      </c>
      <c r="T1243">
        <f t="shared" si="222"/>
        <v>2.1884507505879718</v>
      </c>
      <c r="U1243">
        <f t="shared" si="223"/>
        <v>2.0117488267477688</v>
      </c>
      <c r="W1243" s="4">
        <v>1217</v>
      </c>
      <c r="X1243" s="4">
        <v>20.876311068378552</v>
      </c>
      <c r="Y1243" s="4">
        <v>0.9159589793874332</v>
      </c>
      <c r="Z1243" s="4">
        <v>0.81536307473672542</v>
      </c>
      <c r="AB1243" s="4">
        <v>36.001775673276114</v>
      </c>
      <c r="AC1243" s="4">
        <v>21.729016601885771</v>
      </c>
    </row>
    <row r="1244" spans="1:29" x14ac:dyDescent="0.3">
      <c r="A1244" s="1">
        <v>41609</v>
      </c>
      <c r="B1244">
        <v>272579</v>
      </c>
      <c r="C1244">
        <v>1793</v>
      </c>
      <c r="D1244">
        <v>11635884342.1266</v>
      </c>
      <c r="E1244">
        <v>2698201866.678</v>
      </c>
      <c r="F1244">
        <v>964.48579368790195</v>
      </c>
      <c r="G1244">
        <v>12064339.7946117</v>
      </c>
      <c r="H1244">
        <v>4875</v>
      </c>
      <c r="I1244">
        <v>4701868.2442285204</v>
      </c>
      <c r="J1244" s="2">
        <f t="shared" si="213"/>
        <v>0.14759147871442307</v>
      </c>
      <c r="K1244">
        <f t="shared" si="214"/>
        <v>6.7754589134167746</v>
      </c>
      <c r="L1244">
        <f t="shared" si="215"/>
        <v>0.57449237117198571</v>
      </c>
      <c r="M1244">
        <f t="shared" si="216"/>
        <v>1.913307100769444</v>
      </c>
      <c r="N1244">
        <f t="shared" si="217"/>
        <v>23.177359637870858</v>
      </c>
      <c r="O1244">
        <f>RSQ($N$2:N1244,$M$2:M1244)</f>
        <v>0.77104099077779353</v>
      </c>
      <c r="P1244">
        <f t="shared" si="218"/>
        <v>1284967744.3279121</v>
      </c>
      <c r="Q1244">
        <f t="shared" si="219"/>
        <v>805389339.69777119</v>
      </c>
      <c r="R1244">
        <f t="shared" si="220"/>
        <v>1035592894.7667061</v>
      </c>
      <c r="S1244">
        <f t="shared" si="221"/>
        <v>20.506836370259478</v>
      </c>
      <c r="T1244">
        <f t="shared" si="222"/>
        <v>2.3768790848261157</v>
      </c>
      <c r="U1244">
        <f t="shared" si="223"/>
        <v>2.0983159554432151</v>
      </c>
      <c r="W1244" s="4">
        <v>1218</v>
      </c>
      <c r="X1244" s="4">
        <v>21.107855067611297</v>
      </c>
      <c r="Y1244" s="4">
        <v>0.76200785013871197</v>
      </c>
      <c r="Z1244" s="4">
        <v>0.67831974754823432</v>
      </c>
      <c r="AB1244" s="4">
        <v>36.031370227878071</v>
      </c>
      <c r="AC1244" s="4">
        <v>21.732914681172119</v>
      </c>
    </row>
    <row r="1245" spans="1:29" x14ac:dyDescent="0.3">
      <c r="A1245" s="1">
        <v>41610</v>
      </c>
      <c r="B1245">
        <v>272738</v>
      </c>
      <c r="C1245">
        <v>1794</v>
      </c>
      <c r="D1245">
        <v>12560801212.130301</v>
      </c>
      <c r="E1245">
        <v>2759299847.74052</v>
      </c>
      <c r="F1245">
        <v>1040.80821770894</v>
      </c>
      <c r="G1245">
        <v>12068314.7946117</v>
      </c>
      <c r="H1245">
        <v>3975</v>
      </c>
      <c r="I1245">
        <v>4137212.6653930298</v>
      </c>
      <c r="J1245" s="2">
        <f t="shared" si="213"/>
        <v>0.12030418287135126</v>
      </c>
      <c r="K1245">
        <f t="shared" si="214"/>
        <v>8.3122629332794027</v>
      </c>
      <c r="L1245">
        <f t="shared" si="215"/>
        <v>0.57468165688627137</v>
      </c>
      <c r="M1245">
        <f t="shared" si="216"/>
        <v>2.1177318862705561</v>
      </c>
      <c r="N1245">
        <f t="shared" si="217"/>
        <v>23.253846786726623</v>
      </c>
      <c r="O1245">
        <f>RSQ($N$2:N1245,$M$2:M1245)</f>
        <v>0.77130459546994323</v>
      </c>
      <c r="P1245">
        <f t="shared" si="218"/>
        <v>2532811292.9180632</v>
      </c>
      <c r="Q1245">
        <f t="shared" si="219"/>
        <v>1656340040.1838989</v>
      </c>
      <c r="R1245">
        <f t="shared" si="220"/>
        <v>2340015346.4565568</v>
      </c>
      <c r="S1245">
        <f t="shared" si="221"/>
        <v>21.227876210105762</v>
      </c>
      <c r="T1245">
        <f t="shared" si="222"/>
        <v>1.8031998254598203</v>
      </c>
      <c r="U1245">
        <f t="shared" si="223"/>
        <v>2.1164269549197652</v>
      </c>
      <c r="W1245" s="4">
        <v>1219</v>
      </c>
      <c r="X1245" s="4">
        <v>21.546062606686128</v>
      </c>
      <c r="Y1245" s="4">
        <v>0.42145990436663894</v>
      </c>
      <c r="Z1245" s="4">
        <v>0.37517274379737764</v>
      </c>
      <c r="AB1245" s="4">
        <v>36.060964782480021</v>
      </c>
      <c r="AC1245" s="4">
        <v>21.770812357422315</v>
      </c>
    </row>
    <row r="1246" spans="1:29" x14ac:dyDescent="0.3">
      <c r="A1246" s="1">
        <v>41611</v>
      </c>
      <c r="B1246">
        <v>272938</v>
      </c>
      <c r="C1246">
        <v>1795</v>
      </c>
      <c r="D1246">
        <v>12720698338.605301</v>
      </c>
      <c r="E1246">
        <v>2816310569.1637902</v>
      </c>
      <c r="F1246">
        <v>1053.6210274482801</v>
      </c>
      <c r="G1246">
        <v>12073314.7946117</v>
      </c>
      <c r="H1246">
        <v>5000</v>
      </c>
      <c r="I1246">
        <v>5268105.1372413998</v>
      </c>
      <c r="J1246" s="2">
        <f t="shared" si="213"/>
        <v>0.15126334656784168</v>
      </c>
      <c r="K1246">
        <f t="shared" si="214"/>
        <v>6.6109868827442577</v>
      </c>
      <c r="L1246">
        <f t="shared" si="215"/>
        <v>0.57491975212436663</v>
      </c>
      <c r="M1246">
        <f t="shared" si="216"/>
        <v>1.8887329441934082</v>
      </c>
      <c r="N1246">
        <f t="shared" si="217"/>
        <v>23.266496294185142</v>
      </c>
      <c r="O1246">
        <f>RSQ($N$2:N1246,$M$2:M1246)</f>
        <v>0.77107912945722112</v>
      </c>
      <c r="P1246">
        <f t="shared" si="218"/>
        <v>1184308098.1243076</v>
      </c>
      <c r="Q1246">
        <f t="shared" si="219"/>
        <v>738520396.47885346</v>
      </c>
      <c r="R1246">
        <f t="shared" si="220"/>
        <v>938924605.31943667</v>
      </c>
      <c r="S1246">
        <f t="shared" si="221"/>
        <v>20.420159278347619</v>
      </c>
      <c r="T1246">
        <f t="shared" si="222"/>
        <v>2.5333607848928525</v>
      </c>
      <c r="U1246">
        <f t="shared" si="223"/>
        <v>2.2048198045972338</v>
      </c>
      <c r="W1246" s="4">
        <v>1220</v>
      </c>
      <c r="X1246" s="4">
        <v>21.800912665492106</v>
      </c>
      <c r="Y1246" s="4">
        <v>0.30697484825355303</v>
      </c>
      <c r="Z1246" s="4">
        <v>0.27326109768174051</v>
      </c>
      <c r="AB1246" s="4">
        <v>36.090559337081977</v>
      </c>
      <c r="AC1246" s="4">
        <v>21.788237943320102</v>
      </c>
    </row>
    <row r="1247" spans="1:29" x14ac:dyDescent="0.3">
      <c r="A1247" s="1">
        <v>41612</v>
      </c>
      <c r="B1247">
        <v>273109</v>
      </c>
      <c r="C1247">
        <v>1796</v>
      </c>
      <c r="D1247">
        <v>13707245929.3533</v>
      </c>
      <c r="E1247">
        <v>2905198256.0883002</v>
      </c>
      <c r="F1247">
        <v>1134.93223088837</v>
      </c>
      <c r="G1247">
        <v>12077589.7946117</v>
      </c>
      <c r="H1247">
        <v>4275</v>
      </c>
      <c r="I1247">
        <v>4851835.2870477801</v>
      </c>
      <c r="J1247" s="2">
        <f t="shared" si="213"/>
        <v>0.12928438343688597</v>
      </c>
      <c r="K1247">
        <f t="shared" si="214"/>
        <v>7.7348862516576089</v>
      </c>
      <c r="L1247">
        <f t="shared" si="215"/>
        <v>0.57512332355293805</v>
      </c>
      <c r="M1247">
        <f t="shared" si="216"/>
        <v>2.045740778248847</v>
      </c>
      <c r="N1247">
        <f t="shared" si="217"/>
        <v>23.341190429915002</v>
      </c>
      <c r="O1247">
        <f>RSQ($N$2:N1247,$M$2:M1247)</f>
        <v>0.77118586121197708</v>
      </c>
      <c r="P1247">
        <f t="shared" si="218"/>
        <v>1994418453.9784982</v>
      </c>
      <c r="Q1247">
        <f t="shared" si="219"/>
        <v>1284906425.2984958</v>
      </c>
      <c r="R1247">
        <f t="shared" si="220"/>
        <v>1756071158.0130994</v>
      </c>
      <c r="S1247">
        <f t="shared" si="221"/>
        <v>20.973951731862652</v>
      </c>
      <c r="T1247">
        <f t="shared" si="222"/>
        <v>2.106942942019121</v>
      </c>
      <c r="U1247">
        <f t="shared" si="223"/>
        <v>2.1919330960588894</v>
      </c>
      <c r="W1247" s="4">
        <v>1221</v>
      </c>
      <c r="X1247" s="4">
        <v>21.451500165009971</v>
      </c>
      <c r="Y1247" s="4">
        <v>0.64857525080371659</v>
      </c>
      <c r="Z1247" s="4">
        <v>0.57734497132952778</v>
      </c>
      <c r="AB1247" s="4">
        <v>36.120153891683927</v>
      </c>
      <c r="AC1247" s="4">
        <v>21.792270047765985</v>
      </c>
    </row>
    <row r="1248" spans="1:29" x14ac:dyDescent="0.3">
      <c r="A1248" s="1">
        <v>41613</v>
      </c>
      <c r="B1248">
        <v>273279</v>
      </c>
      <c r="C1248">
        <v>1797</v>
      </c>
      <c r="D1248">
        <v>12413024442.393801</v>
      </c>
      <c r="E1248">
        <v>2958143843.1356702</v>
      </c>
      <c r="F1248">
        <v>1027.411772827</v>
      </c>
      <c r="G1248">
        <v>12081839.7946117</v>
      </c>
      <c r="H1248">
        <v>4250</v>
      </c>
      <c r="I1248">
        <v>4366500.0345147504</v>
      </c>
      <c r="J1248" s="2">
        <f t="shared" si="213"/>
        <v>0.1284831223049577</v>
      </c>
      <c r="K1248">
        <f t="shared" si="214"/>
        <v>7.7831234333368435</v>
      </c>
      <c r="L1248">
        <f t="shared" si="215"/>
        <v>0.57532570450531906</v>
      </c>
      <c r="M1248">
        <f t="shared" si="216"/>
        <v>2.0519577272035221</v>
      </c>
      <c r="N1248">
        <f t="shared" si="217"/>
        <v>23.242012116574699</v>
      </c>
      <c r="O1248">
        <f>RSQ($N$2:N1248,$M$2:M1248)</f>
        <v>0.77133203301758624</v>
      </c>
      <c r="P1248">
        <f t="shared" si="218"/>
        <v>2036005737.7136199</v>
      </c>
      <c r="Q1248">
        <f t="shared" si="219"/>
        <v>1313393303.7723026</v>
      </c>
      <c r="R1248">
        <f t="shared" si="220"/>
        <v>1800150556.4076903</v>
      </c>
      <c r="S1248">
        <f t="shared" si="221"/>
        <v>20.99587993331642</v>
      </c>
      <c r="T1248">
        <f t="shared" si="222"/>
        <v>1.9991530022940565</v>
      </c>
      <c r="U1248">
        <f t="shared" si="223"/>
        <v>2.1679977316799897</v>
      </c>
      <c r="W1248" s="4">
        <v>1222</v>
      </c>
      <c r="X1248" s="4">
        <v>20.943256350306712</v>
      </c>
      <c r="Y1248" s="4">
        <v>1.1465704276453437</v>
      </c>
      <c r="Z1248" s="4">
        <v>1.0206474419982479</v>
      </c>
      <c r="AB1248" s="4">
        <v>36.149748446285884</v>
      </c>
      <c r="AC1248" s="4">
        <v>21.792436743181668</v>
      </c>
    </row>
    <row r="1249" spans="1:29" x14ac:dyDescent="0.3">
      <c r="A1249" s="1">
        <v>41614</v>
      </c>
      <c r="B1249">
        <v>273487</v>
      </c>
      <c r="C1249">
        <v>1798</v>
      </c>
      <c r="D1249">
        <v>9966751946.7621994</v>
      </c>
      <c r="E1249">
        <v>2955513777.9857302</v>
      </c>
      <c r="F1249">
        <v>824.581710337814</v>
      </c>
      <c r="G1249">
        <v>12087039.7946117</v>
      </c>
      <c r="H1249">
        <v>5200</v>
      </c>
      <c r="I1249">
        <v>4287824.8937566299</v>
      </c>
      <c r="J1249" s="2">
        <f t="shared" si="213"/>
        <v>0.15713524835474538</v>
      </c>
      <c r="K1249">
        <f t="shared" si="214"/>
        <v>6.3639445030335908</v>
      </c>
      <c r="L1249">
        <f t="shared" si="215"/>
        <v>0.57557332355293811</v>
      </c>
      <c r="M1249">
        <f t="shared" si="216"/>
        <v>1.8506483899839643</v>
      </c>
      <c r="N1249">
        <f t="shared" si="217"/>
        <v>23.022520585169659</v>
      </c>
      <c r="O1249">
        <f>RSQ($N$2:N1249,$M$2:M1249)</f>
        <v>0.77111676055836886</v>
      </c>
      <c r="P1249">
        <f t="shared" si="218"/>
        <v>1043661830.1854346</v>
      </c>
      <c r="Q1249">
        <f t="shared" si="219"/>
        <v>645689174.51361954</v>
      </c>
      <c r="R1249">
        <f t="shared" si="220"/>
        <v>806630468.56208467</v>
      </c>
      <c r="S1249">
        <f t="shared" si="221"/>
        <v>20.285828791951459</v>
      </c>
      <c r="T1249">
        <f t="shared" si="222"/>
        <v>2.4357718817906981</v>
      </c>
      <c r="U1249">
        <f t="shared" si="223"/>
        <v>2.2092179202137774</v>
      </c>
      <c r="W1249" s="4">
        <v>1223</v>
      </c>
      <c r="X1249" s="4">
        <v>20.629145872933208</v>
      </c>
      <c r="Y1249" s="4">
        <v>1.5062528555904464</v>
      </c>
      <c r="Z1249" s="4">
        <v>1.3408274685909467</v>
      </c>
      <c r="AB1249" s="4">
        <v>36.17934300088784</v>
      </c>
      <c r="AC1249" s="4">
        <v>21.793162736182826</v>
      </c>
    </row>
    <row r="1250" spans="1:29" x14ac:dyDescent="0.3">
      <c r="A1250" s="1">
        <v>41615</v>
      </c>
      <c r="B1250">
        <v>273682</v>
      </c>
      <c r="C1250">
        <v>1799</v>
      </c>
      <c r="D1250">
        <v>8509665399.2889099</v>
      </c>
      <c r="E1250">
        <v>2966916360.7219601</v>
      </c>
      <c r="F1250">
        <v>703.74837602571597</v>
      </c>
      <c r="G1250">
        <v>12091914.793957399</v>
      </c>
      <c r="H1250">
        <v>4874.9993457011797</v>
      </c>
      <c r="I1250">
        <v>3430772.8726636302</v>
      </c>
      <c r="J1250" s="2">
        <f t="shared" si="213"/>
        <v>0.14725488405749917</v>
      </c>
      <c r="K1250">
        <f t="shared" si="214"/>
        <v>6.7909462317699845</v>
      </c>
      <c r="L1250">
        <f t="shared" si="215"/>
        <v>0.57580546637892382</v>
      </c>
      <c r="M1250">
        <f t="shared" si="216"/>
        <v>1.9155902885285216</v>
      </c>
      <c r="N1250">
        <f t="shared" si="217"/>
        <v>22.864468460226256</v>
      </c>
      <c r="O1250">
        <f>RSQ($N$2:N1250,$M$2:M1250)</f>
        <v>0.7710987729508112</v>
      </c>
      <c r="P1250">
        <f t="shared" si="218"/>
        <v>1294743685.6668508</v>
      </c>
      <c r="Q1250">
        <f t="shared" si="219"/>
        <v>811901470.4861412</v>
      </c>
      <c r="R1250">
        <f t="shared" si="220"/>
        <v>1045064661.7544028</v>
      </c>
      <c r="S1250">
        <f t="shared" si="221"/>
        <v>20.514889548997608</v>
      </c>
      <c r="T1250">
        <f t="shared" si="222"/>
        <v>2.0912249820025091</v>
      </c>
      <c r="U1250">
        <f t="shared" si="223"/>
        <v>2.1616089030765093</v>
      </c>
      <c r="W1250" s="4">
        <v>1224</v>
      </c>
      <c r="X1250" s="4">
        <v>20.375977130057542</v>
      </c>
      <c r="Y1250" s="4">
        <v>1.7941110124965753</v>
      </c>
      <c r="Z1250" s="4">
        <v>1.5970713803652432</v>
      </c>
      <c r="AB1250" s="4">
        <v>36.20893755548979</v>
      </c>
      <c r="AC1250" s="4">
        <v>21.815425909236133</v>
      </c>
    </row>
    <row r="1251" spans="1:29" x14ac:dyDescent="0.3">
      <c r="A1251" s="1">
        <v>41616</v>
      </c>
      <c r="B1251">
        <v>273877</v>
      </c>
      <c r="C1251">
        <v>1800</v>
      </c>
      <c r="D1251">
        <v>9478722082.9475403</v>
      </c>
      <c r="E1251">
        <v>2987095164.9709101</v>
      </c>
      <c r="F1251">
        <v>783.57334833430696</v>
      </c>
      <c r="G1251">
        <v>12096789.793957399</v>
      </c>
      <c r="H1251">
        <v>4875</v>
      </c>
      <c r="I1251">
        <v>3819920.0731297401</v>
      </c>
      <c r="J1251" s="2">
        <f t="shared" ref="J1251:J1314" si="224">H1251*365.25/G1251</f>
        <v>0.14719556017162869</v>
      </c>
      <c r="K1251">
        <f t="shared" ref="K1251:K1314" si="225">1/J1251</f>
        <v>6.7936831711092989</v>
      </c>
      <c r="L1251">
        <f t="shared" ref="L1251:L1314" si="226">G1251/21000000</f>
        <v>0.57603760923606662</v>
      </c>
      <c r="M1251">
        <f t="shared" ref="M1251:M1314" si="227">IF(F1251="","",LN(K1251))</f>
        <v>1.9159932350197622</v>
      </c>
      <c r="N1251">
        <f t="shared" si="217"/>
        <v>22.972315342749976</v>
      </c>
      <c r="O1251">
        <f>RSQ($N$2:N1251,$M$2:M1251)</f>
        <v>0.77105077045385761</v>
      </c>
      <c r="P1251">
        <f t="shared" si="218"/>
        <v>1296476689.7028947</v>
      </c>
      <c r="Q1251">
        <f t="shared" si="219"/>
        <v>813056212.78929305</v>
      </c>
      <c r="R1251">
        <f t="shared" si="220"/>
        <v>1046745249.8061851</v>
      </c>
      <c r="S1251">
        <f t="shared" si="221"/>
        <v>20.516310807544112</v>
      </c>
      <c r="T1251">
        <f t="shared" si="222"/>
        <v>2.185948305625625</v>
      </c>
      <c r="U1251">
        <f t="shared" si="223"/>
        <v>2.2254003164374772</v>
      </c>
      <c r="W1251" s="4">
        <v>1225</v>
      </c>
      <c r="X1251" s="4">
        <v>21.009778160791527</v>
      </c>
      <c r="Y1251" s="4">
        <v>1.2671722963404513</v>
      </c>
      <c r="Z1251" s="4">
        <v>1.1280041170144159</v>
      </c>
      <c r="AB1251" s="4">
        <v>36.238532110091747</v>
      </c>
      <c r="AC1251" s="4">
        <v>21.820398851991921</v>
      </c>
    </row>
    <row r="1252" spans="1:29" x14ac:dyDescent="0.3">
      <c r="A1252" s="1">
        <v>41617</v>
      </c>
      <c r="B1252">
        <v>274053</v>
      </c>
      <c r="C1252">
        <v>1801</v>
      </c>
      <c r="D1252">
        <v>10843625557.3808</v>
      </c>
      <c r="E1252">
        <v>3010208764.4668798</v>
      </c>
      <c r="F1252">
        <v>896.07928988895401</v>
      </c>
      <c r="G1252">
        <v>12101189.793957399</v>
      </c>
      <c r="H1252">
        <v>4400</v>
      </c>
      <c r="I1252">
        <v>3942748.8755113902</v>
      </c>
      <c r="J1252" s="2">
        <f t="shared" si="224"/>
        <v>0.13280512307992132</v>
      </c>
      <c r="K1252">
        <f t="shared" si="225"/>
        <v>7.5298300005957302</v>
      </c>
      <c r="L1252">
        <f t="shared" si="226"/>
        <v>0.57624713304559039</v>
      </c>
      <c r="M1252">
        <f t="shared" si="227"/>
        <v>2.0188724652748467</v>
      </c>
      <c r="N1252">
        <f t="shared" si="217"/>
        <v>23.106843238051283</v>
      </c>
      <c r="O1252">
        <f>RSQ($N$2:N1252,$M$2:M1252)</f>
        <v>0.7711722344703994</v>
      </c>
      <c r="P1252">
        <f t="shared" si="218"/>
        <v>1824237454.2535033</v>
      </c>
      <c r="Q1252">
        <f t="shared" si="219"/>
        <v>1168729119.8274634</v>
      </c>
      <c r="R1252">
        <f t="shared" si="220"/>
        <v>1577650036.6511083</v>
      </c>
      <c r="S1252">
        <f t="shared" si="221"/>
        <v>20.879182773019316</v>
      </c>
      <c r="T1252">
        <f t="shared" si="222"/>
        <v>1.9827123888587004</v>
      </c>
      <c r="U1252">
        <f t="shared" si="223"/>
        <v>2.1336255837651183</v>
      </c>
      <c r="W1252" s="4">
        <v>1226</v>
      </c>
      <c r="X1252" s="4">
        <v>20.709473340374664</v>
      </c>
      <c r="Y1252" s="4">
        <v>1.622609842580836</v>
      </c>
      <c r="Z1252" s="4">
        <v>1.4444054593248044</v>
      </c>
      <c r="AB1252" s="4">
        <v>36.268126664693696</v>
      </c>
      <c r="AC1252" s="4">
        <v>21.820501395447895</v>
      </c>
    </row>
    <row r="1253" spans="1:29" x14ac:dyDescent="0.3">
      <c r="A1253" s="1">
        <v>41618</v>
      </c>
      <c r="B1253">
        <v>274245</v>
      </c>
      <c r="C1253">
        <v>1802</v>
      </c>
      <c r="D1253">
        <v>11829553963.8941</v>
      </c>
      <c r="E1253">
        <v>3047326935.5321002</v>
      </c>
      <c r="F1253">
        <v>977.16536732904694</v>
      </c>
      <c r="G1253">
        <v>12105989.793957399</v>
      </c>
      <c r="H1253">
        <v>4800</v>
      </c>
      <c r="I1253">
        <v>4690393.7631794196</v>
      </c>
      <c r="J1253" s="2">
        <f t="shared" si="224"/>
        <v>0.14482087213348674</v>
      </c>
      <c r="K1253">
        <f t="shared" si="225"/>
        <v>6.9050820179998853</v>
      </c>
      <c r="L1253">
        <f t="shared" si="226"/>
        <v>0.57647570447416185</v>
      </c>
      <c r="M1253">
        <f t="shared" si="227"/>
        <v>1.9322576648500724</v>
      </c>
      <c r="N1253">
        <f t="shared" si="217"/>
        <v>23.193866810413059</v>
      </c>
      <c r="O1253">
        <f>RSQ($N$2:N1253,$M$2:M1253)</f>
        <v>0.77109182230964424</v>
      </c>
      <c r="P1253">
        <f t="shared" si="218"/>
        <v>1368398081.1059103</v>
      </c>
      <c r="Q1253">
        <f t="shared" si="219"/>
        <v>861062910.52766788</v>
      </c>
      <c r="R1253">
        <f t="shared" si="220"/>
        <v>1116884539.678324</v>
      </c>
      <c r="S1253">
        <f t="shared" si="221"/>
        <v>20.5736781265377</v>
      </c>
      <c r="T1253">
        <f t="shared" si="222"/>
        <v>2.3320791683540953</v>
      </c>
      <c r="U1253">
        <f t="shared" si="223"/>
        <v>2.171148288154281</v>
      </c>
      <c r="W1253" s="4">
        <v>1227</v>
      </c>
      <c r="X1253" s="4">
        <v>21.054586580481875</v>
      </c>
      <c r="Y1253" s="4">
        <v>1.2577050999669588</v>
      </c>
      <c r="Z1253" s="4">
        <v>1.119576662818389</v>
      </c>
      <c r="AB1253" s="4">
        <v>36.297721219295653</v>
      </c>
      <c r="AC1253" s="4">
        <v>21.83346819897011</v>
      </c>
    </row>
    <row r="1254" spans="1:29" x14ac:dyDescent="0.3">
      <c r="A1254" s="1">
        <v>41619</v>
      </c>
      <c r="B1254">
        <v>274410</v>
      </c>
      <c r="C1254">
        <v>1803</v>
      </c>
      <c r="D1254">
        <v>10601969953.0193</v>
      </c>
      <c r="E1254">
        <v>3083348232.1562099</v>
      </c>
      <c r="F1254">
        <v>875.46403427235498</v>
      </c>
      <c r="G1254">
        <v>12110114.793957399</v>
      </c>
      <c r="H1254">
        <v>4125</v>
      </c>
      <c r="I1254">
        <v>3611289.1413734602</v>
      </c>
      <c r="J1254" s="2">
        <f t="shared" si="224"/>
        <v>0.12441304443718225</v>
      </c>
      <c r="K1254">
        <f t="shared" si="225"/>
        <v>8.0377423808233619</v>
      </c>
      <c r="L1254">
        <f t="shared" si="226"/>
        <v>0.5766721330455904</v>
      </c>
      <c r="M1254">
        <f t="shared" si="227"/>
        <v>2.0841482453545668</v>
      </c>
      <c r="N1254">
        <f t="shared" si="217"/>
        <v>23.084305665421923</v>
      </c>
      <c r="O1254">
        <f>RSQ($N$2:N1254,$M$2:M1254)</f>
        <v>0.77133605109393633</v>
      </c>
      <c r="P1254">
        <f t="shared" si="218"/>
        <v>2265618136.0207558</v>
      </c>
      <c r="Q1254">
        <f t="shared" si="219"/>
        <v>1471313218.9317427</v>
      </c>
      <c r="R1254">
        <f t="shared" si="220"/>
        <v>2046715314.4629564</v>
      </c>
      <c r="S1254">
        <f t="shared" si="221"/>
        <v>21.10942118515289</v>
      </c>
      <c r="T1254">
        <f t="shared" si="222"/>
        <v>1.7577310308543801</v>
      </c>
      <c r="U1254">
        <f t="shared" si="223"/>
        <v>2.1309112929143348</v>
      </c>
      <c r="W1254" s="4">
        <v>1228</v>
      </c>
      <c r="X1254" s="4">
        <v>20.506231948445556</v>
      </c>
      <c r="Y1254" s="4">
        <v>1.8713996741575549</v>
      </c>
      <c r="Z1254" s="4">
        <v>1.6658717548714548</v>
      </c>
      <c r="AB1254" s="4">
        <v>36.327315773897602</v>
      </c>
      <c r="AC1254" s="4">
        <v>21.83870326062009</v>
      </c>
    </row>
    <row r="1255" spans="1:29" x14ac:dyDescent="0.3">
      <c r="A1255" s="1">
        <v>41620</v>
      </c>
      <c r="B1255">
        <v>274573</v>
      </c>
      <c r="C1255">
        <v>1804</v>
      </c>
      <c r="D1255">
        <v>10579622451.506399</v>
      </c>
      <c r="E1255">
        <v>3096576108.0457001</v>
      </c>
      <c r="F1255">
        <v>873.32480598772702</v>
      </c>
      <c r="G1255">
        <v>12114189.793957399</v>
      </c>
      <c r="H1255">
        <v>4075</v>
      </c>
      <c r="I1255">
        <v>3558798.58439998</v>
      </c>
      <c r="J1255" s="2">
        <f t="shared" si="224"/>
        <v>0.12286366445591071</v>
      </c>
      <c r="K1255">
        <f t="shared" si="225"/>
        <v>8.1391028375101673</v>
      </c>
      <c r="L1255">
        <f t="shared" si="226"/>
        <v>0.57686618066463802</v>
      </c>
      <c r="M1255">
        <f t="shared" si="227"/>
        <v>2.0966799574180692</v>
      </c>
      <c r="N1255">
        <f t="shared" si="217"/>
        <v>23.082195577627019</v>
      </c>
      <c r="O1255">
        <f>RSQ($N$2:N1255,$M$2:M1255)</f>
        <v>0.7716007721147603</v>
      </c>
      <c r="P1255">
        <f t="shared" si="218"/>
        <v>2361854578.7963605</v>
      </c>
      <c r="Q1255">
        <f t="shared" si="219"/>
        <v>1537806049.8817756</v>
      </c>
      <c r="R1255">
        <f t="shared" si="220"/>
        <v>2151593754.5272088</v>
      </c>
      <c r="S1255">
        <f t="shared" si="221"/>
        <v>21.153622594669439</v>
      </c>
      <c r="T1255">
        <f t="shared" si="222"/>
        <v>1.7165118320997361</v>
      </c>
      <c r="U1255">
        <f t="shared" si="223"/>
        <v>2.0110346179658412</v>
      </c>
      <c r="W1255" s="4">
        <v>1229</v>
      </c>
      <c r="X1255" s="4">
        <v>20.656132547539748</v>
      </c>
      <c r="Y1255" s="4">
        <v>1.8295492605331489</v>
      </c>
      <c r="Z1255" s="4">
        <v>1.6286175953515383</v>
      </c>
      <c r="AB1255" s="4">
        <v>36.356910328499559</v>
      </c>
      <c r="AC1255" s="4">
        <v>21.839505599691616</v>
      </c>
    </row>
    <row r="1256" spans="1:29" x14ac:dyDescent="0.3">
      <c r="A1256" s="1">
        <v>41621</v>
      </c>
      <c r="B1256">
        <v>274747</v>
      </c>
      <c r="C1256">
        <v>1805</v>
      </c>
      <c r="D1256">
        <v>10654088610.746901</v>
      </c>
      <c r="E1256">
        <v>3126610386.5179701</v>
      </c>
      <c r="F1256">
        <v>879.15613530099404</v>
      </c>
      <c r="G1256">
        <v>12118539.793957399</v>
      </c>
      <c r="H1256">
        <v>4350</v>
      </c>
      <c r="I1256">
        <v>3824329.1885593198</v>
      </c>
      <c r="J1256" s="2">
        <f t="shared" si="224"/>
        <v>0.1311079987369628</v>
      </c>
      <c r="K1256">
        <f t="shared" si="225"/>
        <v>7.627299704316771</v>
      </c>
      <c r="L1256">
        <f t="shared" si="226"/>
        <v>0.57707332352178087</v>
      </c>
      <c r="M1256">
        <f t="shared" si="227"/>
        <v>2.0317338775873011</v>
      </c>
      <c r="N1256">
        <f t="shared" si="217"/>
        <v>23.089209562540749</v>
      </c>
      <c r="O1256">
        <f>RSQ($N$2:N1256,$M$2:M1256)</f>
        <v>0.77175211122749776</v>
      </c>
      <c r="P1256">
        <f t="shared" si="218"/>
        <v>1903807901.2141218</v>
      </c>
      <c r="Q1256">
        <f t="shared" si="219"/>
        <v>1222968686.571522</v>
      </c>
      <c r="R1256">
        <f t="shared" si="220"/>
        <v>1660674410.162735</v>
      </c>
      <c r="S1256">
        <f t="shared" si="221"/>
        <v>20.924547089539136</v>
      </c>
      <c r="T1256">
        <f t="shared" si="222"/>
        <v>1.9266415013816844</v>
      </c>
      <c r="U1256">
        <f t="shared" si="223"/>
        <v>1.9836040378623701</v>
      </c>
      <c r="W1256" s="4">
        <v>1230</v>
      </c>
      <c r="X1256" s="4">
        <v>21.277673515333586</v>
      </c>
      <c r="Y1256" s="4">
        <v>1.5123587341264049</v>
      </c>
      <c r="Z1256" s="4">
        <v>1.3462627642854958</v>
      </c>
      <c r="AB1256" s="4">
        <v>36.386504883101509</v>
      </c>
      <c r="AC1256" s="4">
        <v>21.846558635303101</v>
      </c>
    </row>
    <row r="1257" spans="1:29" x14ac:dyDescent="0.3">
      <c r="A1257" s="1">
        <v>41622</v>
      </c>
      <c r="B1257">
        <v>274945</v>
      </c>
      <c r="C1257">
        <v>1806</v>
      </c>
      <c r="D1257">
        <v>10339592472.9112</v>
      </c>
      <c r="E1257">
        <v>3119383221.38028</v>
      </c>
      <c r="F1257">
        <v>852.856120526008</v>
      </c>
      <c r="G1257">
        <v>12123489.793957399</v>
      </c>
      <c r="H1257">
        <v>4950</v>
      </c>
      <c r="I1257">
        <v>4221637.7966037299</v>
      </c>
      <c r="J1257" s="2">
        <f t="shared" si="224"/>
        <v>0.14913094585200531</v>
      </c>
      <c r="K1257">
        <f t="shared" si="225"/>
        <v>6.7055163788230834</v>
      </c>
      <c r="L1257">
        <f t="shared" si="226"/>
        <v>0.57730903780749521</v>
      </c>
      <c r="M1257">
        <f t="shared" si="227"/>
        <v>1.9029305277612192</v>
      </c>
      <c r="N1257">
        <f t="shared" si="217"/>
        <v>23.059246292572162</v>
      </c>
      <c r="O1257">
        <f>RSQ($N$2:N1257,$M$2:M1257)</f>
        <v>0.77165706562953218</v>
      </c>
      <c r="P1257">
        <f t="shared" si="218"/>
        <v>1241460075.5066414</v>
      </c>
      <c r="Q1257">
        <f t="shared" si="219"/>
        <v>776445095.69588852</v>
      </c>
      <c r="R1257">
        <f t="shared" si="220"/>
        <v>993615980.58688676</v>
      </c>
      <c r="S1257">
        <f t="shared" si="221"/>
        <v>20.470236490642812</v>
      </c>
      <c r="T1257">
        <f t="shared" si="222"/>
        <v>2.3043286397275407</v>
      </c>
      <c r="U1257">
        <f t="shared" si="223"/>
        <v>2.0033340935460227</v>
      </c>
      <c r="W1257" s="4">
        <v>1231</v>
      </c>
      <c r="X1257" s="4">
        <v>21.167579257406544</v>
      </c>
      <c r="Y1257" s="4">
        <v>1.4381463170872628</v>
      </c>
      <c r="Z1257" s="4">
        <v>1.2802007834518712</v>
      </c>
      <c r="AB1257" s="4">
        <v>36.416099437703465</v>
      </c>
      <c r="AC1257" s="4">
        <v>21.846708315072842</v>
      </c>
    </row>
    <row r="1258" spans="1:29" x14ac:dyDescent="0.3">
      <c r="A1258" s="1">
        <v>41623</v>
      </c>
      <c r="B1258">
        <v>275122</v>
      </c>
      <c r="C1258">
        <v>1807</v>
      </c>
      <c r="D1258">
        <v>10479266163.2626</v>
      </c>
      <c r="E1258">
        <v>3137158294.3484902</v>
      </c>
      <c r="F1258">
        <v>864.06165786090003</v>
      </c>
      <c r="G1258">
        <v>12127914.793957399</v>
      </c>
      <c r="H1258">
        <v>4425</v>
      </c>
      <c r="I1258">
        <v>3823472.83603448</v>
      </c>
      <c r="J1258" s="2">
        <f t="shared" si="224"/>
        <v>0.13326538629750842</v>
      </c>
      <c r="K1258">
        <f t="shared" si="225"/>
        <v>7.5038239694705808</v>
      </c>
      <c r="L1258">
        <f t="shared" si="226"/>
        <v>0.57751975209320949</v>
      </c>
      <c r="M1258">
        <f t="shared" si="227"/>
        <v>2.0154127532025732</v>
      </c>
      <c r="N1258">
        <f t="shared" si="217"/>
        <v>23.072664490798164</v>
      </c>
      <c r="O1258">
        <f>RSQ($N$2:N1258,$M$2:M1258)</f>
        <v>0.77178422260357993</v>
      </c>
      <c r="P1258">
        <f t="shared" si="218"/>
        <v>1803406567.5186388</v>
      </c>
      <c r="Q1258">
        <f t="shared" si="219"/>
        <v>1154553815.6958635</v>
      </c>
      <c r="R1258">
        <f t="shared" si="220"/>
        <v>1556033803.4626727</v>
      </c>
      <c r="S1258">
        <f t="shared" si="221"/>
        <v>20.866979799527662</v>
      </c>
      <c r="T1258">
        <f t="shared" si="222"/>
        <v>1.963153017232923</v>
      </c>
      <c r="U1258">
        <f t="shared" si="223"/>
        <v>2.0000741982750601</v>
      </c>
      <c r="W1258" s="4">
        <v>1232</v>
      </c>
      <c r="X1258" s="4">
        <v>21.103664131387259</v>
      </c>
      <c r="Y1258" s="4">
        <v>1.5873073713593797</v>
      </c>
      <c r="Z1258" s="4">
        <v>1.4129801093596983</v>
      </c>
      <c r="AB1258" s="4">
        <v>36.445693992305415</v>
      </c>
      <c r="AC1258" s="4">
        <v>21.847651054086906</v>
      </c>
    </row>
    <row r="1259" spans="1:29" x14ac:dyDescent="0.3">
      <c r="A1259" s="1">
        <v>41624</v>
      </c>
      <c r="B1259">
        <v>275323</v>
      </c>
      <c r="C1259">
        <v>1808</v>
      </c>
      <c r="D1259">
        <v>8224848384.4985905</v>
      </c>
      <c r="E1259">
        <v>3130238374.6080899</v>
      </c>
      <c r="F1259">
        <v>677.89410680128594</v>
      </c>
      <c r="G1259">
        <v>12132939.793957399</v>
      </c>
      <c r="H1259">
        <v>5025</v>
      </c>
      <c r="I1259">
        <v>3406417.88667646</v>
      </c>
      <c r="J1259" s="2">
        <f t="shared" si="224"/>
        <v>0.15127259190011641</v>
      </c>
      <c r="K1259">
        <f t="shared" si="225"/>
        <v>6.6105828388283898</v>
      </c>
      <c r="L1259">
        <f t="shared" si="226"/>
        <v>0.57775903780749516</v>
      </c>
      <c r="M1259">
        <f t="shared" si="227"/>
        <v>1.8886718252908115</v>
      </c>
      <c r="N1259">
        <f t="shared" si="217"/>
        <v>22.830425699932334</v>
      </c>
      <c r="O1259">
        <f>RSQ($N$2:N1259,$M$2:M1259)</f>
        <v>0.77173365918558712</v>
      </c>
      <c r="P1259">
        <f t="shared" si="218"/>
        <v>1184067842.2044561</v>
      </c>
      <c r="Q1259">
        <f t="shared" si="219"/>
        <v>738361206.05398583</v>
      </c>
      <c r="R1259">
        <f t="shared" si="220"/>
        <v>938695795.26149905</v>
      </c>
      <c r="S1259">
        <f t="shared" si="221"/>
        <v>20.419943701926041</v>
      </c>
      <c r="T1259">
        <f t="shared" si="222"/>
        <v>2.1454313148657369</v>
      </c>
      <c r="U1259">
        <f t="shared" si="223"/>
        <v>1.9689662226936671</v>
      </c>
      <c r="W1259" s="4">
        <v>1233</v>
      </c>
      <c r="X1259" s="4">
        <v>21.419497515408946</v>
      </c>
      <c r="Y1259" s="4">
        <v>1.4629671862156073</v>
      </c>
      <c r="Z1259" s="4">
        <v>1.3022956813955098</v>
      </c>
      <c r="AB1259" s="4">
        <v>36.475288546907372</v>
      </c>
      <c r="AC1259" s="4">
        <v>21.848421904730305</v>
      </c>
    </row>
    <row r="1260" spans="1:29" x14ac:dyDescent="0.3">
      <c r="A1260" s="1">
        <v>41625</v>
      </c>
      <c r="B1260">
        <v>275526</v>
      </c>
      <c r="C1260">
        <v>1809</v>
      </c>
      <c r="D1260">
        <v>8285733865.8571196</v>
      </c>
      <c r="E1260">
        <v>3131783544.8540502</v>
      </c>
      <c r="F1260">
        <v>682.62677270602001</v>
      </c>
      <c r="G1260">
        <v>12138014.793957399</v>
      </c>
      <c r="H1260">
        <v>5075</v>
      </c>
      <c r="I1260">
        <v>3464330.8714830498</v>
      </c>
      <c r="J1260" s="2">
        <f t="shared" si="224"/>
        <v>0.15271391421625136</v>
      </c>
      <c r="K1260">
        <f t="shared" si="225"/>
        <v>6.5481917946516957</v>
      </c>
      <c r="L1260">
        <f t="shared" si="226"/>
        <v>0.57800070447416185</v>
      </c>
      <c r="M1260">
        <f t="shared" si="227"/>
        <v>1.8791889496498266</v>
      </c>
      <c r="N1260">
        <f t="shared" si="217"/>
        <v>22.83780106155541</v>
      </c>
      <c r="O1260">
        <f>RSQ($N$2:N1260,$M$2:M1260)</f>
        <v>0.77166346707883837</v>
      </c>
      <c r="P1260">
        <f t="shared" si="218"/>
        <v>1147375372.2280819</v>
      </c>
      <c r="Q1260">
        <f t="shared" si="219"/>
        <v>714073202.74997842</v>
      </c>
      <c r="R1260">
        <f t="shared" si="220"/>
        <v>903861968.35083818</v>
      </c>
      <c r="S1260">
        <f t="shared" si="221"/>
        <v>20.386496039908458</v>
      </c>
      <c r="T1260">
        <f t="shared" si="222"/>
        <v>2.1817655390410731</v>
      </c>
      <c r="U1260">
        <f t="shared" si="223"/>
        <v>2.0396386407247822</v>
      </c>
      <c r="W1260" s="4">
        <v>1234</v>
      </c>
      <c r="X1260" s="4">
        <v>20.938034152820414</v>
      </c>
      <c r="Y1260" s="4">
        <v>2.052727110061987</v>
      </c>
      <c r="Z1260" s="4">
        <v>1.827284764624403</v>
      </c>
      <c r="AB1260" s="4">
        <v>36.504883101509321</v>
      </c>
      <c r="AC1260" s="4">
        <v>21.850952802346914</v>
      </c>
    </row>
    <row r="1261" spans="1:29" x14ac:dyDescent="0.3">
      <c r="A1261" s="1">
        <v>41626</v>
      </c>
      <c r="B1261">
        <v>275725</v>
      </c>
      <c r="C1261">
        <v>1810</v>
      </c>
      <c r="D1261">
        <v>6388681645.9221897</v>
      </c>
      <c r="E1261">
        <v>3117859194.62146</v>
      </c>
      <c r="F1261">
        <v>526.12097632670998</v>
      </c>
      <c r="G1261">
        <v>12142989.793957399</v>
      </c>
      <c r="H1261">
        <v>4975</v>
      </c>
      <c r="I1261">
        <v>2617451.8572253799</v>
      </c>
      <c r="J1261" s="2">
        <f t="shared" si="224"/>
        <v>0.14964343879332218</v>
      </c>
      <c r="K1261">
        <f t="shared" si="225"/>
        <v>6.6825515910599673</v>
      </c>
      <c r="L1261">
        <f t="shared" si="226"/>
        <v>0.5782376092360666</v>
      </c>
      <c r="M1261">
        <f t="shared" si="227"/>
        <v>1.8994998893243629</v>
      </c>
      <c r="N1261">
        <f t="shared" si="217"/>
        <v>22.577793768857802</v>
      </c>
      <c r="O1261">
        <f>RSQ($N$2:N1261,$M$2:M1261)</f>
        <v>0.77170361923155517</v>
      </c>
      <c r="P1261">
        <f t="shared" si="218"/>
        <v>1227402350.0909443</v>
      </c>
      <c r="Q1261">
        <f t="shared" si="219"/>
        <v>767106394.35396731</v>
      </c>
      <c r="R1261">
        <f t="shared" si="220"/>
        <v>980115537.49666214</v>
      </c>
      <c r="S1261">
        <f t="shared" si="221"/>
        <v>20.458136064644968</v>
      </c>
      <c r="T1261">
        <f t="shared" si="222"/>
        <v>1.886585346489178</v>
      </c>
      <c r="U1261">
        <f t="shared" si="223"/>
        <v>2.0679842264563564</v>
      </c>
      <c r="W1261" s="4">
        <v>1235</v>
      </c>
      <c r="X1261" s="4">
        <v>20.980534380947422</v>
      </c>
      <c r="Y1261" s="4">
        <v>2.0489164464356371</v>
      </c>
      <c r="Z1261" s="4">
        <v>1.8238926100835458</v>
      </c>
      <c r="AB1261" s="4">
        <v>36.534477656111278</v>
      </c>
      <c r="AC1261" s="4">
        <v>21.853104053344289</v>
      </c>
    </row>
    <row r="1262" spans="1:29" x14ac:dyDescent="0.3">
      <c r="A1262" s="1">
        <v>41627</v>
      </c>
      <c r="B1262">
        <v>275951</v>
      </c>
      <c r="C1262">
        <v>1811</v>
      </c>
      <c r="D1262">
        <v>8328197861.4373198</v>
      </c>
      <c r="E1262">
        <v>3130932784.73844</v>
      </c>
      <c r="F1262">
        <v>685.525128959673</v>
      </c>
      <c r="G1262">
        <v>12148639.793957399</v>
      </c>
      <c r="H1262">
        <v>5650</v>
      </c>
      <c r="I1262">
        <v>3873216.9786221501</v>
      </c>
      <c r="J1262" s="2">
        <f t="shared" si="224"/>
        <v>0.16986778231966704</v>
      </c>
      <c r="K1262">
        <f t="shared" si="225"/>
        <v>5.8869315084018821</v>
      </c>
      <c r="L1262">
        <f t="shared" si="226"/>
        <v>0.57850665685511427</v>
      </c>
      <c r="M1262">
        <f t="shared" si="227"/>
        <v>1.772734895597925</v>
      </c>
      <c r="N1262">
        <f t="shared" si="217"/>
        <v>22.842912926554817</v>
      </c>
      <c r="O1262">
        <f>RSQ($N$2:N1262,$M$2:M1262)</f>
        <v>0.77140372824647163</v>
      </c>
      <c r="P1262">
        <f t="shared" si="218"/>
        <v>805814717.75844455</v>
      </c>
      <c r="Q1262">
        <f t="shared" si="219"/>
        <v>490538871.6969263</v>
      </c>
      <c r="R1262">
        <f t="shared" si="220"/>
        <v>591209550.50745916</v>
      </c>
      <c r="S1262">
        <f t="shared" si="221"/>
        <v>20.011015082956916</v>
      </c>
      <c r="T1262">
        <f t="shared" si="222"/>
        <v>2.5205093085867656</v>
      </c>
      <c r="U1262">
        <f t="shared" si="223"/>
        <v>2.1669621943238697</v>
      </c>
      <c r="W1262" s="4">
        <v>1236</v>
      </c>
      <c r="X1262" s="4">
        <v>21.023507735983458</v>
      </c>
      <c r="Y1262" s="4">
        <v>1.9732349198925192</v>
      </c>
      <c r="Z1262" s="4">
        <v>1.7565228658355727</v>
      </c>
      <c r="AB1262" s="4">
        <v>36.564072210713228</v>
      </c>
      <c r="AC1262" s="4">
        <v>21.857356610890797</v>
      </c>
    </row>
    <row r="1263" spans="1:29" x14ac:dyDescent="0.3">
      <c r="A1263" s="1">
        <v>41628</v>
      </c>
      <c r="B1263">
        <v>276129</v>
      </c>
      <c r="C1263">
        <v>1812</v>
      </c>
      <c r="D1263">
        <v>7294490540.9855499</v>
      </c>
      <c r="E1263">
        <v>3129569460.8969402</v>
      </c>
      <c r="F1263">
        <v>600.21695426066594</v>
      </c>
      <c r="G1263">
        <v>12153089.793957399</v>
      </c>
      <c r="H1263">
        <v>4450</v>
      </c>
      <c r="I1263">
        <v>2670965.4464599602</v>
      </c>
      <c r="J1263" s="2">
        <f t="shared" si="224"/>
        <v>0.13374068056406047</v>
      </c>
      <c r="K1263">
        <f t="shared" si="225"/>
        <v>7.477156507522106</v>
      </c>
      <c r="L1263">
        <f t="shared" si="226"/>
        <v>0.57871856161701896</v>
      </c>
      <c r="M1263">
        <f t="shared" si="227"/>
        <v>2.0118525736593638</v>
      </c>
      <c r="N1263">
        <f t="shared" si="217"/>
        <v>22.710385179742989</v>
      </c>
      <c r="O1263">
        <f>RSQ($N$2:N1263,$M$2:M1263)</f>
        <v>0.77160260549921145</v>
      </c>
      <c r="P1263">
        <f t="shared" si="218"/>
        <v>1782219068.2560096</v>
      </c>
      <c r="Q1263">
        <f t="shared" si="219"/>
        <v>1140146341.3761179</v>
      </c>
      <c r="R1263">
        <f t="shared" si="220"/>
        <v>1534099011.378217</v>
      </c>
      <c r="S1263">
        <f t="shared" si="221"/>
        <v>20.854422460742313</v>
      </c>
      <c r="T1263">
        <f t="shared" si="222"/>
        <v>1.6518856145205743</v>
      </c>
      <c r="U1263">
        <f t="shared" si="223"/>
        <v>2.0582216901227088</v>
      </c>
      <c r="W1263" s="4">
        <v>1237</v>
      </c>
      <c r="X1263" s="4">
        <v>20.921331886703531</v>
      </c>
      <c r="Y1263" s="4">
        <v>2.0869524847288901</v>
      </c>
      <c r="Z1263" s="4">
        <v>1.8577513109986579</v>
      </c>
      <c r="AB1263" s="4">
        <v>36.593666765315184</v>
      </c>
      <c r="AC1263" s="4">
        <v>21.864147490945239</v>
      </c>
    </row>
    <row r="1264" spans="1:29" x14ac:dyDescent="0.3">
      <c r="A1264" s="1">
        <v>41629</v>
      </c>
      <c r="B1264">
        <v>276290</v>
      </c>
      <c r="C1264">
        <v>1813</v>
      </c>
      <c r="D1264">
        <v>7258204826.3171797</v>
      </c>
      <c r="E1264">
        <v>3182378181.6726098</v>
      </c>
      <c r="F1264">
        <v>597.03350254821703</v>
      </c>
      <c r="G1264">
        <v>12157114.793957399</v>
      </c>
      <c r="H1264">
        <v>4025</v>
      </c>
      <c r="I1264">
        <v>2403059.8477565702</v>
      </c>
      <c r="J1264" s="2">
        <f t="shared" si="224"/>
        <v>0.12092764401062639</v>
      </c>
      <c r="K1264">
        <f t="shared" si="225"/>
        <v>8.2694077783581559</v>
      </c>
      <c r="L1264">
        <f t="shared" si="226"/>
        <v>0.57891022828368566</v>
      </c>
      <c r="M1264">
        <f t="shared" si="227"/>
        <v>2.1125628956320206</v>
      </c>
      <c r="N1264">
        <f t="shared" si="217"/>
        <v>22.705398366104752</v>
      </c>
      <c r="O1264">
        <f>RSQ($N$2:N1264,$M$2:M1264)</f>
        <v>0.77193941501987606</v>
      </c>
      <c r="P1264">
        <f t="shared" si="218"/>
        <v>2489722348.4679332</v>
      </c>
      <c r="Q1264">
        <f t="shared" si="219"/>
        <v>1626415466.6666422</v>
      </c>
      <c r="R1264">
        <f t="shared" si="220"/>
        <v>2292275832.7986274</v>
      </c>
      <c r="S1264">
        <f t="shared" si="221"/>
        <v>21.209644329988876</v>
      </c>
      <c r="T1264">
        <f t="shared" si="222"/>
        <v>1.3312845941492233</v>
      </c>
      <c r="U1264">
        <f t="shared" si="223"/>
        <v>1.9529102862754251</v>
      </c>
      <c r="W1264" s="4">
        <v>1238</v>
      </c>
      <c r="X1264" s="4">
        <v>21.220144599364033</v>
      </c>
      <c r="Y1264" s="4">
        <v>1.9038797749206253</v>
      </c>
      <c r="Z1264" s="4">
        <v>1.6947847034007075</v>
      </c>
      <c r="AB1264" s="4">
        <v>36.623261319917134</v>
      </c>
      <c r="AC1264" s="4">
        <v>21.864795818448236</v>
      </c>
    </row>
    <row r="1265" spans="1:29" x14ac:dyDescent="0.3">
      <c r="A1265" s="1">
        <v>41630</v>
      </c>
      <c r="B1265">
        <v>276459</v>
      </c>
      <c r="C1265">
        <v>1814</v>
      </c>
      <c r="D1265">
        <v>7479382499.6531696</v>
      </c>
      <c r="E1265">
        <v>3135075588.6760101</v>
      </c>
      <c r="F1265">
        <v>615.01303527177095</v>
      </c>
      <c r="G1265">
        <v>12161339.793957399</v>
      </c>
      <c r="H1265">
        <v>4225</v>
      </c>
      <c r="I1265">
        <v>2598430.07402323</v>
      </c>
      <c r="J1265" s="2">
        <f t="shared" si="224"/>
        <v>0.1268923717407156</v>
      </c>
      <c r="K1265">
        <f t="shared" si="225"/>
        <v>7.8806943733650208</v>
      </c>
      <c r="L1265">
        <f t="shared" si="226"/>
        <v>0.57911141875987615</v>
      </c>
      <c r="M1265">
        <f t="shared" si="227"/>
        <v>2.064416018434923</v>
      </c>
      <c r="N1265">
        <f t="shared" si="217"/>
        <v>22.735416072002764</v>
      </c>
      <c r="O1265">
        <f>RSQ($N$2:N1265,$M$2:M1265)</f>
        <v>0.77220905883515112</v>
      </c>
      <c r="P1265">
        <f t="shared" si="218"/>
        <v>2121971719.6520379</v>
      </c>
      <c r="Q1265">
        <f t="shared" si="219"/>
        <v>1372393833.1813703</v>
      </c>
      <c r="R1265">
        <f t="shared" si="220"/>
        <v>1891840472.6486988</v>
      </c>
      <c r="S1265">
        <f t="shared" si="221"/>
        <v>21.039822375482753</v>
      </c>
      <c r="T1265">
        <f t="shared" si="222"/>
        <v>1.5091503760707541</v>
      </c>
      <c r="U1265">
        <f t="shared" si="223"/>
        <v>1.8468634631429282</v>
      </c>
      <c r="W1265" s="4">
        <v>1239</v>
      </c>
      <c r="X1265" s="4">
        <v>20.923762986913058</v>
      </c>
      <c r="Y1265" s="4">
        <v>2.2504585887157056</v>
      </c>
      <c r="Z1265" s="4">
        <v>2.0033002304208694</v>
      </c>
      <c r="AB1265" s="4">
        <v>36.652855874519091</v>
      </c>
      <c r="AC1265" s="4">
        <v>21.865323179419658</v>
      </c>
    </row>
    <row r="1266" spans="1:29" x14ac:dyDescent="0.3">
      <c r="A1266" s="1">
        <v>41631</v>
      </c>
      <c r="B1266">
        <v>276630</v>
      </c>
      <c r="C1266">
        <v>1815</v>
      </c>
      <c r="D1266">
        <v>8004081993.8203802</v>
      </c>
      <c r="E1266">
        <v>3145094971.0960898</v>
      </c>
      <c r="F1266">
        <v>657.92663415546497</v>
      </c>
      <c r="G1266">
        <v>12165614.793957399</v>
      </c>
      <c r="H1266">
        <v>4275</v>
      </c>
      <c r="I1266">
        <v>2812636.3610146102</v>
      </c>
      <c r="J1266" s="2">
        <f t="shared" si="224"/>
        <v>0.12834893891063864</v>
      </c>
      <c r="K1266">
        <f t="shared" si="225"/>
        <v>7.7912603601361878</v>
      </c>
      <c r="L1266">
        <f t="shared" si="226"/>
        <v>0.57931499018844756</v>
      </c>
      <c r="M1266">
        <f t="shared" si="227"/>
        <v>2.0530026388542941</v>
      </c>
      <c r="N1266">
        <f t="shared" si="217"/>
        <v>22.803217497720922</v>
      </c>
      <c r="O1266">
        <f>RSQ($N$2:N1266,$M$2:M1266)</f>
        <v>0.77245202491619147</v>
      </c>
      <c r="P1266">
        <f t="shared" si="218"/>
        <v>2043080142.333859</v>
      </c>
      <c r="Q1266">
        <f t="shared" si="219"/>
        <v>1318242844.807059</v>
      </c>
      <c r="R1266">
        <f t="shared" si="220"/>
        <v>1807667049.9210424</v>
      </c>
      <c r="S1266">
        <f t="shared" si="221"/>
        <v>20.999565508563467</v>
      </c>
      <c r="T1266">
        <f t="shared" si="222"/>
        <v>1.6053268441161688</v>
      </c>
      <c r="U1266">
        <f t="shared" si="223"/>
        <v>1.7507903473221107</v>
      </c>
      <c r="W1266" s="4">
        <v>1240</v>
      </c>
      <c r="X1266" s="4">
        <v>20.765640660101443</v>
      </c>
      <c r="Y1266" s="4">
        <v>2.4541112408273023</v>
      </c>
      <c r="Z1266" s="4">
        <v>2.1845865722121256</v>
      </c>
      <c r="AB1266" s="4">
        <v>36.68245042912104</v>
      </c>
      <c r="AC1266" s="4">
        <v>21.865424957855502</v>
      </c>
    </row>
    <row r="1267" spans="1:29" x14ac:dyDescent="0.3">
      <c r="A1267" s="1">
        <v>41632</v>
      </c>
      <c r="B1267">
        <v>276799</v>
      </c>
      <c r="C1267">
        <v>1816</v>
      </c>
      <c r="D1267">
        <v>7918485708.3955698</v>
      </c>
      <c r="E1267">
        <v>3207695603.0269198</v>
      </c>
      <c r="F1267">
        <v>650.66474517825804</v>
      </c>
      <c r="G1267">
        <v>12169839.793957399</v>
      </c>
      <c r="H1267">
        <v>4225</v>
      </c>
      <c r="I1267">
        <v>2749058.5483781402</v>
      </c>
      <c r="J1267" s="2">
        <f t="shared" si="224"/>
        <v>0.12680374402021499</v>
      </c>
      <c r="K1267">
        <f t="shared" si="225"/>
        <v>7.8862024755403155</v>
      </c>
      <c r="L1267">
        <f t="shared" si="226"/>
        <v>0.57951618066463806</v>
      </c>
      <c r="M1267">
        <f t="shared" si="227"/>
        <v>2.0651147104416196</v>
      </c>
      <c r="N1267">
        <f t="shared" si="217"/>
        <v>22.792465826057093</v>
      </c>
      <c r="O1267">
        <f>RSQ($N$2:N1267,$M$2:M1267)</f>
        <v>0.77271319512114534</v>
      </c>
      <c r="P1267">
        <f t="shared" si="218"/>
        <v>2126898996.9852543</v>
      </c>
      <c r="Q1267">
        <f t="shared" si="219"/>
        <v>1375780133.6558554</v>
      </c>
      <c r="R1267">
        <f t="shared" si="220"/>
        <v>1897118810.7138965</v>
      </c>
      <c r="S1267">
        <f t="shared" si="221"/>
        <v>21.042286777103012</v>
      </c>
      <c r="T1267">
        <f t="shared" si="222"/>
        <v>1.557733657149766</v>
      </c>
      <c r="U1267">
        <f t="shared" si="223"/>
        <v>1.6959817324322086</v>
      </c>
      <c r="W1267" s="4">
        <v>1241</v>
      </c>
      <c r="X1267" s="4">
        <v>20.926353339581375</v>
      </c>
      <c r="Y1267" s="4">
        <v>2.4074864933719162</v>
      </c>
      <c r="Z1267" s="4">
        <v>2.1430824237736541</v>
      </c>
      <c r="AB1267" s="4">
        <v>36.712044983722997</v>
      </c>
      <c r="AC1267" s="4">
        <v>21.867224769369454</v>
      </c>
    </row>
    <row r="1268" spans="1:29" x14ac:dyDescent="0.3">
      <c r="A1268" s="1">
        <v>41633</v>
      </c>
      <c r="B1268">
        <v>276961</v>
      </c>
      <c r="C1268">
        <v>1817</v>
      </c>
      <c r="D1268">
        <v>8257429632.9706497</v>
      </c>
      <c r="E1268">
        <v>3224050794.6792102</v>
      </c>
      <c r="F1268">
        <v>678.29015809468103</v>
      </c>
      <c r="G1268">
        <v>12173889.793957399</v>
      </c>
      <c r="H1268">
        <v>4050</v>
      </c>
      <c r="I1268">
        <v>2747075.14028345</v>
      </c>
      <c r="J1268" s="2">
        <f t="shared" si="224"/>
        <v>0.12151108027396822</v>
      </c>
      <c r="K1268">
        <f t="shared" si="225"/>
        <v>8.2297021616903017</v>
      </c>
      <c r="L1268">
        <f t="shared" si="226"/>
        <v>0.57970903780749516</v>
      </c>
      <c r="M1268">
        <f t="shared" si="227"/>
        <v>2.107749824689086</v>
      </c>
      <c r="N1268">
        <f t="shared" si="217"/>
        <v>22.834379193602921</v>
      </c>
      <c r="O1268">
        <f>RSQ($N$2:N1268,$M$2:M1268)</f>
        <v>0.77302609572115377</v>
      </c>
      <c r="P1268">
        <f t="shared" si="218"/>
        <v>2450259693.0485253</v>
      </c>
      <c r="Q1268">
        <f t="shared" si="219"/>
        <v>1599037683.0818543</v>
      </c>
      <c r="R1268">
        <f t="shared" si="220"/>
        <v>2248699582.9505863</v>
      </c>
      <c r="S1268">
        <f t="shared" si="221"/>
        <v>21.192667837175858</v>
      </c>
      <c r="T1268">
        <f t="shared" si="222"/>
        <v>1.4611928058216221</v>
      </c>
      <c r="U1268">
        <f t="shared" si="223"/>
        <v>1.5194289819713511</v>
      </c>
      <c r="W1268" s="4">
        <v>1242</v>
      </c>
      <c r="X1268" s="4">
        <v>20.867000066553249</v>
      </c>
      <c r="Y1268" s="4">
        <v>2.4588161369993777</v>
      </c>
      <c r="Z1268" s="4">
        <v>2.1887747495164693</v>
      </c>
      <c r="AB1268" s="4">
        <v>36.741639538324947</v>
      </c>
      <c r="AC1268" s="4">
        <v>21.868077989354845</v>
      </c>
    </row>
    <row r="1269" spans="1:29" x14ac:dyDescent="0.3">
      <c r="A1269" s="1">
        <v>41634</v>
      </c>
      <c r="B1269">
        <v>277141</v>
      </c>
      <c r="C1269">
        <v>1818</v>
      </c>
      <c r="D1269">
        <v>9133750877.5170403</v>
      </c>
      <c r="E1269">
        <v>3242797140.17981</v>
      </c>
      <c r="F1269">
        <v>749.99659495616595</v>
      </c>
      <c r="G1269">
        <v>12178389.793957399</v>
      </c>
      <c r="H1269">
        <v>4500</v>
      </c>
      <c r="I1269">
        <v>3374984.67730274</v>
      </c>
      <c r="J1269" s="2">
        <f t="shared" si="224"/>
        <v>0.13496242342444353</v>
      </c>
      <c r="K1269">
        <f t="shared" si="225"/>
        <v>7.4094697963084029</v>
      </c>
      <c r="L1269">
        <f t="shared" si="226"/>
        <v>0.57992332352178089</v>
      </c>
      <c r="M1269">
        <f t="shared" si="227"/>
        <v>2.00275888429299</v>
      </c>
      <c r="N1269">
        <f t="shared" si="217"/>
        <v>22.935242277143821</v>
      </c>
      <c r="O1269">
        <f>RSQ($N$2:N1269,$M$2:M1269)</f>
        <v>0.77316436367533381</v>
      </c>
      <c r="P1269">
        <f t="shared" si="218"/>
        <v>1729223372.039331</v>
      </c>
      <c r="Q1269">
        <f t="shared" si="219"/>
        <v>1104156489.7567215</v>
      </c>
      <c r="R1269">
        <f t="shared" si="220"/>
        <v>1479464798.6527202</v>
      </c>
      <c r="S1269">
        <f t="shared" si="221"/>
        <v>20.822347522724066</v>
      </c>
      <c r="T1269">
        <f t="shared" si="222"/>
        <v>1.8805660340533517</v>
      </c>
      <c r="U1269">
        <f t="shared" si="223"/>
        <v>1.5575423852268144</v>
      </c>
      <c r="W1269" s="4">
        <v>1243</v>
      </c>
      <c r="X1269" s="4">
        <v>20.506836370259478</v>
      </c>
      <c r="Y1269" s="4">
        <v>2.6705232676113795</v>
      </c>
      <c r="Z1269" s="4">
        <v>2.3772309804657343</v>
      </c>
      <c r="AB1269" s="4">
        <v>36.771234092926903</v>
      </c>
      <c r="AC1269" s="4">
        <v>21.868235369837628</v>
      </c>
    </row>
    <row r="1270" spans="1:29" x14ac:dyDescent="0.3">
      <c r="A1270" s="1">
        <v>41635</v>
      </c>
      <c r="B1270">
        <v>277325</v>
      </c>
      <c r="C1270">
        <v>1819</v>
      </c>
      <c r="D1270">
        <v>8803069849.1775608</v>
      </c>
      <c r="E1270">
        <v>3261824934.8738999</v>
      </c>
      <c r="F1270">
        <v>722.57056749269395</v>
      </c>
      <c r="G1270">
        <v>12182989.793957399</v>
      </c>
      <c r="H1270">
        <v>4600</v>
      </c>
      <c r="I1270">
        <v>3323824.6104663899</v>
      </c>
      <c r="J1270" s="2">
        <f t="shared" si="224"/>
        <v>0.13790949745630848</v>
      </c>
      <c r="K1270">
        <f t="shared" si="225"/>
        <v>7.2511322167410039</v>
      </c>
      <c r="L1270">
        <f t="shared" si="226"/>
        <v>0.58014237114082856</v>
      </c>
      <c r="M1270">
        <f t="shared" si="227"/>
        <v>1.9811576245000031</v>
      </c>
      <c r="N1270">
        <f t="shared" si="217"/>
        <v>22.89836634409523</v>
      </c>
      <c r="O1270">
        <f>RSQ($N$2:N1270,$M$2:M1270)</f>
        <v>0.77327408664081387</v>
      </c>
      <c r="P1270">
        <f t="shared" si="218"/>
        <v>1609568521.3011384</v>
      </c>
      <c r="Q1270">
        <f t="shared" si="219"/>
        <v>1023154487.525275</v>
      </c>
      <c r="R1270">
        <f t="shared" si="220"/>
        <v>1357359403.7548361</v>
      </c>
      <c r="S1270">
        <f t="shared" si="221"/>
        <v>20.746156326713109</v>
      </c>
      <c r="T1270">
        <f t="shared" si="222"/>
        <v>1.9155582872132606</v>
      </c>
      <c r="U1270">
        <f t="shared" si="223"/>
        <v>1.6549213340708204</v>
      </c>
      <c r="W1270" s="4">
        <v>1244</v>
      </c>
      <c r="X1270" s="4">
        <v>21.227876210105762</v>
      </c>
      <c r="Y1270" s="4">
        <v>2.0259705766208604</v>
      </c>
      <c r="Z1270" s="4">
        <v>1.8034667882010011</v>
      </c>
      <c r="AB1270" s="4">
        <v>36.800828647528853</v>
      </c>
      <c r="AC1270" s="4">
        <v>21.868330357563032</v>
      </c>
    </row>
    <row r="1271" spans="1:29" x14ac:dyDescent="0.3">
      <c r="A1271" s="1">
        <v>41636</v>
      </c>
      <c r="B1271">
        <v>277475</v>
      </c>
      <c r="C1271">
        <v>1820</v>
      </c>
      <c r="D1271">
        <v>8723906479.7321491</v>
      </c>
      <c r="E1271">
        <v>3265826668.1986399</v>
      </c>
      <c r="F1271">
        <v>715.85236307890102</v>
      </c>
      <c r="G1271">
        <v>12186739.793957399</v>
      </c>
      <c r="H1271">
        <v>3750</v>
      </c>
      <c r="I1271">
        <v>2684446.3615458701</v>
      </c>
      <c r="J1271" s="2">
        <f t="shared" si="224"/>
        <v>0.11239162591123326</v>
      </c>
      <c r="K1271">
        <f t="shared" si="225"/>
        <v>8.8974600366560974</v>
      </c>
      <c r="L1271">
        <f t="shared" si="226"/>
        <v>0.58032094256939992</v>
      </c>
      <c r="M1271">
        <f t="shared" si="227"/>
        <v>2.1857658468670995</v>
      </c>
      <c r="N1271">
        <f t="shared" si="217"/>
        <v>22.889332965344355</v>
      </c>
      <c r="O1271">
        <f>RSQ($N$2:N1271,$M$2:M1271)</f>
        <v>0.77367390930394508</v>
      </c>
      <c r="P1271">
        <f t="shared" si="218"/>
        <v>3174567245.3026729</v>
      </c>
      <c r="Q1271">
        <f t="shared" si="219"/>
        <v>2105551317.953722</v>
      </c>
      <c r="R1271">
        <f t="shared" si="220"/>
        <v>3069320087.6435647</v>
      </c>
      <c r="S1271">
        <f t="shared" si="221"/>
        <v>21.467843178555256</v>
      </c>
      <c r="T1271">
        <f t="shared" si="222"/>
        <v>1.2651862593711807</v>
      </c>
      <c r="U1271">
        <f t="shared" si="223"/>
        <v>1.614260647954225</v>
      </c>
      <c r="W1271" s="4">
        <v>1245</v>
      </c>
      <c r="X1271" s="4">
        <v>20.420159278347619</v>
      </c>
      <c r="Y1271" s="4">
        <v>2.8463370158375234</v>
      </c>
      <c r="Z1271" s="4">
        <v>2.5337358475619958</v>
      </c>
      <c r="AB1271" s="4">
        <v>36.83042320213081</v>
      </c>
      <c r="AC1271" s="4">
        <v>21.869862917750009</v>
      </c>
    </row>
    <row r="1272" spans="1:29" x14ac:dyDescent="0.3">
      <c r="A1272" s="1">
        <v>41637</v>
      </c>
      <c r="B1272">
        <v>277643</v>
      </c>
      <c r="C1272">
        <v>1821</v>
      </c>
      <c r="D1272">
        <v>8866119604.0302296</v>
      </c>
      <c r="E1272">
        <v>3271688769.53093</v>
      </c>
      <c r="F1272">
        <v>727.27121566335495</v>
      </c>
      <c r="G1272">
        <v>12190939.793957399</v>
      </c>
      <c r="H1272">
        <v>4200</v>
      </c>
      <c r="I1272">
        <v>3054539.1057860898</v>
      </c>
      <c r="J1272" s="2">
        <f t="shared" si="224"/>
        <v>0.12583525355119646</v>
      </c>
      <c r="K1272">
        <f t="shared" si="225"/>
        <v>7.9468985978015052</v>
      </c>
      <c r="L1272">
        <f t="shared" si="226"/>
        <v>0.58052094256940001</v>
      </c>
      <c r="M1272">
        <f t="shared" si="227"/>
        <v>2.072781739068092</v>
      </c>
      <c r="N1272">
        <f t="shared" si="217"/>
        <v>22.905503063368922</v>
      </c>
      <c r="O1272">
        <f>RSQ($N$2:N1272,$M$2:M1272)</f>
        <v>0.77392592516255909</v>
      </c>
      <c r="P1272">
        <f t="shared" si="218"/>
        <v>2181725455.6652455</v>
      </c>
      <c r="Q1272">
        <f t="shared" si="219"/>
        <v>1413492809.4778297</v>
      </c>
      <c r="R1272">
        <f t="shared" si="220"/>
        <v>1956016641.9530478</v>
      </c>
      <c r="S1272">
        <f t="shared" si="221"/>
        <v>21.069329648051255</v>
      </c>
      <c r="T1272">
        <f t="shared" si="222"/>
        <v>1.6342722940908714</v>
      </c>
      <c r="U1272">
        <f t="shared" si="223"/>
        <v>1.6190848896166754</v>
      </c>
      <c r="W1272" s="4">
        <v>1246</v>
      </c>
      <c r="X1272" s="4">
        <v>20.973951731862652</v>
      </c>
      <c r="Y1272" s="4">
        <v>2.3672386980523505</v>
      </c>
      <c r="Z1272" s="4">
        <v>2.1072548737614447</v>
      </c>
      <c r="AB1272" s="4">
        <v>36.860017756732759</v>
      </c>
      <c r="AC1272" s="4">
        <v>21.872042018591461</v>
      </c>
    </row>
    <row r="1273" spans="1:29" x14ac:dyDescent="0.3">
      <c r="A1273" s="1">
        <v>41638</v>
      </c>
      <c r="B1273">
        <v>277816</v>
      </c>
      <c r="C1273">
        <v>1822</v>
      </c>
      <c r="D1273">
        <v>8972568474.3980293</v>
      </c>
      <c r="E1273">
        <v>3274976675.9240198</v>
      </c>
      <c r="F1273">
        <v>735.74199707773198</v>
      </c>
      <c r="G1273">
        <v>12195264.793957399</v>
      </c>
      <c r="H1273">
        <v>4325</v>
      </c>
      <c r="I1273">
        <v>3182084.1373611898</v>
      </c>
      <c r="J1273" s="2">
        <f t="shared" si="224"/>
        <v>0.12953439525009122</v>
      </c>
      <c r="K1273">
        <f t="shared" si="225"/>
        <v>7.7199572983631599</v>
      </c>
      <c r="L1273">
        <f t="shared" si="226"/>
        <v>0.58072689495035235</v>
      </c>
      <c r="M1273">
        <f t="shared" si="227"/>
        <v>2.0438088327212784</v>
      </c>
      <c r="N1273">
        <f t="shared" si="217"/>
        <v>22.917437812542097</v>
      </c>
      <c r="O1273">
        <f>RSQ($N$2:N1273,$M$2:M1273)</f>
        <v>0.77413229528327954</v>
      </c>
      <c r="P1273">
        <f t="shared" si="218"/>
        <v>1981668834.9095204</v>
      </c>
      <c r="Q1273">
        <f t="shared" si="219"/>
        <v>1276180465.1579499</v>
      </c>
      <c r="R1273">
        <f t="shared" si="220"/>
        <v>1742594353.6750824</v>
      </c>
      <c r="S1273">
        <f t="shared" si="221"/>
        <v>20.967137442243246</v>
      </c>
      <c r="T1273">
        <f t="shared" si="222"/>
        <v>1.7358501292663351</v>
      </c>
      <c r="U1273">
        <f t="shared" si="223"/>
        <v>1.6487709683027703</v>
      </c>
      <c r="W1273" s="4">
        <v>1247</v>
      </c>
      <c r="X1273" s="4">
        <v>20.99587993331642</v>
      </c>
      <c r="Y1273" s="4">
        <v>2.246132183258279</v>
      </c>
      <c r="Z1273" s="4">
        <v>1.999448975795161</v>
      </c>
      <c r="AB1273" s="4">
        <v>36.889612311334716</v>
      </c>
      <c r="AC1273" s="4">
        <v>21.8732383447282</v>
      </c>
    </row>
    <row r="1274" spans="1:29" x14ac:dyDescent="0.3">
      <c r="A1274" s="1">
        <v>41639</v>
      </c>
      <c r="B1274">
        <v>278000</v>
      </c>
      <c r="C1274">
        <v>1823</v>
      </c>
      <c r="D1274">
        <v>8900503870.9154892</v>
      </c>
      <c r="E1274">
        <v>3279186881.7702298</v>
      </c>
      <c r="F1274">
        <v>729.55758291057896</v>
      </c>
      <c r="G1274">
        <v>12199864.793957399</v>
      </c>
      <c r="H1274">
        <v>4600</v>
      </c>
      <c r="I1274">
        <v>3355964.8813886601</v>
      </c>
      <c r="J1274" s="2">
        <f t="shared" si="224"/>
        <v>0.13771873937751994</v>
      </c>
      <c r="K1274">
        <f t="shared" si="225"/>
        <v>7.2611759628351029</v>
      </c>
      <c r="L1274">
        <f t="shared" si="226"/>
        <v>0.58094594256939991</v>
      </c>
      <c r="M1274">
        <f t="shared" si="227"/>
        <v>1.9825417940715704</v>
      </c>
      <c r="N1274">
        <f t="shared" si="217"/>
        <v>22.909373726791557</v>
      </c>
      <c r="O1274">
        <f>RSQ($N$2:N1274,$M$2:M1274)</f>
        <v>0.77424128678913828</v>
      </c>
      <c r="P1274">
        <f t="shared" si="218"/>
        <v>1616981193.6732626</v>
      </c>
      <c r="Q1274">
        <f t="shared" si="219"/>
        <v>1028161939.6793274</v>
      </c>
      <c r="R1274">
        <f t="shared" si="220"/>
        <v>1364872259.4391849</v>
      </c>
      <c r="S1274">
        <f t="shared" si="221"/>
        <v>20.751038520443956</v>
      </c>
      <c r="T1274">
        <f t="shared" si="222"/>
        <v>1.9210099654364876</v>
      </c>
      <c r="U1274">
        <f t="shared" si="223"/>
        <v>1.7254071615719146</v>
      </c>
      <c r="W1274" s="4">
        <v>1248</v>
      </c>
      <c r="X1274" s="4">
        <v>20.285828791951459</v>
      </c>
      <c r="Y1274" s="4">
        <v>2.7366917932181991</v>
      </c>
      <c r="Z1274" s="4">
        <v>2.436132496476477</v>
      </c>
      <c r="AB1274" s="4">
        <v>36.919206865936665</v>
      </c>
      <c r="AC1274" s="4">
        <v>21.874434804344514</v>
      </c>
    </row>
    <row r="1275" spans="1:29" x14ac:dyDescent="0.3">
      <c r="A1275" s="1">
        <v>41640</v>
      </c>
      <c r="B1275">
        <v>278205</v>
      </c>
      <c r="C1275">
        <v>1824</v>
      </c>
      <c r="D1275">
        <v>9183089853.0009403</v>
      </c>
      <c r="E1275">
        <v>3281322856.4689298</v>
      </c>
      <c r="F1275">
        <v>752.40454994459401</v>
      </c>
      <c r="G1275">
        <v>12204989.793957399</v>
      </c>
      <c r="H1275">
        <v>5125</v>
      </c>
      <c r="I1275">
        <v>3856073.3184660398</v>
      </c>
      <c r="J1275" s="2">
        <f t="shared" si="224"/>
        <v>0.15337220936692361</v>
      </c>
      <c r="K1275">
        <f t="shared" si="225"/>
        <v>6.5200860320635172</v>
      </c>
      <c r="L1275">
        <f t="shared" si="226"/>
        <v>0.58118999018844764</v>
      </c>
      <c r="M1275">
        <f t="shared" si="227"/>
        <v>1.8748875709532735</v>
      </c>
      <c r="N1275">
        <f t="shared" si="217"/>
        <v>22.940629570240908</v>
      </c>
      <c r="O1275">
        <f>RSQ($N$2:N1275,$M$2:M1275)</f>
        <v>0.77414302062180707</v>
      </c>
      <c r="P1275">
        <f t="shared" si="218"/>
        <v>1131108867.610621</v>
      </c>
      <c r="Q1275">
        <f t="shared" si="219"/>
        <v>703321288.17743123</v>
      </c>
      <c r="R1275">
        <f t="shared" si="220"/>
        <v>888490610.00279653</v>
      </c>
      <c r="S1275">
        <f t="shared" si="221"/>
        <v>20.371324369805549</v>
      </c>
      <c r="T1275">
        <f t="shared" si="222"/>
        <v>2.2867907078420817</v>
      </c>
      <c r="U1275">
        <f t="shared" si="223"/>
        <v>1.7931112738700363</v>
      </c>
      <c r="W1275" s="4">
        <v>1249</v>
      </c>
      <c r="X1275" s="4">
        <v>20.514889548997608</v>
      </c>
      <c r="Y1275" s="4">
        <v>2.3495789112286474</v>
      </c>
      <c r="Z1275" s="4">
        <v>2.0915345867095074</v>
      </c>
      <c r="AB1275" s="4">
        <v>36.948801420538622</v>
      </c>
      <c r="AC1275" s="4">
        <v>21.875539650641969</v>
      </c>
    </row>
    <row r="1276" spans="1:29" x14ac:dyDescent="0.3">
      <c r="A1276" s="1">
        <v>41641</v>
      </c>
      <c r="B1276">
        <v>278339</v>
      </c>
      <c r="C1276">
        <v>1825</v>
      </c>
      <c r="D1276">
        <v>9582996402.3457909</v>
      </c>
      <c r="E1276">
        <v>3296653624.0875702</v>
      </c>
      <c r="F1276">
        <v>784.95492131443598</v>
      </c>
      <c r="G1276">
        <v>12208339.793957399</v>
      </c>
      <c r="H1276">
        <v>3350</v>
      </c>
      <c r="I1276">
        <v>2629598.98640336</v>
      </c>
      <c r="J1276" s="2">
        <f t="shared" si="224"/>
        <v>0.10022554423047947</v>
      </c>
      <c r="K1276">
        <f t="shared" si="225"/>
        <v>9.9774963326753507</v>
      </c>
      <c r="L1276">
        <f t="shared" si="226"/>
        <v>0.58134951399797141</v>
      </c>
      <c r="M1276">
        <f t="shared" si="227"/>
        <v>2.3003321903812104</v>
      </c>
      <c r="N1276">
        <f t="shared" si="217"/>
        <v>22.983256156887514</v>
      </c>
      <c r="O1276">
        <f>RSQ($N$2:N1276,$M$2:M1276)</f>
        <v>0.77464494666797423</v>
      </c>
      <c r="P1276">
        <f t="shared" si="218"/>
        <v>4643548710.9313192</v>
      </c>
      <c r="Q1276">
        <f t="shared" si="219"/>
        <v>3154000596.6318054</v>
      </c>
      <c r="R1276">
        <f t="shared" si="220"/>
        <v>4846765260.1937761</v>
      </c>
      <c r="S1276">
        <f t="shared" si="221"/>
        <v>21.871937514653951</v>
      </c>
      <c r="T1276">
        <f t="shared" si="222"/>
        <v>0.98912077244881935</v>
      </c>
      <c r="U1276">
        <f t="shared" si="223"/>
        <v>1.6387050214092962</v>
      </c>
      <c r="W1276" s="4">
        <v>1250</v>
      </c>
      <c r="X1276" s="4">
        <v>20.516310807544112</v>
      </c>
      <c r="Y1276" s="4">
        <v>2.4560045352058637</v>
      </c>
      <c r="Z1276" s="4">
        <v>2.1862719340685244</v>
      </c>
      <c r="AB1276" s="4">
        <v>36.978395975140572</v>
      </c>
      <c r="AC1276" s="4">
        <v>21.876509405148308</v>
      </c>
    </row>
    <row r="1277" spans="1:29" x14ac:dyDescent="0.3">
      <c r="A1277" s="1">
        <v>41642</v>
      </c>
      <c r="B1277">
        <v>278500</v>
      </c>
      <c r="C1277">
        <v>1826</v>
      </c>
      <c r="D1277">
        <v>9858101001.4825001</v>
      </c>
      <c r="E1277">
        <v>3316137653.20189</v>
      </c>
      <c r="F1277">
        <v>807.22293902980698</v>
      </c>
      <c r="G1277">
        <v>12212364.793957399</v>
      </c>
      <c r="H1277">
        <v>4025</v>
      </c>
      <c r="I1277">
        <v>3249072.3295949702</v>
      </c>
      <c r="J1277" s="2">
        <f t="shared" si="224"/>
        <v>0.12038055485596136</v>
      </c>
      <c r="K1277">
        <f t="shared" si="225"/>
        <v>8.306989456864752</v>
      </c>
      <c r="L1277">
        <f t="shared" si="226"/>
        <v>0.581541180664638</v>
      </c>
      <c r="M1277">
        <f t="shared" si="227"/>
        <v>2.1170972636692689</v>
      </c>
      <c r="N1277">
        <f t="shared" si="217"/>
        <v>23.011559390813396</v>
      </c>
      <c r="O1277">
        <f>RSQ($N$2:N1277,$M$2:M1277)</f>
        <v>0.77494132549677341</v>
      </c>
      <c r="P1277">
        <f t="shared" si="218"/>
        <v>2527481149.4237599</v>
      </c>
      <c r="Q1277">
        <f t="shared" si="219"/>
        <v>1652636604.8085783</v>
      </c>
      <c r="R1277">
        <f t="shared" si="220"/>
        <v>2334101002.3082314</v>
      </c>
      <c r="S1277">
        <f t="shared" si="221"/>
        <v>21.225637791815764</v>
      </c>
      <c r="T1277">
        <f t="shared" si="222"/>
        <v>1.5895460441329563</v>
      </c>
      <c r="U1277">
        <f t="shared" si="223"/>
        <v>1.6927649855362585</v>
      </c>
      <c r="W1277" s="4">
        <v>1251</v>
      </c>
      <c r="X1277" s="4">
        <v>20.879182773019316</v>
      </c>
      <c r="Y1277" s="4">
        <v>2.2276604650319669</v>
      </c>
      <c r="Z1277" s="4">
        <v>1.9830059283360393</v>
      </c>
      <c r="AB1277" s="4">
        <v>37.007990529742528</v>
      </c>
      <c r="AC1277" s="4">
        <v>21.878970598398958</v>
      </c>
    </row>
    <row r="1278" spans="1:29" x14ac:dyDescent="0.3">
      <c r="A1278" s="1">
        <v>41643</v>
      </c>
      <c r="B1278">
        <v>278641</v>
      </c>
      <c r="C1278">
        <v>1827</v>
      </c>
      <c r="D1278">
        <v>10122111479.9916</v>
      </c>
      <c r="E1278">
        <v>3373108241.67557</v>
      </c>
      <c r="F1278">
        <v>828.60206261835197</v>
      </c>
      <c r="G1278">
        <v>12215889.793957399</v>
      </c>
      <c r="H1278">
        <v>3525</v>
      </c>
      <c r="I1278">
        <v>2920822.2707296899</v>
      </c>
      <c r="J1278" s="2">
        <f t="shared" si="224"/>
        <v>0.10539602695473449</v>
      </c>
      <c r="K1278">
        <f t="shared" si="225"/>
        <v>9.4880236845121324</v>
      </c>
      <c r="L1278">
        <f t="shared" si="226"/>
        <v>0.58170903780749517</v>
      </c>
      <c r="M1278">
        <f t="shared" si="227"/>
        <v>2.2500303385119644</v>
      </c>
      <c r="N1278">
        <f t="shared" si="217"/>
        <v>23.037988123310488</v>
      </c>
      <c r="O1278">
        <f>RSQ($N$2:N1278,$M$2:M1278)</f>
        <v>0.77539193271196571</v>
      </c>
      <c r="P1278">
        <f t="shared" si="218"/>
        <v>3929451595.2769828</v>
      </c>
      <c r="Q1278">
        <f t="shared" si="219"/>
        <v>2641240711.1619787</v>
      </c>
      <c r="R1278">
        <f t="shared" si="220"/>
        <v>3965861708.2187557</v>
      </c>
      <c r="S1278">
        <f t="shared" si="221"/>
        <v>21.694514610054274</v>
      </c>
      <c r="T1278">
        <f t="shared" si="222"/>
        <v>1.1957484637580953</v>
      </c>
      <c r="U1278">
        <f t="shared" si="223"/>
        <v>1.6196776804807957</v>
      </c>
      <c r="W1278" s="4">
        <v>1252</v>
      </c>
      <c r="X1278" s="4">
        <v>20.5736781265377</v>
      </c>
      <c r="Y1278" s="4">
        <v>2.6201886838753587</v>
      </c>
      <c r="Z1278" s="4">
        <v>2.3324244313907507</v>
      </c>
      <c r="AB1278" s="4">
        <v>37.037585084344478</v>
      </c>
      <c r="AC1278" s="4">
        <v>21.880496707766302</v>
      </c>
    </row>
    <row r="1279" spans="1:29" x14ac:dyDescent="0.3">
      <c r="A1279" s="1">
        <v>41644</v>
      </c>
      <c r="B1279">
        <v>278834</v>
      </c>
      <c r="C1279">
        <v>1828</v>
      </c>
      <c r="D1279">
        <v>11029040879.34</v>
      </c>
      <c r="E1279">
        <v>3406633948.5516</v>
      </c>
      <c r="F1279">
        <v>902.48738026300396</v>
      </c>
      <c r="G1279">
        <v>12220714.793957399</v>
      </c>
      <c r="H1279">
        <v>4825</v>
      </c>
      <c r="I1279">
        <v>4354501.6097689904</v>
      </c>
      <c r="J1279" s="2">
        <f t="shared" si="224"/>
        <v>0.14420852460049183</v>
      </c>
      <c r="K1279">
        <f t="shared" si="225"/>
        <v>6.9344028223737162</v>
      </c>
      <c r="L1279">
        <f t="shared" si="226"/>
        <v>0.58193879971225715</v>
      </c>
      <c r="M1279">
        <f t="shared" si="227"/>
        <v>1.9364949393703352</v>
      </c>
      <c r="N1279">
        <f t="shared" si="217"/>
        <v>23.123797710795422</v>
      </c>
      <c r="O1279">
        <f>RSQ($N$2:N1279,$M$2:M1279)</f>
        <v>0.77536315045167181</v>
      </c>
      <c r="P1279">
        <f t="shared" si="218"/>
        <v>1387781701.433176</v>
      </c>
      <c r="Q1279">
        <f t="shared" si="219"/>
        <v>874028630.12880015</v>
      </c>
      <c r="R1279">
        <f t="shared" si="220"/>
        <v>1135916824.9908314</v>
      </c>
      <c r="S1279">
        <f t="shared" si="221"/>
        <v>20.588623690667731</v>
      </c>
      <c r="T1279">
        <f t="shared" si="222"/>
        <v>2.2564125083342801</v>
      </c>
      <c r="U1279">
        <f t="shared" si="223"/>
        <v>1.7064380769921199</v>
      </c>
      <c r="W1279" s="4">
        <v>1253</v>
      </c>
      <c r="X1279" s="4">
        <v>21.10942118515289</v>
      </c>
      <c r="Y1279" s="4">
        <v>1.9748844802690328</v>
      </c>
      <c r="Z1279" s="4">
        <v>1.7579912619655582</v>
      </c>
      <c r="AB1279" s="4">
        <v>37.067179638946435</v>
      </c>
      <c r="AC1279" s="4">
        <v>21.880883300226763</v>
      </c>
    </row>
    <row r="1280" spans="1:29" x14ac:dyDescent="0.3">
      <c r="A1280" s="1">
        <v>41645</v>
      </c>
      <c r="B1280">
        <v>279020</v>
      </c>
      <c r="C1280">
        <v>1829</v>
      </c>
      <c r="D1280">
        <v>11179606610.7568</v>
      </c>
      <c r="E1280">
        <v>3430848348.7455001</v>
      </c>
      <c r="F1280">
        <v>914.459960841613</v>
      </c>
      <c r="G1280">
        <v>12225364.793957399</v>
      </c>
      <c r="H1280">
        <v>4650</v>
      </c>
      <c r="I1280">
        <v>4252238.8179134997</v>
      </c>
      <c r="J1280" s="2">
        <f t="shared" si="224"/>
        <v>0.13892530232222355</v>
      </c>
      <c r="K1280">
        <f t="shared" si="225"/>
        <v>7.1981128223899669</v>
      </c>
      <c r="L1280">
        <f t="shared" si="226"/>
        <v>0.58216022828368563</v>
      </c>
      <c r="M1280">
        <f t="shared" si="227"/>
        <v>1.9738188836643105</v>
      </c>
      <c r="N1280">
        <f t="shared" si="217"/>
        <v>23.137357117181018</v>
      </c>
      <c r="O1280">
        <f>RSQ($N$2:N1280,$M$2:M1280)</f>
        <v>0.77540328322243812</v>
      </c>
      <c r="P1280">
        <f t="shared" si="218"/>
        <v>1570831190.7599044</v>
      </c>
      <c r="Q1280">
        <f t="shared" si="219"/>
        <v>997010022.761518</v>
      </c>
      <c r="R1280">
        <f t="shared" si="220"/>
        <v>1318212363.4927688</v>
      </c>
      <c r="S1280">
        <f t="shared" si="221"/>
        <v>20.720271380795861</v>
      </c>
      <c r="T1280">
        <f t="shared" si="222"/>
        <v>2.1513089223836164</v>
      </c>
      <c r="U1280">
        <f t="shared" si="223"/>
        <v>1.7448212364833082</v>
      </c>
      <c r="W1280" s="4">
        <v>1254</v>
      </c>
      <c r="X1280" s="4">
        <v>21.153622594669439</v>
      </c>
      <c r="Y1280" s="4">
        <v>1.9285729829575793</v>
      </c>
      <c r="Z1280" s="4">
        <v>1.7167659607312371</v>
      </c>
      <c r="AB1280" s="4">
        <v>37.096774193548384</v>
      </c>
      <c r="AC1280" s="4">
        <v>21.881125033767777</v>
      </c>
    </row>
    <row r="1281" spans="1:29" x14ac:dyDescent="0.3">
      <c r="A1281" s="1">
        <v>41646</v>
      </c>
      <c r="B1281">
        <v>279197</v>
      </c>
      <c r="C1281">
        <v>1830</v>
      </c>
      <c r="D1281">
        <v>9824823598.1084499</v>
      </c>
      <c r="E1281">
        <v>3439485731.7426801</v>
      </c>
      <c r="F1281">
        <v>803.35179619871406</v>
      </c>
      <c r="G1281">
        <v>12229789.793957399</v>
      </c>
      <c r="H1281">
        <v>4425</v>
      </c>
      <c r="I1281">
        <v>3554831.6981792999</v>
      </c>
      <c r="J1281" s="2">
        <f t="shared" si="224"/>
        <v>0.13215527635630839</v>
      </c>
      <c r="K1281">
        <f t="shared" si="225"/>
        <v>7.5668564099087927</v>
      </c>
      <c r="L1281">
        <f t="shared" si="226"/>
        <v>0.58237094256939992</v>
      </c>
      <c r="M1281">
        <f t="shared" si="227"/>
        <v>2.0237777117042444</v>
      </c>
      <c r="N1281">
        <f t="shared" si="217"/>
        <v>23.008178040149556</v>
      </c>
      <c r="O1281">
        <f>RSQ($N$2:N1281,$M$2:M1281)</f>
        <v>0.77555954666440674</v>
      </c>
      <c r="P1281">
        <f t="shared" si="218"/>
        <v>1854184966.1583052</v>
      </c>
      <c r="Q1281">
        <f t="shared" si="219"/>
        <v>1189125956.5826366</v>
      </c>
      <c r="R1281">
        <f t="shared" si="220"/>
        <v>1608813644.1731672</v>
      </c>
      <c r="S1281">
        <f t="shared" si="221"/>
        <v>20.896484383933029</v>
      </c>
      <c r="T1281">
        <f t="shared" si="222"/>
        <v>1.87949700566004</v>
      </c>
      <c r="U1281">
        <f t="shared" si="223"/>
        <v>1.6769389527863012</v>
      </c>
      <c r="W1281" s="4">
        <v>1255</v>
      </c>
      <c r="X1281" s="4">
        <v>20.924547089539136</v>
      </c>
      <c r="Y1281" s="4">
        <v>2.1646624730016129</v>
      </c>
      <c r="Z1281" s="4">
        <v>1.9269267395950092</v>
      </c>
      <c r="AB1281" s="4">
        <v>37.126368748150341</v>
      </c>
      <c r="AC1281" s="4">
        <v>21.881253335142766</v>
      </c>
    </row>
    <row r="1282" spans="1:29" x14ac:dyDescent="0.3">
      <c r="A1282" s="1">
        <v>41647</v>
      </c>
      <c r="B1282">
        <v>279390</v>
      </c>
      <c r="C1282">
        <v>1831</v>
      </c>
      <c r="D1282">
        <v>10040826131.521099</v>
      </c>
      <c r="E1282">
        <v>3473063866.4603</v>
      </c>
      <c r="F1282">
        <v>820.69000950321401</v>
      </c>
      <c r="G1282">
        <v>12234614.793957399</v>
      </c>
      <c r="H1282">
        <v>4825</v>
      </c>
      <c r="I1282">
        <v>3959829.2958530001</v>
      </c>
      <c r="J1282" s="2">
        <f t="shared" si="224"/>
        <v>0.14404468630025072</v>
      </c>
      <c r="K1282">
        <f t="shared" si="225"/>
        <v>6.9422901023615156</v>
      </c>
      <c r="L1282">
        <f t="shared" si="226"/>
        <v>0.5826007044741619</v>
      </c>
      <c r="M1282">
        <f t="shared" si="227"/>
        <v>1.9376317060163843</v>
      </c>
      <c r="N1282">
        <f t="shared" ref="N1282:N1345" si="228">IF(F1282="","",IFERROR(LN(D1282),NA()))</f>
        <v>23.029925231840895</v>
      </c>
      <c r="O1282">
        <f>RSQ($N$2:N1282,$M$2:M1282)</f>
        <v>0.77556170939365676</v>
      </c>
      <c r="P1282">
        <f t="shared" si="218"/>
        <v>1393028447.6427205</v>
      </c>
      <c r="Q1282">
        <f t="shared" si="219"/>
        <v>877540138.01897144</v>
      </c>
      <c r="R1282">
        <f t="shared" si="220"/>
        <v>1141077711.8415415</v>
      </c>
      <c r="S1282">
        <f t="shared" si="221"/>
        <v>20.592633253590353</v>
      </c>
      <c r="T1282">
        <f t="shared" si="222"/>
        <v>2.1692933354966795</v>
      </c>
      <c r="U1282">
        <f t="shared" si="223"/>
        <v>1.8736343799609445</v>
      </c>
      <c r="W1282" s="4">
        <v>1256</v>
      </c>
      <c r="X1282" s="4">
        <v>20.470236490642812</v>
      </c>
      <c r="Y1282" s="4">
        <v>2.5890098019293504</v>
      </c>
      <c r="Z1282" s="4">
        <v>2.3046697943137144</v>
      </c>
      <c r="AB1282" s="4">
        <v>37.155963302752291</v>
      </c>
      <c r="AC1282" s="4">
        <v>21.883694527275996</v>
      </c>
    </row>
    <row r="1283" spans="1:29" x14ac:dyDescent="0.3">
      <c r="A1283" s="1">
        <v>41648</v>
      </c>
      <c r="B1283">
        <v>279597</v>
      </c>
      <c r="C1283">
        <v>1832</v>
      </c>
      <c r="D1283">
        <v>10175362594.378201</v>
      </c>
      <c r="E1283">
        <v>3485642720.1768999</v>
      </c>
      <c r="F1283">
        <v>831.33475048743401</v>
      </c>
      <c r="G1283">
        <v>12239789.793957399</v>
      </c>
      <c r="H1283">
        <v>5175</v>
      </c>
      <c r="I1283">
        <v>4302157.3337724702</v>
      </c>
      <c r="J1283" s="2">
        <f t="shared" si="224"/>
        <v>0.15442820357365517</v>
      </c>
      <c r="K1283">
        <f t="shared" si="225"/>
        <v>6.4755010863222653</v>
      </c>
      <c r="L1283">
        <f t="shared" si="226"/>
        <v>0.58284713304559044</v>
      </c>
      <c r="M1283">
        <f t="shared" si="227"/>
        <v>1.8680259924403149</v>
      </c>
      <c r="N1283">
        <f t="shared" si="228"/>
        <v>23.043235203451253</v>
      </c>
      <c r="O1283">
        <f>RSQ($N$2:N1283,$M$2:M1283)</f>
        <v>0.77542484565627068</v>
      </c>
      <c r="P1283">
        <f t="shared" ref="P1283:P1346" si="229">EXP(3.31954*M1283+14.6227)</f>
        <v>1105636476.5211401</v>
      </c>
      <c r="Q1283">
        <f t="shared" ref="Q1283:Q1346" si="230">EXP($X$20*M1283+$X$19)</f>
        <v>686503892.95093322</v>
      </c>
      <c r="R1283">
        <f t="shared" ref="R1283:R1346" si="231">EXP($AH$20*M1283+$AH$19)</f>
        <v>864509425.08805859</v>
      </c>
      <c r="S1283">
        <f t="shared" ref="S1283:S1346" si="232">LN(Q1283)</f>
        <v>20.347122453878629</v>
      </c>
      <c r="T1283">
        <f t="shared" ref="T1283:T1346" si="233">(N1283-S1283)/$X$9</f>
        <v>2.3996548101691193</v>
      </c>
      <c r="U1283">
        <f t="shared" si="223"/>
        <v>2.0086525076336383</v>
      </c>
      <c r="W1283" s="4">
        <v>1257</v>
      </c>
      <c r="X1283" s="4">
        <v>20.866979799527662</v>
      </c>
      <c r="Y1283" s="4">
        <v>2.2056846912705019</v>
      </c>
      <c r="Z1283" s="4">
        <v>1.9634436609560635</v>
      </c>
      <c r="AB1283" s="4">
        <v>37.185557857354247</v>
      </c>
      <c r="AC1283" s="4">
        <v>21.886439350781323</v>
      </c>
    </row>
    <row r="1284" spans="1:29" x14ac:dyDescent="0.3">
      <c r="A1284" s="1">
        <v>41649</v>
      </c>
      <c r="B1284">
        <v>279784</v>
      </c>
      <c r="C1284">
        <v>1833</v>
      </c>
      <c r="D1284">
        <v>10448187786.8689</v>
      </c>
      <c r="E1284">
        <v>3495050632.1894898</v>
      </c>
      <c r="F1284">
        <v>853.29885484460306</v>
      </c>
      <c r="G1284">
        <v>12244464.793957399</v>
      </c>
      <c r="H1284">
        <v>4675</v>
      </c>
      <c r="I1284">
        <v>3989172.1463985099</v>
      </c>
      <c r="J1284" s="2">
        <f t="shared" si="224"/>
        <v>0.13945433946959176</v>
      </c>
      <c r="K1284">
        <f t="shared" si="225"/>
        <v>7.1708058982133833</v>
      </c>
      <c r="L1284">
        <f t="shared" si="226"/>
        <v>0.58306975209320944</v>
      </c>
      <c r="M1284">
        <f t="shared" si="227"/>
        <v>1.9700180469303361</v>
      </c>
      <c r="N1284">
        <f t="shared" si="228"/>
        <v>23.069694382794168</v>
      </c>
      <c r="O1284">
        <f>RSQ($N$2:N1284,$M$2:M1284)</f>
        <v>0.77547877958071809</v>
      </c>
      <c r="P1284">
        <f t="shared" si="229"/>
        <v>1551136472.8579397</v>
      </c>
      <c r="Q1284">
        <f t="shared" si="230"/>
        <v>983733125.70619404</v>
      </c>
      <c r="R1284">
        <f t="shared" si="231"/>
        <v>1298383432.0902736</v>
      </c>
      <c r="S1284">
        <f t="shared" si="232"/>
        <v>20.70686520451822</v>
      </c>
      <c r="T1284">
        <f t="shared" si="233"/>
        <v>2.1030182822126435</v>
      </c>
      <c r="U1284">
        <f t="shared" si="223"/>
        <v>2.15986414404273</v>
      </c>
      <c r="W1284" s="4">
        <v>1258</v>
      </c>
      <c r="X1284" s="4">
        <v>20.419943701926041</v>
      </c>
      <c r="Y1284" s="4">
        <v>2.4104819980062935</v>
      </c>
      <c r="Z1284" s="4">
        <v>2.1457489447904656</v>
      </c>
      <c r="AB1284" s="4">
        <v>37.215152411956197</v>
      </c>
      <c r="AC1284" s="4">
        <v>21.888071471098275</v>
      </c>
    </row>
    <row r="1285" spans="1:29" x14ac:dyDescent="0.3">
      <c r="A1285" s="1">
        <v>41650</v>
      </c>
      <c r="B1285">
        <v>279994</v>
      </c>
      <c r="C1285">
        <v>1834</v>
      </c>
      <c r="D1285">
        <v>10896805298.011999</v>
      </c>
      <c r="E1285">
        <v>3528748847.4872298</v>
      </c>
      <c r="F1285">
        <v>889.55583711934503</v>
      </c>
      <c r="G1285">
        <v>12249714.793957399</v>
      </c>
      <c r="H1285">
        <v>5250</v>
      </c>
      <c r="I1285">
        <v>4670168.1448765602</v>
      </c>
      <c r="J1285" s="2">
        <f t="shared" si="224"/>
        <v>0.1565393588547796</v>
      </c>
      <c r="K1285">
        <f t="shared" si="225"/>
        <v>6.388169769672384</v>
      </c>
      <c r="L1285">
        <f t="shared" si="226"/>
        <v>0.58331975209320952</v>
      </c>
      <c r="M1285">
        <f t="shared" si="227"/>
        <v>1.8544478063415724</v>
      </c>
      <c r="N1285">
        <f t="shared" si="228"/>
        <v>23.111735491296173</v>
      </c>
      <c r="O1285">
        <f>RSQ($N$2:N1285,$M$2:M1285)</f>
        <v>0.77529502591565291</v>
      </c>
      <c r="P1285">
        <f t="shared" si="229"/>
        <v>1056908179.4690297</v>
      </c>
      <c r="Q1285">
        <f t="shared" si="230"/>
        <v>654400402.50535893</v>
      </c>
      <c r="R1285">
        <f t="shared" si="231"/>
        <v>818944702.73491514</v>
      </c>
      <c r="S1285">
        <f t="shared" si="232"/>
        <v>20.299229958328048</v>
      </c>
      <c r="T1285">
        <f t="shared" si="233"/>
        <v>2.5032493288287188</v>
      </c>
      <c r="U1285">
        <f t="shared" si="223"/>
        <v>2.2010036141251361</v>
      </c>
      <c r="W1285" s="4">
        <v>1259</v>
      </c>
      <c r="X1285" s="4">
        <v>20.386496039908458</v>
      </c>
      <c r="Y1285" s="4">
        <v>2.4513050216469523</v>
      </c>
      <c r="Z1285" s="4">
        <v>2.1820885482276831</v>
      </c>
      <c r="AB1285" s="4">
        <v>37.244746966558154</v>
      </c>
      <c r="AC1285" s="4">
        <v>21.888091849739642</v>
      </c>
    </row>
    <row r="1286" spans="1:29" x14ac:dyDescent="0.3">
      <c r="A1286" s="1">
        <v>41651</v>
      </c>
      <c r="B1286">
        <v>280201</v>
      </c>
      <c r="C1286">
        <v>1835</v>
      </c>
      <c r="D1286">
        <v>10357726631.175501</v>
      </c>
      <c r="E1286">
        <v>3544115950.7157001</v>
      </c>
      <c r="F1286">
        <v>845.19133222092398</v>
      </c>
      <c r="G1286">
        <v>12254889.793957399</v>
      </c>
      <c r="H1286">
        <v>5175</v>
      </c>
      <c r="I1286">
        <v>4373865.1442432804</v>
      </c>
      <c r="J1286" s="2">
        <f t="shared" si="224"/>
        <v>0.15423792312942694</v>
      </c>
      <c r="K1286">
        <f t="shared" si="225"/>
        <v>6.4834897910344766</v>
      </c>
      <c r="L1286">
        <f t="shared" si="226"/>
        <v>0.58356618066463806</v>
      </c>
      <c r="M1286">
        <f t="shared" si="227"/>
        <v>1.8692589133984019</v>
      </c>
      <c r="N1286">
        <f t="shared" si="228"/>
        <v>23.060998612552673</v>
      </c>
      <c r="O1286">
        <f>RSQ($N$2:N1286,$M$2:M1286)</f>
        <v>0.77516109160496416</v>
      </c>
      <c r="P1286">
        <f t="shared" si="229"/>
        <v>1110170821.176923</v>
      </c>
      <c r="Q1286">
        <f t="shared" si="230"/>
        <v>689495803.49272239</v>
      </c>
      <c r="R1286">
        <f t="shared" si="231"/>
        <v>868770260.68605804</v>
      </c>
      <c r="S1286">
        <f t="shared" si="232"/>
        <v>20.351471168874138</v>
      </c>
      <c r="T1286">
        <f t="shared" si="233"/>
        <v>2.4115944574421424</v>
      </c>
      <c r="U1286">
        <f t="shared" si="223"/>
        <v>2.2443845366348905</v>
      </c>
      <c r="W1286" s="4">
        <v>1260</v>
      </c>
      <c r="X1286" s="4">
        <v>20.458136064644968</v>
      </c>
      <c r="Y1286" s="4">
        <v>2.1196577042128339</v>
      </c>
      <c r="Z1286" s="4">
        <v>1.886864654410829</v>
      </c>
      <c r="AB1286" s="4">
        <v>37.274341521160103</v>
      </c>
      <c r="AC1286" s="4">
        <v>21.888320657378209</v>
      </c>
    </row>
    <row r="1287" spans="1:29" x14ac:dyDescent="0.3">
      <c r="A1287" s="1">
        <v>41652</v>
      </c>
      <c r="B1287">
        <v>280370</v>
      </c>
      <c r="C1287">
        <v>1836</v>
      </c>
      <c r="D1287">
        <v>10087743753.8384</v>
      </c>
      <c r="E1287">
        <v>3553221343.414</v>
      </c>
      <c r="F1287">
        <v>822.87701219754501</v>
      </c>
      <c r="G1287">
        <v>12259114.793957399</v>
      </c>
      <c r="H1287">
        <v>4225</v>
      </c>
      <c r="I1287">
        <v>3476655.3765346198</v>
      </c>
      <c r="J1287" s="2">
        <f t="shared" si="224"/>
        <v>0.12588031647771539</v>
      </c>
      <c r="K1287">
        <f t="shared" si="225"/>
        <v>7.9440537486814327</v>
      </c>
      <c r="L1287">
        <f t="shared" si="226"/>
        <v>0.58376737114082855</v>
      </c>
      <c r="M1287">
        <f t="shared" si="227"/>
        <v>2.0724236926667894</v>
      </c>
      <c r="N1287">
        <f t="shared" si="228"/>
        <v>23.03458703419982</v>
      </c>
      <c r="O1287">
        <f>RSQ($N$2:N1287,$M$2:M1287)</f>
        <v>0.77539050244425767</v>
      </c>
      <c r="P1287">
        <f t="shared" si="229"/>
        <v>2179133907.6873074</v>
      </c>
      <c r="Q1287">
        <f t="shared" si="230"/>
        <v>1411708852.3074257</v>
      </c>
      <c r="R1287">
        <f t="shared" si="231"/>
        <v>1953225874.6706243</v>
      </c>
      <c r="S1287">
        <f t="shared" si="232"/>
        <v>21.0680667595066</v>
      </c>
      <c r="T1287">
        <f t="shared" si="233"/>
        <v>1.7502865327908539</v>
      </c>
      <c r="U1287">
        <f t="shared" si="223"/>
        <v>2.2228494578233593</v>
      </c>
      <c r="W1287" s="4">
        <v>1261</v>
      </c>
      <c r="X1287" s="4">
        <v>20.011015082956916</v>
      </c>
      <c r="Y1287" s="4">
        <v>2.8318978435979005</v>
      </c>
      <c r="Z1287" s="4">
        <v>2.5208824686019184</v>
      </c>
      <c r="AB1287" s="4">
        <v>37.30393607576206</v>
      </c>
      <c r="AC1287" s="4">
        <v>21.888578841853153</v>
      </c>
    </row>
    <row r="1288" spans="1:29" x14ac:dyDescent="0.3">
      <c r="A1288" s="1">
        <v>41653</v>
      </c>
      <c r="B1288">
        <v>280532</v>
      </c>
      <c r="C1288">
        <v>1837</v>
      </c>
      <c r="D1288">
        <v>9998079805.5148907</v>
      </c>
      <c r="E1288">
        <v>3568362173.6791801</v>
      </c>
      <c r="F1288">
        <v>815.29360271186397</v>
      </c>
      <c r="G1288">
        <v>12263164.793957399</v>
      </c>
      <c r="H1288">
        <v>4050</v>
      </c>
      <c r="I1288">
        <v>3301939.0909830402</v>
      </c>
      <c r="J1288" s="2">
        <f t="shared" si="224"/>
        <v>0.1206264879298448</v>
      </c>
      <c r="K1288">
        <f t="shared" si="225"/>
        <v>8.2900531812017135</v>
      </c>
      <c r="L1288">
        <f t="shared" si="226"/>
        <v>0.58396022828368566</v>
      </c>
      <c r="M1288">
        <f t="shared" si="227"/>
        <v>2.1150563842293666</v>
      </c>
      <c r="N1288">
        <f t="shared" si="228"/>
        <v>23.025658892053851</v>
      </c>
      <c r="O1288">
        <f>RSQ($N$2:N1288,$M$2:M1288)</f>
        <v>0.7756794639841178</v>
      </c>
      <c r="P1288">
        <f t="shared" si="229"/>
        <v>2510415890.2840867</v>
      </c>
      <c r="Q1288">
        <f t="shared" si="230"/>
        <v>1640782787.5222681</v>
      </c>
      <c r="R1288">
        <f t="shared" si="231"/>
        <v>2315182239.6631989</v>
      </c>
      <c r="S1288">
        <f t="shared" si="232"/>
        <v>21.218439274371388</v>
      </c>
      <c r="T1288">
        <f t="shared" si="233"/>
        <v>1.6085021849665431</v>
      </c>
      <c r="U1288">
        <f t="shared" ref="U1288:U1351" si="234">AVERAGE(T1283:T1288)</f>
        <v>2.1293842660683366</v>
      </c>
      <c r="W1288" s="4">
        <v>1262</v>
      </c>
      <c r="X1288" s="4">
        <v>20.854422460742313</v>
      </c>
      <c r="Y1288" s="4">
        <v>1.8559627190006758</v>
      </c>
      <c r="Z1288" s="4">
        <v>1.6521301752761506</v>
      </c>
      <c r="AB1288" s="4">
        <v>37.333530630364017</v>
      </c>
      <c r="AC1288" s="4">
        <v>21.888660899866231</v>
      </c>
    </row>
    <row r="1289" spans="1:29" x14ac:dyDescent="0.3">
      <c r="A1289" s="1">
        <v>41654</v>
      </c>
      <c r="B1289">
        <v>280716</v>
      </c>
      <c r="C1289">
        <v>1838</v>
      </c>
      <c r="D1289">
        <v>10318292540.7262</v>
      </c>
      <c r="E1289">
        <v>3592930408.0553098</v>
      </c>
      <c r="F1289">
        <v>841.08985736411501</v>
      </c>
      <c r="G1289">
        <v>12267764.793957399</v>
      </c>
      <c r="H1289">
        <v>4600</v>
      </c>
      <c r="I1289">
        <v>3869013.3438749202</v>
      </c>
      <c r="J1289" s="2">
        <f t="shared" si="224"/>
        <v>0.13695648948434139</v>
      </c>
      <c r="K1289">
        <f t="shared" si="225"/>
        <v>7.3015890211929877</v>
      </c>
      <c r="L1289">
        <f t="shared" si="226"/>
        <v>0.58417927590273333</v>
      </c>
      <c r="M1289">
        <f t="shared" si="227"/>
        <v>1.9880919986027938</v>
      </c>
      <c r="N1289">
        <f t="shared" si="228"/>
        <v>23.057184131831203</v>
      </c>
      <c r="O1289">
        <f>RSQ($N$2:N1289,$M$2:M1289)</f>
        <v>0.77577115222244986</v>
      </c>
      <c r="P1289">
        <f t="shared" si="229"/>
        <v>1647048792.9330459</v>
      </c>
      <c r="Q1289">
        <f t="shared" si="230"/>
        <v>1048488043.3429093</v>
      </c>
      <c r="R1289">
        <f t="shared" si="231"/>
        <v>1395417084.273474</v>
      </c>
      <c r="S1289">
        <f t="shared" si="232"/>
        <v>20.770615004657927</v>
      </c>
      <c r="T1289">
        <f t="shared" si="233"/>
        <v>2.0351435991225992</v>
      </c>
      <c r="U1289">
        <f t="shared" si="234"/>
        <v>2.0686323975605831</v>
      </c>
      <c r="W1289" s="4">
        <v>1263</v>
      </c>
      <c r="X1289" s="4">
        <v>21.209644329988876</v>
      </c>
      <c r="Y1289" s="4">
        <v>1.4957540361158763</v>
      </c>
      <c r="Z1289" s="4">
        <v>1.3314816901002808</v>
      </c>
      <c r="AB1289" s="4">
        <v>37.363125184965966</v>
      </c>
      <c r="AC1289" s="4">
        <v>21.890400867734705</v>
      </c>
    </row>
    <row r="1290" spans="1:29" x14ac:dyDescent="0.3">
      <c r="A1290" s="1">
        <v>41655</v>
      </c>
      <c r="B1290">
        <v>280901</v>
      </c>
      <c r="C1290">
        <v>1839</v>
      </c>
      <c r="D1290">
        <v>10012488124.5292</v>
      </c>
      <c r="E1290">
        <v>3607004998.8757501</v>
      </c>
      <c r="F1290">
        <v>815.85480029807104</v>
      </c>
      <c r="G1290">
        <v>12272389.793957399</v>
      </c>
      <c r="H1290">
        <v>4625</v>
      </c>
      <c r="I1290">
        <v>3773328.4513785699</v>
      </c>
      <c r="J1290" s="2">
        <f t="shared" si="224"/>
        <v>0.13764892399618511</v>
      </c>
      <c r="K1290">
        <f t="shared" si="225"/>
        <v>7.2648588232169153</v>
      </c>
      <c r="L1290">
        <f t="shared" si="226"/>
        <v>0.58439951399797141</v>
      </c>
      <c r="M1290">
        <f t="shared" si="227"/>
        <v>1.9830488643787765</v>
      </c>
      <c r="N1290">
        <f t="shared" si="228"/>
        <v>23.027098963275687</v>
      </c>
      <c r="O1290">
        <f>RSQ($N$2:N1290,$M$2:M1290)</f>
        <v>0.77586136386177085</v>
      </c>
      <c r="P1290">
        <f t="shared" si="229"/>
        <v>1619705253.3488405</v>
      </c>
      <c r="Q1290">
        <f t="shared" si="230"/>
        <v>1030002473.6782399</v>
      </c>
      <c r="R1290">
        <f t="shared" si="231"/>
        <v>1367634879.1586518</v>
      </c>
      <c r="S1290">
        <f t="shared" si="232"/>
        <v>20.752827040814431</v>
      </c>
      <c r="T1290">
        <f t="shared" si="233"/>
        <v>2.0241985648529788</v>
      </c>
      <c r="U1290">
        <f t="shared" si="234"/>
        <v>2.0554957780006395</v>
      </c>
      <c r="W1290" s="4">
        <v>1264</v>
      </c>
      <c r="X1290" s="4">
        <v>21.039822375482753</v>
      </c>
      <c r="Y1290" s="4">
        <v>1.6955936965200102</v>
      </c>
      <c r="Z1290" s="4">
        <v>1.5093738049528789</v>
      </c>
      <c r="AB1290" s="4">
        <v>37.392719739567923</v>
      </c>
      <c r="AC1290" s="4">
        <v>21.890558051433661</v>
      </c>
    </row>
    <row r="1291" spans="1:29" x14ac:dyDescent="0.3">
      <c r="A1291" s="1">
        <v>41656</v>
      </c>
      <c r="B1291">
        <v>281053</v>
      </c>
      <c r="C1291">
        <v>1840</v>
      </c>
      <c r="D1291">
        <v>9732925495.7458897</v>
      </c>
      <c r="E1291">
        <v>3612304888.53899</v>
      </c>
      <c r="F1291">
        <v>792.82950647574501</v>
      </c>
      <c r="G1291">
        <v>12276189.793957399</v>
      </c>
      <c r="H1291">
        <v>3800</v>
      </c>
      <c r="I1291">
        <v>3012752.1246078298</v>
      </c>
      <c r="J1291" s="2">
        <f t="shared" si="224"/>
        <v>0.11306032435920618</v>
      </c>
      <c r="K1291">
        <f t="shared" si="225"/>
        <v>8.8448357606235088</v>
      </c>
      <c r="L1291">
        <f t="shared" si="226"/>
        <v>0.5845804663789238</v>
      </c>
      <c r="M1291">
        <f t="shared" si="227"/>
        <v>2.1798337588269709</v>
      </c>
      <c r="N1291">
        <f t="shared" si="228"/>
        <v>22.998780355552665</v>
      </c>
      <c r="O1291">
        <f>RSQ($N$2:N1291,$M$2:M1291)</f>
        <v>0.77622880010150264</v>
      </c>
      <c r="P1291">
        <f t="shared" si="229"/>
        <v>3112665766.9487467</v>
      </c>
      <c r="Q1291">
        <f t="shared" si="230"/>
        <v>2061953617.5977457</v>
      </c>
      <c r="R1291">
        <f t="shared" si="231"/>
        <v>2997566277.4340167</v>
      </c>
      <c r="S1291">
        <f t="shared" si="232"/>
        <v>21.446919728397667</v>
      </c>
      <c r="T1291">
        <f t="shared" si="233"/>
        <v>1.3812218421706799</v>
      </c>
      <c r="U1291">
        <f t="shared" si="234"/>
        <v>1.8684911968909661</v>
      </c>
      <c r="W1291" s="4">
        <v>1265</v>
      </c>
      <c r="X1291" s="4">
        <v>20.999565508563467</v>
      </c>
      <c r="Y1291" s="4">
        <v>1.8036519891574549</v>
      </c>
      <c r="Z1291" s="4">
        <v>1.6055645118714257</v>
      </c>
      <c r="AB1291" s="4">
        <v>37.422314294169873</v>
      </c>
      <c r="AC1291" s="4">
        <v>21.893661987893353</v>
      </c>
    </row>
    <row r="1292" spans="1:29" x14ac:dyDescent="0.3">
      <c r="A1292" s="1">
        <v>41657</v>
      </c>
      <c r="B1292">
        <v>281227</v>
      </c>
      <c r="C1292">
        <v>1841</v>
      </c>
      <c r="D1292">
        <v>9944578844.4719009</v>
      </c>
      <c r="E1292">
        <v>3618217893.25281</v>
      </c>
      <c r="F1292">
        <v>809.783528356386</v>
      </c>
      <c r="G1292">
        <v>12280539.793957399</v>
      </c>
      <c r="H1292">
        <v>4350</v>
      </c>
      <c r="I1292">
        <v>3522558.3483502702</v>
      </c>
      <c r="J1292" s="2">
        <f t="shared" si="224"/>
        <v>0.12937847412715381</v>
      </c>
      <c r="K1292">
        <f t="shared" si="225"/>
        <v>7.7292610439754839</v>
      </c>
      <c r="L1292">
        <f t="shared" si="226"/>
        <v>0.58478760923606665</v>
      </c>
      <c r="M1292">
        <f t="shared" si="227"/>
        <v>2.0450132621662989</v>
      </c>
      <c r="N1292">
        <f t="shared" si="228"/>
        <v>23.020293399886235</v>
      </c>
      <c r="O1292">
        <f>RSQ($N$2:N1292,$M$2:M1292)</f>
        <v>0.77641787394650674</v>
      </c>
      <c r="P1292">
        <f t="shared" si="229"/>
        <v>1989607707.4031084</v>
      </c>
      <c r="Q1292">
        <f t="shared" si="230"/>
        <v>1281613493.6630154</v>
      </c>
      <c r="R1292">
        <f t="shared" si="231"/>
        <v>1750983983.2416549</v>
      </c>
      <c r="S1292">
        <f t="shared" si="232"/>
        <v>20.971385662986219</v>
      </c>
      <c r="T1292">
        <f t="shared" si="233"/>
        <v>1.8236148719018586</v>
      </c>
      <c r="U1292">
        <f t="shared" si="234"/>
        <v>1.7704945993009191</v>
      </c>
      <c r="W1292" s="4">
        <v>1266</v>
      </c>
      <c r="X1292" s="4">
        <v>21.042286777103012</v>
      </c>
      <c r="Y1292" s="4">
        <v>1.7501790489540809</v>
      </c>
      <c r="Z1292" s="4">
        <v>1.5579642787599008</v>
      </c>
      <c r="AB1292" s="4">
        <v>37.451908848771829</v>
      </c>
      <c r="AC1292" s="4">
        <v>21.89789943035446</v>
      </c>
    </row>
    <row r="1293" spans="1:29" x14ac:dyDescent="0.3">
      <c r="A1293" s="1">
        <v>41658</v>
      </c>
      <c r="B1293">
        <v>281396</v>
      </c>
      <c r="C1293">
        <v>1842</v>
      </c>
      <c r="D1293">
        <v>10299896608.6646</v>
      </c>
      <c r="E1293">
        <v>3629583388.16115</v>
      </c>
      <c r="F1293">
        <v>838.42847473407301</v>
      </c>
      <c r="G1293">
        <v>12284764.793957399</v>
      </c>
      <c r="H1293">
        <v>4225</v>
      </c>
      <c r="I1293">
        <v>3542360.3057514499</v>
      </c>
      <c r="J1293" s="2">
        <f t="shared" si="224"/>
        <v>0.12561748441118353</v>
      </c>
      <c r="K1293">
        <f t="shared" si="225"/>
        <v>7.9606752570104131</v>
      </c>
      <c r="L1293">
        <f t="shared" si="226"/>
        <v>0.58498879971225715</v>
      </c>
      <c r="M1293">
        <f t="shared" si="227"/>
        <v>2.0745138275410371</v>
      </c>
      <c r="N1293">
        <f t="shared" si="228"/>
        <v>23.055399694137893</v>
      </c>
      <c r="O1293">
        <f>RSQ($N$2:N1293,$M$2:M1293)</f>
        <v>0.77664400568938297</v>
      </c>
      <c r="P1293">
        <f t="shared" si="229"/>
        <v>2194305935.7419834</v>
      </c>
      <c r="Q1293">
        <f t="shared" si="230"/>
        <v>1422154779.8150957</v>
      </c>
      <c r="R1293">
        <f t="shared" si="231"/>
        <v>1969573688.5973537</v>
      </c>
      <c r="S1293">
        <f t="shared" si="232"/>
        <v>21.075439008968868</v>
      </c>
      <c r="T1293">
        <f t="shared" si="233"/>
        <v>1.7622490687248671</v>
      </c>
      <c r="U1293">
        <f t="shared" si="234"/>
        <v>1.7724883552899211</v>
      </c>
      <c r="W1293" s="4">
        <v>1267</v>
      </c>
      <c r="X1293" s="4">
        <v>21.192667837175858</v>
      </c>
      <c r="Y1293" s="4">
        <v>1.6417113564270629</v>
      </c>
      <c r="Z1293" s="4">
        <v>1.4614091346118805</v>
      </c>
      <c r="AB1293" s="4">
        <v>37.481503403373779</v>
      </c>
      <c r="AC1293" s="4">
        <v>21.899797522872401</v>
      </c>
    </row>
    <row r="1294" spans="1:29" x14ac:dyDescent="0.3">
      <c r="A1294" s="1">
        <v>41659</v>
      </c>
      <c r="B1294">
        <v>281591</v>
      </c>
      <c r="C1294">
        <v>1843</v>
      </c>
      <c r="D1294">
        <v>10186700742.4599</v>
      </c>
      <c r="E1294">
        <v>3640311494.9499898</v>
      </c>
      <c r="F1294">
        <v>828.88521659263597</v>
      </c>
      <c r="G1294">
        <v>12289639.793957399</v>
      </c>
      <c r="H1294">
        <v>4875</v>
      </c>
      <c r="I1294">
        <v>4040815.4308890998</v>
      </c>
      <c r="J1294" s="2">
        <f t="shared" si="224"/>
        <v>0.14488575579533966</v>
      </c>
      <c r="K1294">
        <f t="shared" si="225"/>
        <v>6.9019897401961554</v>
      </c>
      <c r="L1294">
        <f t="shared" si="226"/>
        <v>0.58522094256939994</v>
      </c>
      <c r="M1294">
        <f t="shared" si="227"/>
        <v>1.9318097381774821</v>
      </c>
      <c r="N1294">
        <f t="shared" si="228"/>
        <v>23.044348857707796</v>
      </c>
      <c r="O1294">
        <f>RSQ($N$2:N1294,$M$2:M1294)</f>
        <v>0.77664107747275191</v>
      </c>
      <c r="P1294">
        <f t="shared" si="229"/>
        <v>1366364907.5698652</v>
      </c>
      <c r="Q1294">
        <f t="shared" si="230"/>
        <v>859703581.81777525</v>
      </c>
      <c r="R1294">
        <f t="shared" si="231"/>
        <v>1114891347.5664365</v>
      </c>
      <c r="S1294">
        <f t="shared" si="232"/>
        <v>20.572098215493764</v>
      </c>
      <c r="T1294">
        <f t="shared" si="233"/>
        <v>2.2004080305888536</v>
      </c>
      <c r="U1294">
        <f t="shared" si="234"/>
        <v>1.8711393295603063</v>
      </c>
      <c r="W1294" s="4">
        <v>1268</v>
      </c>
      <c r="X1294" s="4">
        <v>20.822347522724066</v>
      </c>
      <c r="Y1294" s="4">
        <v>2.1128947544197558</v>
      </c>
      <c r="Z1294" s="4">
        <v>1.8808444508191111</v>
      </c>
      <c r="AB1294" s="4">
        <v>37.511097957975736</v>
      </c>
      <c r="AC1294" s="4">
        <v>21.900380302492518</v>
      </c>
    </row>
    <row r="1295" spans="1:29" x14ac:dyDescent="0.3">
      <c r="A1295" s="1">
        <v>41660</v>
      </c>
      <c r="B1295">
        <v>281757</v>
      </c>
      <c r="C1295">
        <v>1844</v>
      </c>
      <c r="D1295">
        <v>10127844874.999201</v>
      </c>
      <c r="E1295">
        <v>3648228970.1714301</v>
      </c>
      <c r="F1295">
        <v>823.81796376388104</v>
      </c>
      <c r="G1295">
        <v>12293789.793957399</v>
      </c>
      <c r="H1295">
        <v>4150</v>
      </c>
      <c r="I1295">
        <v>3418844.5496200998</v>
      </c>
      <c r="J1295" s="2">
        <f t="shared" si="224"/>
        <v>0.1232970081158403</v>
      </c>
      <c r="K1295">
        <f t="shared" si="225"/>
        <v>8.1104968829452666</v>
      </c>
      <c r="L1295">
        <f t="shared" si="226"/>
        <v>0.585418561617019</v>
      </c>
      <c r="M1295">
        <f t="shared" si="227"/>
        <v>2.0931591341845834</v>
      </c>
      <c r="N1295">
        <f t="shared" si="228"/>
        <v>23.038554385781406</v>
      </c>
      <c r="O1295">
        <f>RSQ($N$2:N1295,$M$2:M1295)</f>
        <v>0.77689503309243735</v>
      </c>
      <c r="P1295">
        <f t="shared" si="229"/>
        <v>2334411057.0478702</v>
      </c>
      <c r="Q1295">
        <f t="shared" si="230"/>
        <v>1518826861.3385732</v>
      </c>
      <c r="R1295">
        <f t="shared" si="231"/>
        <v>2121596528.8909819</v>
      </c>
      <c r="S1295">
        <f t="shared" si="232"/>
        <v>21.141204072061349</v>
      </c>
      <c r="T1295">
        <f t="shared" si="233"/>
        <v>1.6887223309247517</v>
      </c>
      <c r="U1295">
        <f t="shared" si="234"/>
        <v>1.8134024515273317</v>
      </c>
      <c r="W1295" s="4">
        <v>1269</v>
      </c>
      <c r="X1295" s="4">
        <v>20.746156326713109</v>
      </c>
      <c r="Y1295" s="4">
        <v>2.1522100173821208</v>
      </c>
      <c r="Z1295" s="4">
        <v>1.9158418845628309</v>
      </c>
      <c r="AB1295" s="4">
        <v>37.540692512577685</v>
      </c>
      <c r="AC1295" s="4">
        <v>21.900937273597492</v>
      </c>
    </row>
    <row r="1296" spans="1:29" x14ac:dyDescent="0.3">
      <c r="A1296" s="1">
        <v>41661</v>
      </c>
      <c r="B1296">
        <v>281949</v>
      </c>
      <c r="C1296">
        <v>1845</v>
      </c>
      <c r="D1296">
        <v>10072254626.3339</v>
      </c>
      <c r="E1296">
        <v>3661734716.97013</v>
      </c>
      <c r="F1296">
        <v>818.97638632378698</v>
      </c>
      <c r="G1296">
        <v>12298589.793957399</v>
      </c>
      <c r="H1296">
        <v>4800</v>
      </c>
      <c r="I1296">
        <v>3931086.65435417</v>
      </c>
      <c r="J1296" s="2">
        <f t="shared" si="224"/>
        <v>0.14255292918716506</v>
      </c>
      <c r="K1296">
        <f t="shared" si="225"/>
        <v>7.0149382808335607</v>
      </c>
      <c r="L1296">
        <f t="shared" si="226"/>
        <v>0.58564713304559046</v>
      </c>
      <c r="M1296">
        <f t="shared" si="227"/>
        <v>1.9480419153451658</v>
      </c>
      <c r="N1296">
        <f t="shared" si="228"/>
        <v>23.033050413981883</v>
      </c>
      <c r="O1296">
        <f>RSQ($N$2:N1296,$M$2:M1296)</f>
        <v>0.77692487729514281</v>
      </c>
      <c r="P1296">
        <f t="shared" si="229"/>
        <v>1442008917.1475255</v>
      </c>
      <c r="Q1296">
        <f t="shared" si="230"/>
        <v>910360992.65867209</v>
      </c>
      <c r="R1296">
        <f t="shared" si="231"/>
        <v>1189443916.3652568</v>
      </c>
      <c r="S1296">
        <f t="shared" si="232"/>
        <v>20.62935177404173</v>
      </c>
      <c r="T1296">
        <f t="shared" si="233"/>
        <v>2.1393938382004549</v>
      </c>
      <c r="U1296">
        <f t="shared" si="234"/>
        <v>1.8326016637519109</v>
      </c>
      <c r="W1296" s="4">
        <v>1270</v>
      </c>
      <c r="X1296" s="4">
        <v>21.467843178555256</v>
      </c>
      <c r="Y1296" s="4">
        <v>1.421489786789099</v>
      </c>
      <c r="Z1296" s="4">
        <v>1.2653735695001733</v>
      </c>
      <c r="AB1296" s="4">
        <v>37.570287067179642</v>
      </c>
      <c r="AC1296" s="4">
        <v>21.903391337268541</v>
      </c>
    </row>
    <row r="1297" spans="1:29" x14ac:dyDescent="0.3">
      <c r="A1297" s="1">
        <v>41662</v>
      </c>
      <c r="B1297">
        <v>282126</v>
      </c>
      <c r="C1297">
        <v>1846</v>
      </c>
      <c r="D1297">
        <v>9976790593.9357109</v>
      </c>
      <c r="E1297">
        <v>3667456045.20013</v>
      </c>
      <c r="F1297">
        <v>810.92242519579202</v>
      </c>
      <c r="G1297">
        <v>12303014.793957399</v>
      </c>
      <c r="H1297">
        <v>4425</v>
      </c>
      <c r="I1297">
        <v>3588331.7314913701</v>
      </c>
      <c r="J1297" s="2">
        <f t="shared" si="224"/>
        <v>0.13136871547889292</v>
      </c>
      <c r="K1297">
        <f t="shared" si="225"/>
        <v>7.6121624266065879</v>
      </c>
      <c r="L1297">
        <f t="shared" si="226"/>
        <v>0.58585784733130475</v>
      </c>
      <c r="M1297">
        <f t="shared" si="227"/>
        <v>2.0297472874362237</v>
      </c>
      <c r="N1297">
        <f t="shared" si="228"/>
        <v>23.023527291776656</v>
      </c>
      <c r="O1297">
        <f>RSQ($N$2:N1297,$M$2:M1297)</f>
        <v>0.77709014351789329</v>
      </c>
      <c r="P1297">
        <f t="shared" si="229"/>
        <v>1891294421.1977983</v>
      </c>
      <c r="Q1297">
        <f t="shared" si="230"/>
        <v>1214429261.0043721</v>
      </c>
      <c r="R1297">
        <f t="shared" si="231"/>
        <v>1647570664.6052239</v>
      </c>
      <c r="S1297">
        <f t="shared" si="232"/>
        <v>20.91754005934531</v>
      </c>
      <c r="T1297">
        <f t="shared" si="233"/>
        <v>1.8744180462258901</v>
      </c>
      <c r="U1297">
        <f t="shared" si="234"/>
        <v>1.9148010310944461</v>
      </c>
      <c r="W1297" s="4">
        <v>1271</v>
      </c>
      <c r="X1297" s="4">
        <v>21.069329648051255</v>
      </c>
      <c r="Y1297" s="4">
        <v>1.836173415317667</v>
      </c>
      <c r="Z1297" s="4">
        <v>1.6345142472040575</v>
      </c>
      <c r="AB1297" s="4">
        <v>37.599881621781591</v>
      </c>
      <c r="AC1297" s="4">
        <v>21.904868853090552</v>
      </c>
    </row>
    <row r="1298" spans="1:29" x14ac:dyDescent="0.3">
      <c r="A1298" s="1">
        <v>41663</v>
      </c>
      <c r="B1298">
        <v>282315</v>
      </c>
      <c r="C1298">
        <v>1847</v>
      </c>
      <c r="D1298">
        <v>9612868029.72616</v>
      </c>
      <c r="E1298">
        <v>3676555828.5806298</v>
      </c>
      <c r="F1298">
        <v>781.04251395090603</v>
      </c>
      <c r="G1298">
        <v>12307739.793957399</v>
      </c>
      <c r="H1298">
        <v>4725</v>
      </c>
      <c r="I1298">
        <v>3690425.8784180302</v>
      </c>
      <c r="J1298" s="2">
        <f t="shared" si="224"/>
        <v>0.14022121680272284</v>
      </c>
      <c r="K1298">
        <f t="shared" si="225"/>
        <v>7.131588377291715</v>
      </c>
      <c r="L1298">
        <f t="shared" si="226"/>
        <v>0.58608284733130478</v>
      </c>
      <c r="M1298">
        <f t="shared" si="227"/>
        <v>1.9645339834295079</v>
      </c>
      <c r="N1298">
        <f t="shared" si="228"/>
        <v>22.986368457622756</v>
      </c>
      <c r="O1298">
        <f>RSQ($N$2:N1298,$M$2:M1298)</f>
        <v>0.77715968155143933</v>
      </c>
      <c r="P1298">
        <f t="shared" si="229"/>
        <v>1523154178.8001101</v>
      </c>
      <c r="Q1298">
        <f t="shared" si="230"/>
        <v>964887440.56310785</v>
      </c>
      <c r="R1298">
        <f t="shared" si="231"/>
        <v>1270297611.4492512</v>
      </c>
      <c r="S1298">
        <f t="shared" si="232"/>
        <v>20.687522010596549</v>
      </c>
      <c r="T1298">
        <f t="shared" si="233"/>
        <v>2.0460709350234221</v>
      </c>
      <c r="U1298">
        <f t="shared" si="234"/>
        <v>1.9518770416147067</v>
      </c>
      <c r="W1298" s="4">
        <v>1272</v>
      </c>
      <c r="X1298" s="4">
        <v>20.967137442243246</v>
      </c>
      <c r="Y1298" s="4">
        <v>1.9503003702988515</v>
      </c>
      <c r="Z1298" s="4">
        <v>1.7361071209220824</v>
      </c>
      <c r="AB1298" s="4">
        <v>37.629476176383548</v>
      </c>
      <c r="AC1298" s="4">
        <v>21.905120173951317</v>
      </c>
    </row>
    <row r="1299" spans="1:29" x14ac:dyDescent="0.3">
      <c r="A1299" s="1">
        <v>41664</v>
      </c>
      <c r="B1299">
        <v>282480</v>
      </c>
      <c r="C1299">
        <v>1848</v>
      </c>
      <c r="D1299">
        <v>9903703940.5594597</v>
      </c>
      <c r="E1299">
        <v>3686745001.27461</v>
      </c>
      <c r="F1299">
        <v>804.40324080070104</v>
      </c>
      <c r="G1299">
        <v>12311864.793957399</v>
      </c>
      <c r="H1299">
        <v>4125</v>
      </c>
      <c r="I1299">
        <v>3318163.3683028901</v>
      </c>
      <c r="J1299" s="2">
        <f t="shared" si="224"/>
        <v>0.12237433363786282</v>
      </c>
      <c r="K1299">
        <f t="shared" si="225"/>
        <v>8.1716481738667319</v>
      </c>
      <c r="L1299">
        <f t="shared" si="226"/>
        <v>0.58627927590273332</v>
      </c>
      <c r="M1299">
        <f t="shared" si="227"/>
        <v>2.1006706233935786</v>
      </c>
      <c r="N1299">
        <f t="shared" si="228"/>
        <v>23.016174659525802</v>
      </c>
      <c r="O1299">
        <f>RSQ($N$2:N1299,$M$2:M1299)</f>
        <v>0.77742484050438621</v>
      </c>
      <c r="P1299">
        <f t="shared" si="229"/>
        <v>2393350636.8165083</v>
      </c>
      <c r="Q1299">
        <f t="shared" si="230"/>
        <v>1559604857.8966498</v>
      </c>
      <c r="R1299">
        <f t="shared" si="231"/>
        <v>2186107141.8752899</v>
      </c>
      <c r="S1299">
        <f t="shared" si="232"/>
        <v>21.167698329902855</v>
      </c>
      <c r="T1299">
        <f t="shared" si="233"/>
        <v>1.6452224101408937</v>
      </c>
      <c r="U1299">
        <f t="shared" si="234"/>
        <v>1.9323725985173779</v>
      </c>
      <c r="W1299" s="4">
        <v>1273</v>
      </c>
      <c r="X1299" s="4">
        <v>20.751038520443956</v>
      </c>
      <c r="Y1299" s="4">
        <v>2.1583352063476013</v>
      </c>
      <c r="Z1299" s="4">
        <v>1.9212943699040168</v>
      </c>
      <c r="AB1299" s="4">
        <v>37.659070730985498</v>
      </c>
      <c r="AC1299" s="4">
        <v>21.905299850442528</v>
      </c>
    </row>
    <row r="1300" spans="1:29" x14ac:dyDescent="0.3">
      <c r="A1300" s="1">
        <v>41665</v>
      </c>
      <c r="B1300">
        <v>282632</v>
      </c>
      <c r="C1300">
        <v>1849</v>
      </c>
      <c r="D1300">
        <v>10031101355.8813</v>
      </c>
      <c r="E1300">
        <v>3693375862.3603401</v>
      </c>
      <c r="F1300">
        <v>814.49938137346601</v>
      </c>
      <c r="G1300">
        <v>12315664.793957399</v>
      </c>
      <c r="H1300">
        <v>3800</v>
      </c>
      <c r="I1300">
        <v>3095097.6492191702</v>
      </c>
      <c r="J1300" s="2">
        <f t="shared" si="224"/>
        <v>0.11269793577696176</v>
      </c>
      <c r="K1300">
        <f t="shared" si="225"/>
        <v>8.873276986892467</v>
      </c>
      <c r="L1300">
        <f t="shared" si="226"/>
        <v>0.58646022828368571</v>
      </c>
      <c r="M1300">
        <f t="shared" si="227"/>
        <v>2.1830441741914437</v>
      </c>
      <c r="N1300">
        <f t="shared" si="228"/>
        <v>23.028956239061621</v>
      </c>
      <c r="O1300">
        <f>RSQ($N$2:N1300,$M$2:M1300)</f>
        <v>0.77778477753981357</v>
      </c>
      <c r="P1300">
        <f t="shared" si="229"/>
        <v>3146015152.4716802</v>
      </c>
      <c r="Q1300">
        <f t="shared" si="230"/>
        <v>2085435183.2464993</v>
      </c>
      <c r="R1300">
        <f t="shared" si="231"/>
        <v>3036188272.4220028</v>
      </c>
      <c r="S1300">
        <f t="shared" si="232"/>
        <v>21.458243391399517</v>
      </c>
      <c r="T1300">
        <f t="shared" si="233"/>
        <v>1.3980011187901085</v>
      </c>
      <c r="U1300">
        <f t="shared" si="234"/>
        <v>1.798638113217587</v>
      </c>
      <c r="W1300" s="4">
        <v>1274</v>
      </c>
      <c r="X1300" s="4">
        <v>20.371324369805549</v>
      </c>
      <c r="Y1300" s="4">
        <v>2.5693052004353589</v>
      </c>
      <c r="Z1300" s="4">
        <v>2.2871292659470974</v>
      </c>
      <c r="AB1300" s="4">
        <v>37.688665285587454</v>
      </c>
      <c r="AC1300" s="4">
        <v>21.905987428871445</v>
      </c>
    </row>
    <row r="1301" spans="1:29" x14ac:dyDescent="0.3">
      <c r="A1301" s="1">
        <v>41666</v>
      </c>
      <c r="B1301">
        <v>282806</v>
      </c>
      <c r="C1301">
        <v>1850</v>
      </c>
      <c r="D1301">
        <v>9150091927.1325397</v>
      </c>
      <c r="E1301">
        <v>3693827852.7519798</v>
      </c>
      <c r="F1301">
        <v>742.70137497077701</v>
      </c>
      <c r="G1301">
        <v>12320014.793957399</v>
      </c>
      <c r="H1301">
        <v>4350</v>
      </c>
      <c r="I1301">
        <v>3230750.9811228798</v>
      </c>
      <c r="J1301" s="2">
        <f t="shared" si="224"/>
        <v>0.12896392793126171</v>
      </c>
      <c r="K1301">
        <f t="shared" si="225"/>
        <v>7.7541062531299758</v>
      </c>
      <c r="L1301">
        <f t="shared" si="226"/>
        <v>0.58666737114082856</v>
      </c>
      <c r="M1301">
        <f t="shared" si="227"/>
        <v>2.0482225421636184</v>
      </c>
      <c r="N1301">
        <f t="shared" si="228"/>
        <v>22.937029762864526</v>
      </c>
      <c r="O1301">
        <f>RSQ($N$2:N1301,$M$2:M1301)</f>
        <v>0.77798868256387499</v>
      </c>
      <c r="P1301">
        <f t="shared" si="229"/>
        <v>2010916967.2766526</v>
      </c>
      <c r="Q1301">
        <f t="shared" si="230"/>
        <v>1296203340.8347132</v>
      </c>
      <c r="R1301">
        <f t="shared" si="231"/>
        <v>1773536420.3914897</v>
      </c>
      <c r="S1301">
        <f t="shared" si="232"/>
        <v>20.982705321361383</v>
      </c>
      <c r="T1301">
        <f t="shared" si="233"/>
        <v>1.7394317234794747</v>
      </c>
      <c r="U1301">
        <f t="shared" si="234"/>
        <v>1.8070896786433741</v>
      </c>
      <c r="W1301" s="4">
        <v>1275</v>
      </c>
      <c r="X1301" s="4">
        <v>21.871937514653951</v>
      </c>
      <c r="Y1301" s="4">
        <v>1.111318642233563</v>
      </c>
      <c r="Z1301" s="4">
        <v>0.98926721123449557</v>
      </c>
      <c r="AB1301" s="4">
        <v>37.718259840189404</v>
      </c>
      <c r="AC1301" s="4">
        <v>21.907821433628897</v>
      </c>
    </row>
    <row r="1302" spans="1:29" x14ac:dyDescent="0.3">
      <c r="A1302" s="1">
        <v>41667</v>
      </c>
      <c r="B1302">
        <v>282960</v>
      </c>
      <c r="C1302">
        <v>1851</v>
      </c>
      <c r="D1302">
        <v>9738027140.0968208</v>
      </c>
      <c r="E1302">
        <v>3703650474.2993202</v>
      </c>
      <c r="F1302">
        <v>790.17640187609595</v>
      </c>
      <c r="G1302">
        <v>12323864.793957399</v>
      </c>
      <c r="H1302">
        <v>3850</v>
      </c>
      <c r="I1302">
        <v>3042179.1472229599</v>
      </c>
      <c r="J1302" s="2">
        <f t="shared" si="224"/>
        <v>0.11410483022253619</v>
      </c>
      <c r="K1302">
        <f t="shared" si="225"/>
        <v>8.7638708900378859</v>
      </c>
      <c r="L1302">
        <f t="shared" si="226"/>
        <v>0.58685070447416188</v>
      </c>
      <c r="M1302">
        <f t="shared" si="227"/>
        <v>2.170637689771429</v>
      </c>
      <c r="N1302">
        <f t="shared" si="228"/>
        <v>22.999304381732902</v>
      </c>
      <c r="O1302">
        <f>RSQ($N$2:N1302,$M$2:M1302)</f>
        <v>0.77833450921694969</v>
      </c>
      <c r="P1302">
        <f t="shared" si="229"/>
        <v>3019081964.0424457</v>
      </c>
      <c r="Q1302">
        <f t="shared" si="230"/>
        <v>1996145045.6913438</v>
      </c>
      <c r="R1302">
        <f t="shared" si="231"/>
        <v>2889633317.0697784</v>
      </c>
      <c r="S1302">
        <f t="shared" si="232"/>
        <v>21.414483680377515</v>
      </c>
      <c r="T1302">
        <f t="shared" si="233"/>
        <v>1.4105577075238747</v>
      </c>
      <c r="U1302">
        <f t="shared" si="234"/>
        <v>1.6856169901972773</v>
      </c>
      <c r="W1302" s="4">
        <v>1276</v>
      </c>
      <c r="X1302" s="4">
        <v>21.225637791815764</v>
      </c>
      <c r="Y1302" s="4">
        <v>1.785921598997632</v>
      </c>
      <c r="Z1302" s="4">
        <v>1.5897813755494659</v>
      </c>
      <c r="AB1302" s="4">
        <v>37.747854394791361</v>
      </c>
      <c r="AC1302" s="4">
        <v>21.907987858765715</v>
      </c>
    </row>
    <row r="1303" spans="1:29" x14ac:dyDescent="0.3">
      <c r="A1303" s="1">
        <v>41668</v>
      </c>
      <c r="B1303">
        <v>283112</v>
      </c>
      <c r="C1303">
        <v>1852</v>
      </c>
      <c r="D1303">
        <v>9780577243.0299397</v>
      </c>
      <c r="E1303">
        <v>3713574093.87644</v>
      </c>
      <c r="F1303">
        <v>793.38442490940997</v>
      </c>
      <c r="G1303">
        <v>12327664.793957399</v>
      </c>
      <c r="H1303">
        <v>3800</v>
      </c>
      <c r="I1303">
        <v>3014860.8146557501</v>
      </c>
      <c r="J1303" s="2">
        <f t="shared" si="224"/>
        <v>0.11258823331084779</v>
      </c>
      <c r="K1303">
        <f t="shared" si="225"/>
        <v>8.8819228314834096</v>
      </c>
      <c r="L1303">
        <f t="shared" si="226"/>
        <v>0.58703165685511427</v>
      </c>
      <c r="M1303">
        <f t="shared" si="227"/>
        <v>2.1840180686407034</v>
      </c>
      <c r="N1303">
        <f t="shared" si="228"/>
        <v>23.003664342056059</v>
      </c>
      <c r="O1303">
        <f>RSQ($N$2:N1303,$M$2:M1303)</f>
        <v>0.77869251311796184</v>
      </c>
      <c r="P1303">
        <f t="shared" si="229"/>
        <v>3156202304.9650316</v>
      </c>
      <c r="Q1303">
        <f t="shared" si="230"/>
        <v>2092611150.2092803</v>
      </c>
      <c r="R1303">
        <f t="shared" si="231"/>
        <v>3048002516.5043778</v>
      </c>
      <c r="S1303">
        <f t="shared" si="232"/>
        <v>21.461678477296758</v>
      </c>
      <c r="T1303">
        <f t="shared" si="233"/>
        <v>1.3724328844070006</v>
      </c>
      <c r="U1303">
        <f t="shared" si="234"/>
        <v>1.6019527965607958</v>
      </c>
      <c r="W1303" s="4">
        <v>1277</v>
      </c>
      <c r="X1303" s="4">
        <v>21.694514610054274</v>
      </c>
      <c r="Y1303" s="4">
        <v>1.3434735132562139</v>
      </c>
      <c r="Z1303" s="4">
        <v>1.195925493659685</v>
      </c>
      <c r="AB1303" s="4">
        <v>37.77744894939331</v>
      </c>
      <c r="AC1303" s="4">
        <v>21.908621238444084</v>
      </c>
    </row>
    <row r="1304" spans="1:29" x14ac:dyDescent="0.3">
      <c r="A1304" s="1">
        <v>41669</v>
      </c>
      <c r="B1304">
        <v>283288</v>
      </c>
      <c r="C1304">
        <v>1853</v>
      </c>
      <c r="D1304">
        <v>9859171086.4573593</v>
      </c>
      <c r="E1304">
        <v>3722063386.21628</v>
      </c>
      <c r="F1304">
        <v>799.474479836353</v>
      </c>
      <c r="G1304">
        <v>12332064.793957399</v>
      </c>
      <c r="H1304">
        <v>4400</v>
      </c>
      <c r="I1304">
        <v>3517687.7112799501</v>
      </c>
      <c r="J1304" s="2">
        <f t="shared" si="224"/>
        <v>0.13031880928710857</v>
      </c>
      <c r="K1304">
        <f t="shared" si="225"/>
        <v>7.6734893870682583</v>
      </c>
      <c r="L1304">
        <f t="shared" si="226"/>
        <v>0.58724118066463804</v>
      </c>
      <c r="M1304">
        <f t="shared" si="227"/>
        <v>2.0377714515693413</v>
      </c>
      <c r="N1304">
        <f t="shared" si="228"/>
        <v>23.011667933716403</v>
      </c>
      <c r="O1304">
        <f>RSQ($N$2:N1304,$M$2:M1304)</f>
        <v>0.77886780756334073</v>
      </c>
      <c r="P1304">
        <f t="shared" si="229"/>
        <v>1942348887.4130304</v>
      </c>
      <c r="Q1304">
        <f t="shared" si="230"/>
        <v>1249291722.8663225</v>
      </c>
      <c r="R1304">
        <f t="shared" si="231"/>
        <v>1701141991.6297052</v>
      </c>
      <c r="S1304">
        <f t="shared" si="232"/>
        <v>20.945842605962934</v>
      </c>
      <c r="T1304">
        <f t="shared" si="233"/>
        <v>1.8386722459951328</v>
      </c>
      <c r="U1304">
        <f t="shared" si="234"/>
        <v>1.5673863483894142</v>
      </c>
      <c r="W1304" s="4">
        <v>1278</v>
      </c>
      <c r="X1304" s="4">
        <v>20.588623690667731</v>
      </c>
      <c r="Y1304" s="4">
        <v>2.5351740201276911</v>
      </c>
      <c r="Z1304" s="4">
        <v>2.2567465689635875</v>
      </c>
      <c r="AB1304" s="4">
        <v>37.807043503995267</v>
      </c>
      <c r="AC1304" s="4">
        <v>21.90879612570685</v>
      </c>
    </row>
    <row r="1305" spans="1:29" x14ac:dyDescent="0.3">
      <c r="A1305" s="1">
        <v>41670</v>
      </c>
      <c r="B1305">
        <v>283472</v>
      </c>
      <c r="C1305">
        <v>1854</v>
      </c>
      <c r="D1305">
        <v>9909273006.1128693</v>
      </c>
      <c r="E1305">
        <v>3728133954.1093102</v>
      </c>
      <c r="F1305">
        <v>803.23759878492103</v>
      </c>
      <c r="G1305">
        <v>12336664.793957399</v>
      </c>
      <c r="H1305">
        <v>4599.9999999888196</v>
      </c>
      <c r="I1305">
        <v>3694892.9544016598</v>
      </c>
      <c r="J1305" s="2">
        <f t="shared" si="224"/>
        <v>0.13619159051957608</v>
      </c>
      <c r="K1305">
        <f t="shared" si="225"/>
        <v>7.3425972645224427</v>
      </c>
      <c r="L1305">
        <f t="shared" si="226"/>
        <v>0.58746022828368571</v>
      </c>
      <c r="M1305">
        <f t="shared" si="227"/>
        <v>1.9936926307883878</v>
      </c>
      <c r="N1305">
        <f t="shared" si="228"/>
        <v>23.016736822972018</v>
      </c>
      <c r="O1305">
        <f>RSQ($N$2:N1305,$M$2:M1305)</f>
        <v>0.77897603891252454</v>
      </c>
      <c r="P1305">
        <f t="shared" si="229"/>
        <v>1677956356.8209794</v>
      </c>
      <c r="Q1305">
        <f t="shared" si="230"/>
        <v>1069406175.8281851</v>
      </c>
      <c r="R1305">
        <f t="shared" si="231"/>
        <v>1426932392.5681307</v>
      </c>
      <c r="S1305">
        <f t="shared" si="232"/>
        <v>20.790369355502612</v>
      </c>
      <c r="T1305">
        <f t="shared" si="233"/>
        <v>1.9815615661340091</v>
      </c>
      <c r="U1305">
        <f t="shared" si="234"/>
        <v>1.6234428743882667</v>
      </c>
      <c r="W1305" s="4">
        <v>1279</v>
      </c>
      <c r="X1305" s="4">
        <v>20.720271380795861</v>
      </c>
      <c r="Y1305" s="4">
        <v>2.4170857363851574</v>
      </c>
      <c r="Z1305" s="4">
        <v>2.1516274224849017</v>
      </c>
      <c r="AB1305" s="4">
        <v>37.836638058597217</v>
      </c>
      <c r="AC1305" s="4">
        <v>21.909452886774599</v>
      </c>
    </row>
    <row r="1306" spans="1:29" x14ac:dyDescent="0.3">
      <c r="A1306" s="1">
        <v>41671</v>
      </c>
      <c r="B1306">
        <v>283661</v>
      </c>
      <c r="C1306">
        <v>1855</v>
      </c>
      <c r="D1306">
        <v>10036259444.9513</v>
      </c>
      <c r="E1306">
        <v>3745376166.7210002</v>
      </c>
      <c r="F1306">
        <v>813.219549216833</v>
      </c>
      <c r="G1306">
        <v>12341389.793957399</v>
      </c>
      <c r="H1306">
        <v>4725</v>
      </c>
      <c r="I1306">
        <v>3842462.3700495302</v>
      </c>
      <c r="J1306" s="2">
        <f t="shared" si="224"/>
        <v>0.13983889001261354</v>
      </c>
      <c r="K1306">
        <f t="shared" si="225"/>
        <v>7.1510865104106554</v>
      </c>
      <c r="L1306">
        <f t="shared" si="226"/>
        <v>0.58768522828368563</v>
      </c>
      <c r="M1306">
        <f t="shared" si="227"/>
        <v>1.9672643046592351</v>
      </c>
      <c r="N1306">
        <f t="shared" si="228"/>
        <v>23.029470316546426</v>
      </c>
      <c r="O1306">
        <f>RSQ($N$2:N1306,$M$2:M1306)</f>
        <v>0.77903977566745053</v>
      </c>
      <c r="P1306">
        <f t="shared" si="229"/>
        <v>1537021899.9247613</v>
      </c>
      <c r="Q1306">
        <f t="shared" si="230"/>
        <v>974224475.41481268</v>
      </c>
      <c r="R1306">
        <f t="shared" si="231"/>
        <v>1284203776.1557984</v>
      </c>
      <c r="S1306">
        <f t="shared" si="232"/>
        <v>20.697152302624914</v>
      </c>
      <c r="T1306">
        <f t="shared" si="233"/>
        <v>2.0758620505904348</v>
      </c>
      <c r="U1306">
        <f t="shared" si="234"/>
        <v>1.7364196963549876</v>
      </c>
      <c r="W1306" s="4">
        <v>1280</v>
      </c>
      <c r="X1306" s="4">
        <v>20.896484383933029</v>
      </c>
      <c r="Y1306" s="4">
        <v>2.1116936562165272</v>
      </c>
      <c r="Z1306" s="4">
        <v>1.8797752641567345</v>
      </c>
      <c r="AB1306" s="4">
        <v>37.866232613199173</v>
      </c>
      <c r="AC1306" s="4">
        <v>21.910689164605795</v>
      </c>
    </row>
    <row r="1307" spans="1:29" x14ac:dyDescent="0.3">
      <c r="A1307" s="1">
        <v>41672</v>
      </c>
      <c r="B1307">
        <v>283847</v>
      </c>
      <c r="C1307">
        <v>1856</v>
      </c>
      <c r="D1307">
        <v>10055736698.1024</v>
      </c>
      <c r="E1307">
        <v>3751795418.8534498</v>
      </c>
      <c r="F1307">
        <v>814.49087042665099</v>
      </c>
      <c r="G1307">
        <v>12346039.793957399</v>
      </c>
      <c r="H1307">
        <v>4650</v>
      </c>
      <c r="I1307">
        <v>3787382.5474839201</v>
      </c>
      <c r="J1307" s="2">
        <f t="shared" si="224"/>
        <v>0.1375673923253726</v>
      </c>
      <c r="K1307">
        <f t="shared" si="225"/>
        <v>7.2691644662044119</v>
      </c>
      <c r="L1307">
        <f t="shared" si="226"/>
        <v>0.58790665685511423</v>
      </c>
      <c r="M1307">
        <f t="shared" si="227"/>
        <v>1.9836413559453183</v>
      </c>
      <c r="N1307">
        <f t="shared" si="228"/>
        <v>23.031409124329748</v>
      </c>
      <c r="O1307">
        <f>RSQ($N$2:N1307,$M$2:M1307)</f>
        <v>0.77912997773160686</v>
      </c>
      <c r="P1307">
        <f t="shared" si="229"/>
        <v>1622894023.565897</v>
      </c>
      <c r="Q1307">
        <f t="shared" si="230"/>
        <v>1032157239.2517531</v>
      </c>
      <c r="R1307">
        <f t="shared" si="231"/>
        <v>1370869975.7819383</v>
      </c>
      <c r="S1307">
        <f t="shared" si="232"/>
        <v>20.754916856015665</v>
      </c>
      <c r="T1307">
        <f t="shared" si="233"/>
        <v>2.0261747669264341</v>
      </c>
      <c r="U1307">
        <f t="shared" si="234"/>
        <v>1.7842102035961478</v>
      </c>
      <c r="W1307" s="4">
        <v>1281</v>
      </c>
      <c r="X1307" s="4">
        <v>20.592633253590353</v>
      </c>
      <c r="Y1307" s="4">
        <v>2.437291978250542</v>
      </c>
      <c r="Z1307" s="4">
        <v>2.1696144981804224</v>
      </c>
      <c r="AB1307" s="4">
        <v>37.895827167801123</v>
      </c>
      <c r="AC1307" s="4">
        <v>21.911876783027495</v>
      </c>
    </row>
    <row r="1308" spans="1:29" x14ac:dyDescent="0.3">
      <c r="A1308" s="1">
        <v>41673</v>
      </c>
      <c r="B1308">
        <v>284028</v>
      </c>
      <c r="C1308">
        <v>1857</v>
      </c>
      <c r="D1308">
        <v>9966874027.6720009</v>
      </c>
      <c r="E1308">
        <v>3758576981.7889099</v>
      </c>
      <c r="F1308">
        <v>806.99742837253098</v>
      </c>
      <c r="G1308">
        <v>12350564.793957399</v>
      </c>
      <c r="H1308">
        <v>4525</v>
      </c>
      <c r="I1308">
        <v>3651663.3633857002</v>
      </c>
      <c r="J1308" s="2">
        <f t="shared" si="224"/>
        <v>0.13382029709350804</v>
      </c>
      <c r="K1308">
        <f t="shared" si="225"/>
        <v>7.4727079652292341</v>
      </c>
      <c r="L1308">
        <f t="shared" si="226"/>
        <v>0.58812213304559047</v>
      </c>
      <c r="M1308">
        <f t="shared" si="227"/>
        <v>2.011257445531978</v>
      </c>
      <c r="N1308">
        <f t="shared" si="228"/>
        <v>23.022532833910553</v>
      </c>
      <c r="O1308">
        <f>RSQ($N$2:N1308,$M$2:M1308)</f>
        <v>0.77926471528232566</v>
      </c>
      <c r="P1308">
        <f t="shared" si="229"/>
        <v>1778701678.0183969</v>
      </c>
      <c r="Q1308">
        <f t="shared" si="230"/>
        <v>1137755553.4808989</v>
      </c>
      <c r="R1308">
        <f t="shared" si="231"/>
        <v>1530462621.8106186</v>
      </c>
      <c r="S1308">
        <f t="shared" si="232"/>
        <v>20.852323345957352</v>
      </c>
      <c r="T1308">
        <f t="shared" si="233"/>
        <v>1.9315785801862593</v>
      </c>
      <c r="U1308">
        <f t="shared" si="234"/>
        <v>1.8710470157065453</v>
      </c>
      <c r="W1308" s="4">
        <v>1282</v>
      </c>
      <c r="X1308" s="4">
        <v>20.347122453878629</v>
      </c>
      <c r="Y1308" s="4">
        <v>2.6961127495726238</v>
      </c>
      <c r="Z1308" s="4">
        <v>2.400010077742333</v>
      </c>
      <c r="AB1308" s="4">
        <v>37.92542172240308</v>
      </c>
      <c r="AC1308" s="4">
        <v>21.912632593429393</v>
      </c>
    </row>
    <row r="1309" spans="1:29" x14ac:dyDescent="0.3">
      <c r="A1309" s="1">
        <v>41674</v>
      </c>
      <c r="B1309">
        <v>284200</v>
      </c>
      <c r="C1309">
        <v>1858</v>
      </c>
      <c r="D1309">
        <v>9884858379.6343403</v>
      </c>
      <c r="E1309">
        <v>3762137543.2130699</v>
      </c>
      <c r="F1309">
        <v>800.07823189362898</v>
      </c>
      <c r="G1309">
        <v>12354864.793957399</v>
      </c>
      <c r="H1309">
        <v>4300</v>
      </c>
      <c r="I1309">
        <v>3440336.3971425998</v>
      </c>
      <c r="J1309" s="2">
        <f t="shared" si="224"/>
        <v>0.12712199009803388</v>
      </c>
      <c r="K1309">
        <f t="shared" si="225"/>
        <v>7.8664596048946409</v>
      </c>
      <c r="L1309">
        <f t="shared" si="226"/>
        <v>0.5883268949503524</v>
      </c>
      <c r="M1309">
        <f t="shared" si="227"/>
        <v>2.0626081016053419</v>
      </c>
      <c r="N1309">
        <f t="shared" si="228"/>
        <v>23.014269966671655</v>
      </c>
      <c r="O1309">
        <f>RSQ($N$2:N1309,$M$2:M1309)</f>
        <v>0.77947362539658027</v>
      </c>
      <c r="P1309">
        <f t="shared" si="229"/>
        <v>2109274945.388763</v>
      </c>
      <c r="Q1309">
        <f t="shared" si="230"/>
        <v>1363670168.9140346</v>
      </c>
      <c r="R1309">
        <f t="shared" si="231"/>
        <v>1878250450.6149383</v>
      </c>
      <c r="S1309">
        <f t="shared" si="232"/>
        <v>21.033445555479929</v>
      </c>
      <c r="T1309">
        <f t="shared" si="233"/>
        <v>1.7630178215544252</v>
      </c>
      <c r="U1309">
        <f t="shared" si="234"/>
        <v>1.9361445052311161</v>
      </c>
      <c r="W1309" s="4">
        <v>1283</v>
      </c>
      <c r="X1309" s="4">
        <v>20.70686520451822</v>
      </c>
      <c r="Y1309" s="4">
        <v>2.3628291782759483</v>
      </c>
      <c r="Z1309" s="4">
        <v>2.1033296329112439</v>
      </c>
      <c r="AB1309" s="4">
        <v>37.955016277005029</v>
      </c>
      <c r="AC1309" s="4">
        <v>21.913603825853841</v>
      </c>
    </row>
    <row r="1310" spans="1:29" x14ac:dyDescent="0.3">
      <c r="A1310" s="1">
        <v>41675</v>
      </c>
      <c r="B1310">
        <v>284368</v>
      </c>
      <c r="C1310">
        <v>1859</v>
      </c>
      <c r="D1310">
        <v>9695361198.1958103</v>
      </c>
      <c r="E1310">
        <v>3889291583.26653</v>
      </c>
      <c r="F1310">
        <v>784.47369277779103</v>
      </c>
      <c r="G1310">
        <v>12359064.793957399</v>
      </c>
      <c r="H1310">
        <v>4200</v>
      </c>
      <c r="I1310">
        <v>3294789.5096667199</v>
      </c>
      <c r="J1310" s="2">
        <f t="shared" si="224"/>
        <v>0.12412346933807067</v>
      </c>
      <c r="K1310">
        <f t="shared" si="225"/>
        <v>8.0564941129411682</v>
      </c>
      <c r="L1310">
        <f t="shared" si="226"/>
        <v>0.58852689495035237</v>
      </c>
      <c r="M1310">
        <f t="shared" si="227"/>
        <v>2.086478488309587</v>
      </c>
      <c r="N1310">
        <f t="shared" si="228"/>
        <v>22.994913381078629</v>
      </c>
      <c r="O1310">
        <f>RSQ($N$2:N1310,$M$2:M1310)</f>
        <v>0.77971554832780776</v>
      </c>
      <c r="P1310">
        <f t="shared" si="229"/>
        <v>2283211407.8006687</v>
      </c>
      <c r="Q1310">
        <f t="shared" si="230"/>
        <v>1483455996.4986122</v>
      </c>
      <c r="R1310">
        <f t="shared" si="231"/>
        <v>2065822634.0341489</v>
      </c>
      <c r="S1310">
        <f t="shared" si="232"/>
        <v>21.117640335306195</v>
      </c>
      <c r="T1310">
        <f t="shared" si="233"/>
        <v>1.6708527100740633</v>
      </c>
      <c r="U1310">
        <f t="shared" si="234"/>
        <v>1.9081745825776046</v>
      </c>
      <c r="W1310" s="4">
        <v>1284</v>
      </c>
      <c r="X1310" s="4">
        <v>20.299229958328048</v>
      </c>
      <c r="Y1310" s="4">
        <v>2.8125055329681246</v>
      </c>
      <c r="Z1310" s="4">
        <v>2.5036199335133733</v>
      </c>
      <c r="AB1310" s="4">
        <v>37.984610831606986</v>
      </c>
      <c r="AC1310" s="4">
        <v>21.91395371268235</v>
      </c>
    </row>
    <row r="1311" spans="1:29" x14ac:dyDescent="0.3">
      <c r="A1311" s="1">
        <v>41676</v>
      </c>
      <c r="B1311">
        <v>284550</v>
      </c>
      <c r="C1311">
        <v>1860</v>
      </c>
      <c r="D1311">
        <v>9440477710.3840904</v>
      </c>
      <c r="E1311">
        <v>3893220032.0204902</v>
      </c>
      <c r="F1311">
        <v>763.56938223261204</v>
      </c>
      <c r="G1311">
        <v>12363614.793957399</v>
      </c>
      <c r="H1311">
        <v>4550</v>
      </c>
      <c r="I1311">
        <v>3474240.68915838</v>
      </c>
      <c r="J1311" s="2">
        <f t="shared" si="224"/>
        <v>0.13441760582934303</v>
      </c>
      <c r="K1311">
        <f t="shared" si="225"/>
        <v>7.4395016473482114</v>
      </c>
      <c r="L1311">
        <f t="shared" si="226"/>
        <v>0.58874356161701902</v>
      </c>
      <c r="M1311">
        <f t="shared" si="227"/>
        <v>2.0068038637182419</v>
      </c>
      <c r="N1311">
        <f t="shared" si="228"/>
        <v>22.968272420737005</v>
      </c>
      <c r="O1311">
        <f>RSQ($N$2:N1311,$M$2:M1311)</f>
        <v>0.7798526276181007</v>
      </c>
      <c r="P1311">
        <f t="shared" si="229"/>
        <v>1752599055.6664758</v>
      </c>
      <c r="Q1311">
        <f t="shared" si="230"/>
        <v>1120022745.3860016</v>
      </c>
      <c r="R1311">
        <f t="shared" si="231"/>
        <v>1503522273.5970638</v>
      </c>
      <c r="S1311">
        <f t="shared" si="232"/>
        <v>20.83661483042756</v>
      </c>
      <c r="T1311">
        <f t="shared" si="233"/>
        <v>1.8972657545684684</v>
      </c>
      <c r="U1311">
        <f t="shared" si="234"/>
        <v>1.8941252806500142</v>
      </c>
      <c r="W1311" s="4">
        <v>1285</v>
      </c>
      <c r="X1311" s="4">
        <v>20.351471168874138</v>
      </c>
      <c r="Y1311" s="4">
        <v>2.7095274436785353</v>
      </c>
      <c r="Z1311" s="4">
        <v>2.4119514926735599</v>
      </c>
      <c r="AB1311" s="4">
        <v>38.014205386208936</v>
      </c>
      <c r="AC1311" s="4">
        <v>21.914415163780212</v>
      </c>
    </row>
    <row r="1312" spans="1:29" x14ac:dyDescent="0.3">
      <c r="A1312" s="1">
        <v>41677</v>
      </c>
      <c r="B1312">
        <v>284705</v>
      </c>
      <c r="C1312">
        <v>1861</v>
      </c>
      <c r="D1312">
        <v>8800350461.6834602</v>
      </c>
      <c r="E1312">
        <v>3887437272.1903601</v>
      </c>
      <c r="F1312">
        <v>711.571273419053</v>
      </c>
      <c r="G1312">
        <v>12367489.793957399</v>
      </c>
      <c r="H1312">
        <v>3875</v>
      </c>
      <c r="I1312">
        <v>2757338.6844988298</v>
      </c>
      <c r="J1312" s="2">
        <f t="shared" si="224"/>
        <v>0.11444066448241738</v>
      </c>
      <c r="K1312">
        <f t="shared" si="225"/>
        <v>8.7381526883185785</v>
      </c>
      <c r="L1312">
        <f t="shared" si="226"/>
        <v>0.58892808542654285</v>
      </c>
      <c r="M1312">
        <f t="shared" si="227"/>
        <v>2.1676988044345489</v>
      </c>
      <c r="N1312">
        <f t="shared" si="228"/>
        <v>22.898057382828874</v>
      </c>
      <c r="O1312">
        <f>RSQ($N$2:N1312,$M$2:M1312)</f>
        <v>0.78019094330166083</v>
      </c>
      <c r="P1312">
        <f t="shared" si="229"/>
        <v>2989771766.8329425</v>
      </c>
      <c r="Q1312">
        <f t="shared" si="230"/>
        <v>1975560017.8370304</v>
      </c>
      <c r="R1312">
        <f t="shared" si="231"/>
        <v>2855966287.5724111</v>
      </c>
      <c r="S1312">
        <f t="shared" si="232"/>
        <v>21.404117748441053</v>
      </c>
      <c r="T1312">
        <f t="shared" si="233"/>
        <v>1.3296696995811099</v>
      </c>
      <c r="U1312">
        <f t="shared" si="234"/>
        <v>1.7697598888151269</v>
      </c>
      <c r="W1312" s="4">
        <v>1286</v>
      </c>
      <c r="X1312" s="4">
        <v>21.0680667595066</v>
      </c>
      <c r="Y1312" s="4">
        <v>1.9665202746932202</v>
      </c>
      <c r="Z1312" s="4">
        <v>1.7505456617481931</v>
      </c>
      <c r="AB1312" s="4">
        <v>38.043799940810892</v>
      </c>
      <c r="AC1312" s="4">
        <v>21.915009982197645</v>
      </c>
    </row>
    <row r="1313" spans="1:29" x14ac:dyDescent="0.3">
      <c r="A1313" s="1">
        <v>41678</v>
      </c>
      <c r="B1313">
        <v>284887</v>
      </c>
      <c r="C1313">
        <v>1862</v>
      </c>
      <c r="D1313">
        <v>8384312394.9074097</v>
      </c>
      <c r="E1313">
        <v>3885017532.6966901</v>
      </c>
      <c r="F1313">
        <v>677.68230094137903</v>
      </c>
      <c r="G1313">
        <v>12372039.793957399</v>
      </c>
      <c r="H1313">
        <v>4550</v>
      </c>
      <c r="I1313">
        <v>3083454.4692832702</v>
      </c>
      <c r="J1313" s="2">
        <f t="shared" si="224"/>
        <v>0.13432607134125762</v>
      </c>
      <c r="K1313">
        <f t="shared" si="225"/>
        <v>7.4445711842452633</v>
      </c>
      <c r="L1313">
        <f t="shared" si="226"/>
        <v>0.58914475209320949</v>
      </c>
      <c r="M1313">
        <f t="shared" si="227"/>
        <v>2.007485066659191</v>
      </c>
      <c r="N1313">
        <f t="shared" si="228"/>
        <v>22.849628224673893</v>
      </c>
      <c r="O1313">
        <f>RSQ($N$2:N1313,$M$2:M1313)</f>
        <v>0.78034736816941896</v>
      </c>
      <c r="P1313">
        <f t="shared" si="229"/>
        <v>1756566657.8185389</v>
      </c>
      <c r="Q1313">
        <f t="shared" si="230"/>
        <v>1122717076.1807714</v>
      </c>
      <c r="R1313">
        <f t="shared" si="231"/>
        <v>1507612036.6277556</v>
      </c>
      <c r="S1313">
        <f t="shared" si="232"/>
        <v>20.839017545236533</v>
      </c>
      <c r="T1313">
        <f t="shared" si="233"/>
        <v>1.789528864864447</v>
      </c>
      <c r="U1313">
        <f t="shared" si="234"/>
        <v>1.7303189051381287</v>
      </c>
      <c r="W1313" s="4">
        <v>1287</v>
      </c>
      <c r="X1313" s="4">
        <v>21.218439274371388</v>
      </c>
      <c r="Y1313" s="4">
        <v>1.8072196176824633</v>
      </c>
      <c r="Z1313" s="4">
        <v>1.6087403228292643</v>
      </c>
      <c r="AB1313" s="4">
        <v>38.073394495412842</v>
      </c>
      <c r="AC1313" s="4">
        <v>21.916643081451095</v>
      </c>
    </row>
    <row r="1314" spans="1:29" x14ac:dyDescent="0.3">
      <c r="A1314" s="1">
        <v>41679</v>
      </c>
      <c r="B1314">
        <v>285025</v>
      </c>
      <c r="C1314">
        <v>1863</v>
      </c>
      <c r="D1314">
        <v>8506986612.7132196</v>
      </c>
      <c r="E1314">
        <v>3888063268.9598198</v>
      </c>
      <c r="F1314">
        <v>687.406054576271</v>
      </c>
      <c r="G1314">
        <v>12375489.793957399</v>
      </c>
      <c r="H1314">
        <v>3450</v>
      </c>
      <c r="I1314">
        <v>2371550.8882881301</v>
      </c>
      <c r="J1314" s="2">
        <f t="shared" si="224"/>
        <v>0.10182324263361901</v>
      </c>
      <c r="K1314">
        <f t="shared" si="225"/>
        <v>9.8209404271105942</v>
      </c>
      <c r="L1314">
        <f t="shared" si="226"/>
        <v>0.58930903780749522</v>
      </c>
      <c r="M1314">
        <f t="shared" si="227"/>
        <v>2.2845168842892623</v>
      </c>
      <c r="N1314">
        <f t="shared" si="228"/>
        <v>22.864153617259976</v>
      </c>
      <c r="O1314">
        <f>RSQ($N$2:N1314,$M$2:M1314)</f>
        <v>0.7807739366679648</v>
      </c>
      <c r="P1314">
        <f t="shared" si="229"/>
        <v>4406053280.9654989</v>
      </c>
      <c r="Q1314">
        <f t="shared" si="230"/>
        <v>2982877659.1581759</v>
      </c>
      <c r="R1314">
        <f t="shared" si="231"/>
        <v>4550535567.3070641</v>
      </c>
      <c r="S1314">
        <f t="shared" si="232"/>
        <v>21.816154328952152</v>
      </c>
      <c r="T1314">
        <f t="shared" si="233"/>
        <v>0.9327638592415417</v>
      </c>
      <c r="U1314">
        <f t="shared" si="234"/>
        <v>1.5638497849806761</v>
      </c>
      <c r="W1314" s="4">
        <v>1288</v>
      </c>
      <c r="X1314" s="4">
        <v>20.770615004657927</v>
      </c>
      <c r="Y1314" s="4">
        <v>2.2865691271732764</v>
      </c>
      <c r="Z1314" s="4">
        <v>2.0354449010117452</v>
      </c>
      <c r="AB1314" s="4">
        <v>38.102989050014799</v>
      </c>
      <c r="AC1314" s="4">
        <v>21.91763709376789</v>
      </c>
    </row>
    <row r="1315" spans="1:29" x14ac:dyDescent="0.3">
      <c r="A1315" s="1">
        <v>41680</v>
      </c>
      <c r="B1315">
        <v>285181</v>
      </c>
      <c r="C1315">
        <v>1864</v>
      </c>
      <c r="D1315">
        <v>8485545565.2936096</v>
      </c>
      <c r="E1315">
        <v>3890732145.8831902</v>
      </c>
      <c r="F1315">
        <v>685.45749883693804</v>
      </c>
      <c r="G1315">
        <v>12379389.793957399</v>
      </c>
      <c r="H1315">
        <v>3900</v>
      </c>
      <c r="I1315">
        <v>2673284.2454640502</v>
      </c>
      <c r="J1315" s="2">
        <f t="shared" ref="J1315:J1378" si="235">H1315*365.25/G1315</f>
        <v>0.1150682726458223</v>
      </c>
      <c r="K1315">
        <f t="shared" ref="K1315:K1378" si="236">1/J1315</f>
        <v>8.6904928440003513</v>
      </c>
      <c r="L1315">
        <f t="shared" ref="L1315:L1378" si="237">G1315/21000000</f>
        <v>0.58949475209320945</v>
      </c>
      <c r="M1315">
        <f t="shared" ref="M1315:M1378" si="238">IF(F1315="","",LN(K1315))</f>
        <v>2.162229651593218</v>
      </c>
      <c r="N1315">
        <f t="shared" si="228"/>
        <v>22.861630031184173</v>
      </c>
      <c r="O1315">
        <f>RSQ($N$2:N1315,$M$2:M1315)</f>
        <v>0.78110434629678238</v>
      </c>
      <c r="P1315">
        <f t="shared" si="229"/>
        <v>2935982002.2315116</v>
      </c>
      <c r="Q1315">
        <f t="shared" si="230"/>
        <v>1937815504.3079386</v>
      </c>
      <c r="R1315">
        <f t="shared" si="231"/>
        <v>2794353950.9597292</v>
      </c>
      <c r="S1315">
        <f t="shared" si="232"/>
        <v>21.38482714686776</v>
      </c>
      <c r="T1315">
        <f t="shared" si="233"/>
        <v>1.3144172644794847</v>
      </c>
      <c r="U1315">
        <f t="shared" si="234"/>
        <v>1.4890830254681857</v>
      </c>
      <c r="W1315" s="4">
        <v>1289</v>
      </c>
      <c r="X1315" s="4">
        <v>20.752827040814431</v>
      </c>
      <c r="Y1315" s="4">
        <v>2.2742719224612564</v>
      </c>
      <c r="Z1315" s="4">
        <v>2.0244982463358281</v>
      </c>
      <c r="AB1315" s="4">
        <v>38.132583604616748</v>
      </c>
      <c r="AC1315" s="4">
        <v>21.919159780270213</v>
      </c>
    </row>
    <row r="1316" spans="1:29" x14ac:dyDescent="0.3">
      <c r="A1316" s="1">
        <v>41681</v>
      </c>
      <c r="B1316">
        <v>285345</v>
      </c>
      <c r="C1316">
        <v>1865</v>
      </c>
      <c r="D1316">
        <v>8320462974.6092596</v>
      </c>
      <c r="E1316">
        <v>3889298412.16188</v>
      </c>
      <c r="F1316">
        <v>671.89969169024005</v>
      </c>
      <c r="G1316">
        <v>12383489.793957399</v>
      </c>
      <c r="H1316">
        <v>4100</v>
      </c>
      <c r="I1316">
        <v>2754788.7359299799</v>
      </c>
      <c r="J1316" s="2">
        <f t="shared" si="235"/>
        <v>0.1209291584938138</v>
      </c>
      <c r="K1316">
        <f t="shared" si="236"/>
        <v>8.2693042145923439</v>
      </c>
      <c r="L1316">
        <f t="shared" si="237"/>
        <v>0.58968999018844759</v>
      </c>
      <c r="M1316">
        <f t="shared" si="238"/>
        <v>2.1125503718313938</v>
      </c>
      <c r="N1316">
        <f t="shared" si="228"/>
        <v>22.841983736218037</v>
      </c>
      <c r="O1316">
        <f>RSQ($N$2:N1316,$M$2:M1316)</f>
        <v>0.78138518138501389</v>
      </c>
      <c r="P1316">
        <f t="shared" si="229"/>
        <v>2489618844.7520614</v>
      </c>
      <c r="Q1316">
        <f t="shared" si="230"/>
        <v>1626343623.7823691</v>
      </c>
      <c r="R1316">
        <f t="shared" si="231"/>
        <v>2292161356.9314108</v>
      </c>
      <c r="S1316">
        <f t="shared" si="232"/>
        <v>21.209600156484299</v>
      </c>
      <c r="T1316">
        <f t="shared" si="233"/>
        <v>1.4528906885552466</v>
      </c>
      <c r="U1316">
        <f t="shared" si="234"/>
        <v>1.4527560218817162</v>
      </c>
      <c r="W1316" s="4">
        <v>1290</v>
      </c>
      <c r="X1316" s="4">
        <v>21.446919728397667</v>
      </c>
      <c r="Y1316" s="4">
        <v>1.5518606271549977</v>
      </c>
      <c r="Z1316" s="4">
        <v>1.3814263313038078</v>
      </c>
      <c r="AB1316" s="4">
        <v>38.162178159218705</v>
      </c>
      <c r="AC1316" s="4">
        <v>21.919505598972041</v>
      </c>
    </row>
    <row r="1317" spans="1:29" x14ac:dyDescent="0.3">
      <c r="A1317" s="1">
        <v>41682</v>
      </c>
      <c r="B1317">
        <v>285523</v>
      </c>
      <c r="C1317">
        <v>1866</v>
      </c>
      <c r="D1317">
        <v>8098811133.2843103</v>
      </c>
      <c r="E1317">
        <v>3886174362.4460301</v>
      </c>
      <c r="F1317">
        <v>653.76578091174702</v>
      </c>
      <c r="G1317">
        <v>12387939.793957399</v>
      </c>
      <c r="H1317">
        <v>4450</v>
      </c>
      <c r="I1317">
        <v>2909257.7250572699</v>
      </c>
      <c r="J1317" s="2">
        <f t="shared" si="235"/>
        <v>0.131205230815928</v>
      </c>
      <c r="K1317">
        <f t="shared" si="236"/>
        <v>7.6216473518722125</v>
      </c>
      <c r="L1317">
        <f t="shared" si="237"/>
        <v>0.58990189495035239</v>
      </c>
      <c r="M1317">
        <f t="shared" si="238"/>
        <v>2.0309925342430555</v>
      </c>
      <c r="N1317">
        <f t="shared" si="228"/>
        <v>22.814983114183892</v>
      </c>
      <c r="O1317">
        <f>RSQ($N$2:N1317,$M$2:M1317)</f>
        <v>0.78157382699456601</v>
      </c>
      <c r="P1317">
        <f t="shared" si="229"/>
        <v>1899128544.5168896</v>
      </c>
      <c r="Q1317">
        <f t="shared" si="230"/>
        <v>1219774996.5640011</v>
      </c>
      <c r="R1317">
        <f t="shared" si="231"/>
        <v>1655772290.9463317</v>
      </c>
      <c r="S1317">
        <f t="shared" si="232"/>
        <v>20.921932249636548</v>
      </c>
      <c r="T1317">
        <f t="shared" si="233"/>
        <v>1.684895638628588</v>
      </c>
      <c r="U1317">
        <f t="shared" si="234"/>
        <v>1.4173610025584029</v>
      </c>
      <c r="W1317" s="4">
        <v>1291</v>
      </c>
      <c r="X1317" s="4">
        <v>20.971385662986219</v>
      </c>
      <c r="Y1317" s="4">
        <v>2.0489077369000164</v>
      </c>
      <c r="Z1317" s="4">
        <v>1.8238848570794233</v>
      </c>
      <c r="AB1317" s="4">
        <v>38.191772713820654</v>
      </c>
      <c r="AC1317" s="4">
        <v>21.920067852254782</v>
      </c>
    </row>
    <row r="1318" spans="1:29" x14ac:dyDescent="0.3">
      <c r="A1318" s="1">
        <v>41683</v>
      </c>
      <c r="B1318">
        <v>285701</v>
      </c>
      <c r="C1318">
        <v>1867</v>
      </c>
      <c r="D1318">
        <v>7595523910.1038198</v>
      </c>
      <c r="E1318">
        <v>3884317334.3513699</v>
      </c>
      <c r="F1318">
        <v>612.91841496201096</v>
      </c>
      <c r="G1318">
        <v>12392389.793957399</v>
      </c>
      <c r="H1318">
        <v>4450</v>
      </c>
      <c r="I1318">
        <v>2727486.9465809399</v>
      </c>
      <c r="J1318" s="2">
        <f t="shared" si="235"/>
        <v>0.13115811615226436</v>
      </c>
      <c r="K1318">
        <f t="shared" si="236"/>
        <v>7.6243852026593446</v>
      </c>
      <c r="L1318">
        <f t="shared" si="237"/>
        <v>0.59011379971225708</v>
      </c>
      <c r="M1318">
        <f t="shared" si="238"/>
        <v>2.0313516900833397</v>
      </c>
      <c r="N1318">
        <f t="shared" si="228"/>
        <v>22.750824951537236</v>
      </c>
      <c r="O1318">
        <f>RSQ($N$2:N1318,$M$2:M1318)</f>
        <v>0.78177045273911594</v>
      </c>
      <c r="P1318">
        <f t="shared" si="229"/>
        <v>1901394096.9418271</v>
      </c>
      <c r="Q1318">
        <f t="shared" si="230"/>
        <v>1221321188.7784257</v>
      </c>
      <c r="R1318">
        <f t="shared" si="231"/>
        <v>1658145392.6187079</v>
      </c>
      <c r="S1318">
        <f t="shared" si="232"/>
        <v>20.92319905135496</v>
      </c>
      <c r="T1318">
        <f t="shared" si="233"/>
        <v>1.626664642736942</v>
      </c>
      <c r="U1318">
        <f t="shared" si="234"/>
        <v>1.4668601597510416</v>
      </c>
      <c r="W1318" s="4">
        <v>1292</v>
      </c>
      <c r="X1318" s="4">
        <v>21.075439008968868</v>
      </c>
      <c r="Y1318" s="4">
        <v>1.9799606851690257</v>
      </c>
      <c r="Z1318" s="4">
        <v>1.762509968729064</v>
      </c>
      <c r="AB1318" s="4">
        <v>38.221367268422611</v>
      </c>
      <c r="AC1318" s="4">
        <v>21.920171181627286</v>
      </c>
    </row>
    <row r="1319" spans="1:29" x14ac:dyDescent="0.3">
      <c r="A1319" s="1">
        <v>41684</v>
      </c>
      <c r="B1319">
        <v>285892</v>
      </c>
      <c r="C1319">
        <v>1868</v>
      </c>
      <c r="D1319">
        <v>8291082519.4874401</v>
      </c>
      <c r="E1319">
        <v>3892561475.13901</v>
      </c>
      <c r="F1319">
        <v>668.78860265926403</v>
      </c>
      <c r="G1319">
        <v>12397164.793957399</v>
      </c>
      <c r="H1319">
        <v>4775</v>
      </c>
      <c r="I1319">
        <v>3193465.5776979802</v>
      </c>
      <c r="J1319" s="2">
        <f t="shared" si="235"/>
        <v>0.14068287217171546</v>
      </c>
      <c r="K1319">
        <f t="shared" si="236"/>
        <v>7.1081858407000293</v>
      </c>
      <c r="L1319">
        <f t="shared" si="237"/>
        <v>0.59034118066463803</v>
      </c>
      <c r="M1319">
        <f t="shared" si="238"/>
        <v>1.9612470552376275</v>
      </c>
      <c r="N1319">
        <f t="shared" si="228"/>
        <v>22.838446378930183</v>
      </c>
      <c r="O1319">
        <f>RSQ($N$2:N1319,$M$2:M1319)</f>
        <v>0.78186046720622693</v>
      </c>
      <c r="P1319">
        <f t="shared" si="229"/>
        <v>1506625245.3851383</v>
      </c>
      <c r="Q1319">
        <f t="shared" si="230"/>
        <v>953765578.39890897</v>
      </c>
      <c r="R1319">
        <f t="shared" si="231"/>
        <v>1253756131.3536544</v>
      </c>
      <c r="S1319">
        <f t="shared" si="232"/>
        <v>20.675928474268506</v>
      </c>
      <c r="T1319">
        <f t="shared" si="233"/>
        <v>1.9247327445118241</v>
      </c>
      <c r="U1319">
        <f t="shared" si="234"/>
        <v>1.4893941396922712</v>
      </c>
      <c r="W1319" s="4">
        <v>1293</v>
      </c>
      <c r="X1319" s="4">
        <v>20.572098215493764</v>
      </c>
      <c r="Y1319" s="4">
        <v>2.472250642214032</v>
      </c>
      <c r="Z1319" s="4">
        <v>2.2007337997860708</v>
      </c>
      <c r="AB1319" s="4">
        <v>38.250961823024561</v>
      </c>
      <c r="AC1319" s="4">
        <v>21.920667778602027</v>
      </c>
    </row>
    <row r="1320" spans="1:29" x14ac:dyDescent="0.3">
      <c r="A1320" s="1">
        <v>41685</v>
      </c>
      <c r="B1320">
        <v>286079</v>
      </c>
      <c r="C1320">
        <v>1869</v>
      </c>
      <c r="D1320">
        <v>8115479465.4253197</v>
      </c>
      <c r="E1320">
        <v>3894775913.9507999</v>
      </c>
      <c r="F1320">
        <v>654.37706019871405</v>
      </c>
      <c r="G1320">
        <v>12401839.793957399</v>
      </c>
      <c r="H1320">
        <v>4675</v>
      </c>
      <c r="I1320">
        <v>3059212.7564289798</v>
      </c>
      <c r="J1320" s="2">
        <f t="shared" si="235"/>
        <v>0.13768471278204816</v>
      </c>
      <c r="K1320">
        <f t="shared" si="236"/>
        <v>7.262970447437965</v>
      </c>
      <c r="L1320">
        <f t="shared" si="237"/>
        <v>0.59056379971225714</v>
      </c>
      <c r="M1320">
        <f t="shared" si="238"/>
        <v>1.9827888976962935</v>
      </c>
      <c r="N1320">
        <f t="shared" si="228"/>
        <v>22.817039120015437</v>
      </c>
      <c r="O1320">
        <f>RSQ($N$2:N1320,$M$2:M1320)</f>
        <v>0.78198473101403188</v>
      </c>
      <c r="P1320">
        <f t="shared" si="229"/>
        <v>1618308099.5658739</v>
      </c>
      <c r="Q1320">
        <f t="shared" si="230"/>
        <v>1029058450.6821147</v>
      </c>
      <c r="R1320">
        <f t="shared" si="231"/>
        <v>1366217831.2415974</v>
      </c>
      <c r="S1320">
        <f t="shared" si="232"/>
        <v>20.751910095569052</v>
      </c>
      <c r="T1320">
        <f t="shared" si="233"/>
        <v>1.838052506490379</v>
      </c>
      <c r="U1320">
        <f t="shared" si="234"/>
        <v>1.6402755809004106</v>
      </c>
      <c r="W1320" s="4">
        <v>1294</v>
      </c>
      <c r="X1320" s="4">
        <v>21.141204072061349</v>
      </c>
      <c r="Y1320" s="4">
        <v>1.8973503137200574</v>
      </c>
      <c r="Z1320" s="4">
        <v>1.6889723453359067</v>
      </c>
      <c r="AB1320" s="4">
        <v>38.280556377626517</v>
      </c>
      <c r="AC1320" s="4">
        <v>21.920698407945082</v>
      </c>
    </row>
    <row r="1321" spans="1:29" x14ac:dyDescent="0.3">
      <c r="A1321" s="1">
        <v>41686</v>
      </c>
      <c r="B1321">
        <v>286274</v>
      </c>
      <c r="C1321">
        <v>1870</v>
      </c>
      <c r="D1321">
        <v>7732488989.6580601</v>
      </c>
      <c r="E1321">
        <v>3895289159.38451</v>
      </c>
      <c r="F1321">
        <v>623.25032194856794</v>
      </c>
      <c r="G1321">
        <v>12406714.793957399</v>
      </c>
      <c r="H1321">
        <v>4875</v>
      </c>
      <c r="I1321">
        <v>3038345.3194992598</v>
      </c>
      <c r="J1321" s="2">
        <f t="shared" si="235"/>
        <v>0.14351855262016866</v>
      </c>
      <c r="K1321">
        <f t="shared" si="236"/>
        <v>6.967740279868667</v>
      </c>
      <c r="L1321">
        <f t="shared" si="237"/>
        <v>0.59079594256939993</v>
      </c>
      <c r="M1321">
        <f t="shared" si="238"/>
        <v>1.9412909655875492</v>
      </c>
      <c r="N1321">
        <f t="shared" si="228"/>
        <v>22.768696638617936</v>
      </c>
      <c r="O1321">
        <f>RSQ($N$2:N1321,$M$2:M1321)</f>
        <v>0.78205888464225548</v>
      </c>
      <c r="P1321">
        <f t="shared" si="229"/>
        <v>1410052834.4935713</v>
      </c>
      <c r="Q1321">
        <f t="shared" si="230"/>
        <v>888939790.47051036</v>
      </c>
      <c r="R1321">
        <f t="shared" si="231"/>
        <v>1157850400.0015867</v>
      </c>
      <c r="S1321">
        <f t="shared" si="232"/>
        <v>20.605540063929816</v>
      </c>
      <c r="T1321">
        <f t="shared" si="233"/>
        <v>1.9253011879499959</v>
      </c>
      <c r="U1321">
        <f t="shared" si="234"/>
        <v>1.742089568145496</v>
      </c>
      <c r="W1321" s="4">
        <v>1295</v>
      </c>
      <c r="X1321" s="4">
        <v>20.62935177404173</v>
      </c>
      <c r="Y1321" s="4">
        <v>2.4036986399401528</v>
      </c>
      <c r="Z1321" s="4">
        <v>2.1397105742800879</v>
      </c>
      <c r="AB1321" s="4">
        <v>38.310150932228467</v>
      </c>
      <c r="AC1321" s="4">
        <v>21.922118375406011</v>
      </c>
    </row>
    <row r="1322" spans="1:29" x14ac:dyDescent="0.3">
      <c r="A1322" s="1">
        <v>41687</v>
      </c>
      <c r="B1322">
        <v>286429</v>
      </c>
      <c r="C1322">
        <v>1871</v>
      </c>
      <c r="D1322">
        <v>7835234697.4906597</v>
      </c>
      <c r="E1322">
        <v>3895106904.60219</v>
      </c>
      <c r="F1322">
        <v>631.33459630625396</v>
      </c>
      <c r="G1322">
        <v>12410589.793957399</v>
      </c>
      <c r="H1322">
        <v>3875</v>
      </c>
      <c r="I1322">
        <v>2446421.5606867298</v>
      </c>
      <c r="J1322" s="2">
        <f t="shared" si="235"/>
        <v>0.11404323029749301</v>
      </c>
      <c r="K1322">
        <f t="shared" si="236"/>
        <v>8.768604654492874</v>
      </c>
      <c r="L1322">
        <f t="shared" si="237"/>
        <v>0.59098046637892376</v>
      </c>
      <c r="M1322">
        <f t="shared" si="238"/>
        <v>2.1711776893348671</v>
      </c>
      <c r="N1322">
        <f t="shared" si="228"/>
        <v>22.781896667314133</v>
      </c>
      <c r="O1322">
        <f>RSQ($N$2:N1322,$M$2:M1322)</f>
        <v>0.7823927469426718</v>
      </c>
      <c r="P1322">
        <f t="shared" si="229"/>
        <v>3024498673.283473</v>
      </c>
      <c r="Q1322">
        <f t="shared" si="230"/>
        <v>1999950660.8969619</v>
      </c>
      <c r="R1322">
        <f t="shared" si="231"/>
        <v>2895862421.1735034</v>
      </c>
      <c r="S1322">
        <f t="shared" si="232"/>
        <v>21.416388347650539</v>
      </c>
      <c r="T1322">
        <f t="shared" si="233"/>
        <v>1.2153603769449588</v>
      </c>
      <c r="U1322">
        <f t="shared" si="234"/>
        <v>1.7025011828771148</v>
      </c>
      <c r="W1322" s="4">
        <v>1296</v>
      </c>
      <c r="X1322" s="4">
        <v>20.91754005934531</v>
      </c>
      <c r="Y1322" s="4">
        <v>2.105987232431346</v>
      </c>
      <c r="Z1322" s="4">
        <v>1.8746955527854372</v>
      </c>
      <c r="AB1322" s="4">
        <v>38.339745486830424</v>
      </c>
      <c r="AC1322" s="4">
        <v>21.922889606985407</v>
      </c>
    </row>
    <row r="1323" spans="1:29" x14ac:dyDescent="0.3">
      <c r="A1323" s="1">
        <v>41688</v>
      </c>
      <c r="B1323">
        <v>286592</v>
      </c>
      <c r="C1323">
        <v>1872</v>
      </c>
      <c r="D1323">
        <v>7787368652.6885004</v>
      </c>
      <c r="E1323">
        <v>3896612898.2263198</v>
      </c>
      <c r="F1323">
        <v>627.27176141548398</v>
      </c>
      <c r="G1323">
        <v>12414664.793957399</v>
      </c>
      <c r="H1323">
        <v>4075</v>
      </c>
      <c r="I1323">
        <v>2556132.4277680898</v>
      </c>
      <c r="J1323" s="2">
        <f t="shared" si="235"/>
        <v>0.11988996680155611</v>
      </c>
      <c r="K1323">
        <f t="shared" si="236"/>
        <v>8.3409815406423196</v>
      </c>
      <c r="L1323">
        <f t="shared" si="237"/>
        <v>0.59117451399797138</v>
      </c>
      <c r="M1323">
        <f t="shared" si="238"/>
        <v>2.121180900170144</v>
      </c>
      <c r="N1323">
        <f t="shared" si="228"/>
        <v>22.7757688544893</v>
      </c>
      <c r="O1323">
        <f>RSQ($N$2:N1323,$M$2:M1323)</f>
        <v>0.78268090878129615</v>
      </c>
      <c r="P1323">
        <f t="shared" si="229"/>
        <v>2561976442.3385773</v>
      </c>
      <c r="Q1323">
        <f t="shared" si="230"/>
        <v>1676612875.0209894</v>
      </c>
      <c r="R1323">
        <f t="shared" si="231"/>
        <v>2372421344.2087197</v>
      </c>
      <c r="S1323">
        <f t="shared" si="232"/>
        <v>21.240041449382844</v>
      </c>
      <c r="T1323">
        <f t="shared" si="233"/>
        <v>1.366862589614033</v>
      </c>
      <c r="U1323">
        <f t="shared" si="234"/>
        <v>1.6494956747080221</v>
      </c>
      <c r="W1323" s="4">
        <v>1297</v>
      </c>
      <c r="X1323" s="4">
        <v>20.687522010596549</v>
      </c>
      <c r="Y1323" s="4">
        <v>2.2988464470262073</v>
      </c>
      <c r="Z1323" s="4">
        <v>2.0463738546986305</v>
      </c>
      <c r="AB1323" s="4">
        <v>38.369340041432373</v>
      </c>
      <c r="AC1323" s="4">
        <v>21.9230973632834</v>
      </c>
    </row>
    <row r="1324" spans="1:29" x14ac:dyDescent="0.3">
      <c r="A1324" s="1">
        <v>41689</v>
      </c>
      <c r="B1324">
        <v>286792</v>
      </c>
      <c r="C1324">
        <v>1873</v>
      </c>
      <c r="D1324">
        <v>7744159486.45051</v>
      </c>
      <c r="E1324">
        <v>3892632444.25668</v>
      </c>
      <c r="F1324">
        <v>623.54013694622995</v>
      </c>
      <c r="G1324">
        <v>12419664.793957399</v>
      </c>
      <c r="H1324">
        <v>5000</v>
      </c>
      <c r="I1324">
        <v>3117700.6847311398</v>
      </c>
      <c r="J1324" s="2">
        <f t="shared" si="235"/>
        <v>0.14704503143180922</v>
      </c>
      <c r="K1324">
        <f t="shared" si="236"/>
        <v>6.8006378064106219</v>
      </c>
      <c r="L1324">
        <f t="shared" si="237"/>
        <v>0.59141260923606664</v>
      </c>
      <c r="M1324">
        <f t="shared" si="238"/>
        <v>1.9170164028439649</v>
      </c>
      <c r="N1324">
        <f t="shared" si="228"/>
        <v>22.77020478154985</v>
      </c>
      <c r="O1324">
        <f>RSQ($N$2:N1324,$M$2:M1324)</f>
        <v>0.78271814932531958</v>
      </c>
      <c r="P1324">
        <f t="shared" si="229"/>
        <v>1300887589.8958151</v>
      </c>
      <c r="Q1324">
        <f t="shared" si="230"/>
        <v>815995737.07234061</v>
      </c>
      <c r="R1324">
        <f t="shared" si="231"/>
        <v>1051024778.2586905</v>
      </c>
      <c r="S1324">
        <f t="shared" si="232"/>
        <v>20.519919688738682</v>
      </c>
      <c r="T1324">
        <f t="shared" si="233"/>
        <v>2.0028492681072603</v>
      </c>
      <c r="U1324">
        <f t="shared" si="234"/>
        <v>1.712193112269742</v>
      </c>
      <c r="W1324" s="4">
        <v>1298</v>
      </c>
      <c r="X1324" s="4">
        <v>21.167698329902855</v>
      </c>
      <c r="Y1324" s="4">
        <v>1.8484763296229474</v>
      </c>
      <c r="Z1324" s="4">
        <v>1.6454659844127308</v>
      </c>
      <c r="AB1324" s="4">
        <v>38.39893459603433</v>
      </c>
      <c r="AC1324" s="4">
        <v>21.92327168948761</v>
      </c>
    </row>
    <row r="1325" spans="1:29" x14ac:dyDescent="0.3">
      <c r="A1325" s="1">
        <v>41690</v>
      </c>
      <c r="B1325">
        <v>286969</v>
      </c>
      <c r="C1325">
        <v>1874</v>
      </c>
      <c r="D1325">
        <v>7004311226.1013498</v>
      </c>
      <c r="E1325">
        <v>3888482636.9084501</v>
      </c>
      <c r="F1325">
        <v>563.76856109877303</v>
      </c>
      <c r="G1325">
        <v>12424089.793957399</v>
      </c>
      <c r="H1325">
        <v>4425</v>
      </c>
      <c r="I1325">
        <v>2494675.8828620701</v>
      </c>
      <c r="J1325" s="2">
        <f t="shared" si="235"/>
        <v>0.13008850360901875</v>
      </c>
      <c r="K1325">
        <f t="shared" si="236"/>
        <v>7.6870743552059144</v>
      </c>
      <c r="L1325">
        <f t="shared" si="237"/>
        <v>0.59162332352178093</v>
      </c>
      <c r="M1325">
        <f t="shared" si="238"/>
        <v>2.0395402631712494</v>
      </c>
      <c r="N1325">
        <f t="shared" si="228"/>
        <v>22.669791685862709</v>
      </c>
      <c r="O1325">
        <f>RSQ($N$2:N1325,$M$2:M1325)</f>
        <v>0.78292962378145359</v>
      </c>
      <c r="P1325">
        <f t="shared" si="229"/>
        <v>1953787210.5146768</v>
      </c>
      <c r="Q1325">
        <f t="shared" si="230"/>
        <v>1257110279.9912739</v>
      </c>
      <c r="R1325">
        <f t="shared" si="231"/>
        <v>1713183376.9161868</v>
      </c>
      <c r="S1325">
        <f t="shared" si="232"/>
        <v>20.95208149539619</v>
      </c>
      <c r="T1325">
        <f t="shared" si="233"/>
        <v>1.5288349946354745</v>
      </c>
      <c r="U1325">
        <f t="shared" si="234"/>
        <v>1.6462101539570169</v>
      </c>
      <c r="W1325" s="4">
        <v>1299</v>
      </c>
      <c r="X1325" s="4">
        <v>21.458243391399517</v>
      </c>
      <c r="Y1325" s="4">
        <v>1.5707128476621044</v>
      </c>
      <c r="Z1325" s="4">
        <v>1.3982080920858999</v>
      </c>
      <c r="AB1325" s="4">
        <v>38.42852915063628</v>
      </c>
      <c r="AC1325" s="4">
        <v>21.923716162850464</v>
      </c>
    </row>
    <row r="1326" spans="1:29" x14ac:dyDescent="0.3">
      <c r="A1326" s="1">
        <v>41691</v>
      </c>
      <c r="B1326">
        <v>287121</v>
      </c>
      <c r="C1326">
        <v>1875</v>
      </c>
      <c r="D1326">
        <v>7212206643.6676302</v>
      </c>
      <c r="E1326">
        <v>3890430177.5008202</v>
      </c>
      <c r="F1326">
        <v>580.32431597311495</v>
      </c>
      <c r="G1326">
        <v>12427889.793957399</v>
      </c>
      <c r="H1326">
        <v>3800</v>
      </c>
      <c r="I1326">
        <v>2205232.4006978301</v>
      </c>
      <c r="J1326" s="2">
        <f t="shared" si="235"/>
        <v>0.1116802629417296</v>
      </c>
      <c r="K1326">
        <f t="shared" si="236"/>
        <v>8.9541336459940197</v>
      </c>
      <c r="L1326">
        <f t="shared" si="237"/>
        <v>0.59180427590273332</v>
      </c>
      <c r="M1326">
        <f t="shared" si="238"/>
        <v>2.1921152855499151</v>
      </c>
      <c r="N1326">
        <f t="shared" si="228"/>
        <v>22.699040794631802</v>
      </c>
      <c r="O1326">
        <f>RSQ($N$2:N1326,$M$2:M1326)</f>
        <v>0.78327542300332076</v>
      </c>
      <c r="P1326">
        <f t="shared" si="229"/>
        <v>3242188413.4438934</v>
      </c>
      <c r="Q1326">
        <f t="shared" si="230"/>
        <v>2153238216.235899</v>
      </c>
      <c r="R1326">
        <f t="shared" si="231"/>
        <v>3148026291.5437169</v>
      </c>
      <c r="S1326">
        <f t="shared" si="232"/>
        <v>21.490238693070527</v>
      </c>
      <c r="T1326">
        <f t="shared" si="233"/>
        <v>1.0758851898956607</v>
      </c>
      <c r="U1326">
        <f t="shared" si="234"/>
        <v>1.5191822678578972</v>
      </c>
      <c r="W1326" s="4">
        <v>1300</v>
      </c>
      <c r="X1326" s="4">
        <v>20.982705321361383</v>
      </c>
      <c r="Y1326" s="4">
        <v>1.9543244415031431</v>
      </c>
      <c r="Z1326" s="4">
        <v>1.7396892453882731</v>
      </c>
      <c r="AB1326" s="4">
        <v>38.458123705238236</v>
      </c>
      <c r="AC1326" s="4">
        <v>21.924070305869773</v>
      </c>
    </row>
    <row r="1327" spans="1:29" x14ac:dyDescent="0.3">
      <c r="A1327" s="1">
        <v>41692</v>
      </c>
      <c r="B1327">
        <v>287301</v>
      </c>
      <c r="C1327">
        <v>1876</v>
      </c>
      <c r="D1327">
        <v>7548010095.1619501</v>
      </c>
      <c r="E1327">
        <v>3891837602.5713201</v>
      </c>
      <c r="F1327">
        <v>607.12463333722997</v>
      </c>
      <c r="G1327">
        <v>12432389.793957399</v>
      </c>
      <c r="H1327">
        <v>4500</v>
      </c>
      <c r="I1327">
        <v>2732060.8500175299</v>
      </c>
      <c r="J1327" s="2">
        <f t="shared" si="235"/>
        <v>0.13220507297791309</v>
      </c>
      <c r="K1327">
        <f t="shared" si="236"/>
        <v>7.5640062629598601</v>
      </c>
      <c r="L1327">
        <f t="shared" si="237"/>
        <v>0.59201856161701905</v>
      </c>
      <c r="M1327">
        <f t="shared" si="238"/>
        <v>2.0234009787916194</v>
      </c>
      <c r="N1327">
        <f t="shared" si="228"/>
        <v>22.744549801913656</v>
      </c>
      <c r="O1327">
        <f>RSQ($N$2:N1327,$M$2:M1327)</f>
        <v>0.78345858078761921</v>
      </c>
      <c r="P1327">
        <f t="shared" si="229"/>
        <v>1851867608.8961215</v>
      </c>
      <c r="Q1327">
        <f t="shared" si="230"/>
        <v>1187546896.6268759</v>
      </c>
      <c r="R1327">
        <f t="shared" si="231"/>
        <v>1606398545.4326956</v>
      </c>
      <c r="S1327">
        <f t="shared" si="232"/>
        <v>20.895155584989602</v>
      </c>
      <c r="T1327">
        <f t="shared" si="233"/>
        <v>1.6460393688076418</v>
      </c>
      <c r="U1327">
        <f t="shared" si="234"/>
        <v>1.4726386313341715</v>
      </c>
      <c r="W1327" s="4">
        <v>1301</v>
      </c>
      <c r="X1327" s="4">
        <v>21.414483680377515</v>
      </c>
      <c r="Y1327" s="4">
        <v>1.5848207013553868</v>
      </c>
      <c r="Z1327" s="4">
        <v>1.4107665398157136</v>
      </c>
      <c r="AB1327" s="4">
        <v>38.487718259840193</v>
      </c>
      <c r="AC1327" s="4">
        <v>21.924227915535578</v>
      </c>
    </row>
    <row r="1328" spans="1:29" x14ac:dyDescent="0.3">
      <c r="A1328" s="1">
        <v>41693</v>
      </c>
      <c r="B1328">
        <v>287469</v>
      </c>
      <c r="C1328">
        <v>1877</v>
      </c>
      <c r="D1328">
        <v>7587343600.9776802</v>
      </c>
      <c r="E1328">
        <v>3893781080.0083899</v>
      </c>
      <c r="F1328">
        <v>610.08232374634702</v>
      </c>
      <c r="G1328">
        <v>12436589.793957399</v>
      </c>
      <c r="H1328">
        <v>4200</v>
      </c>
      <c r="I1328">
        <v>2562345.7597346501</v>
      </c>
      <c r="J1328" s="2">
        <f t="shared" si="235"/>
        <v>0.12334973054633941</v>
      </c>
      <c r="K1328">
        <f t="shared" si="236"/>
        <v>8.1070302753869825</v>
      </c>
      <c r="L1328">
        <f t="shared" si="237"/>
        <v>0.59221856161701902</v>
      </c>
      <c r="M1328">
        <f t="shared" si="238"/>
        <v>2.0927316204733697</v>
      </c>
      <c r="N1328">
        <f t="shared" si="228"/>
        <v>22.749747380398354</v>
      </c>
      <c r="O1328">
        <f>RSQ($N$2:N1328,$M$2:M1328)</f>
        <v>0.78371618605545867</v>
      </c>
      <c r="P1328">
        <f t="shared" si="229"/>
        <v>2331100529.867064</v>
      </c>
      <c r="Q1328">
        <f t="shared" si="230"/>
        <v>1516538331.2299097</v>
      </c>
      <c r="R1328">
        <f t="shared" si="231"/>
        <v>2117982725.9138317</v>
      </c>
      <c r="S1328">
        <f t="shared" si="232"/>
        <v>21.139696160889471</v>
      </c>
      <c r="T1328">
        <f t="shared" si="233"/>
        <v>1.4330139398382291</v>
      </c>
      <c r="U1328">
        <f t="shared" si="234"/>
        <v>1.5089142251497165</v>
      </c>
      <c r="W1328" s="4">
        <v>1302</v>
      </c>
      <c r="X1328" s="4">
        <v>21.461678477296758</v>
      </c>
      <c r="Y1328" s="4">
        <v>1.541985864759301</v>
      </c>
      <c r="Z1328" s="4">
        <v>1.3726360723397715</v>
      </c>
      <c r="AB1328" s="4">
        <v>38.517312814442143</v>
      </c>
      <c r="AC1328" s="4">
        <v>21.924813873761504</v>
      </c>
    </row>
    <row r="1329" spans="1:29" x14ac:dyDescent="0.3">
      <c r="A1329" s="1">
        <v>41694</v>
      </c>
      <c r="B1329">
        <v>287660</v>
      </c>
      <c r="C1329">
        <v>1878</v>
      </c>
      <c r="D1329">
        <v>6746537217.6273603</v>
      </c>
      <c r="E1329">
        <v>3872723714.61624</v>
      </c>
      <c r="F1329">
        <v>542.26665075394499</v>
      </c>
      <c r="G1329">
        <v>12441364.793957399</v>
      </c>
      <c r="H1329">
        <v>4775</v>
      </c>
      <c r="I1329">
        <v>2589323.2573500802</v>
      </c>
      <c r="J1329" s="2">
        <f t="shared" si="235"/>
        <v>0.14018307306985087</v>
      </c>
      <c r="K1329">
        <f t="shared" si="236"/>
        <v>7.133528878352644</v>
      </c>
      <c r="L1329">
        <f t="shared" si="237"/>
        <v>0.59244594256939997</v>
      </c>
      <c r="M1329">
        <f t="shared" si="238"/>
        <v>1.964806045837145</v>
      </c>
      <c r="N1329">
        <f t="shared" si="228"/>
        <v>22.632295205402922</v>
      </c>
      <c r="O1329">
        <f>RSQ($N$2:N1329,$M$2:M1329)</f>
        <v>0.78384168053250147</v>
      </c>
      <c r="P1329">
        <f t="shared" si="229"/>
        <v>1524530394.2681048</v>
      </c>
      <c r="Q1329">
        <f t="shared" si="230"/>
        <v>965813799.49746132</v>
      </c>
      <c r="R1329">
        <f t="shared" si="231"/>
        <v>1271676507.0595534</v>
      </c>
      <c r="S1329">
        <f t="shared" si="232"/>
        <v>20.68848161945391</v>
      </c>
      <c r="T1329">
        <f t="shared" si="233"/>
        <v>1.7300766157995529</v>
      </c>
      <c r="U1329">
        <f t="shared" si="234"/>
        <v>1.5694498961806362</v>
      </c>
      <c r="W1329" s="4">
        <v>1303</v>
      </c>
      <c r="X1329" s="4">
        <v>20.945842605962934</v>
      </c>
      <c r="Y1329" s="4">
        <v>2.0658253277534691</v>
      </c>
      <c r="Z1329" s="4">
        <v>1.83894446040864</v>
      </c>
      <c r="AB1329" s="4">
        <v>38.546907369044099</v>
      </c>
      <c r="AC1329" s="4">
        <v>21.924823782283127</v>
      </c>
    </row>
    <row r="1330" spans="1:29" x14ac:dyDescent="0.3">
      <c r="A1330" s="1">
        <v>41695</v>
      </c>
      <c r="B1330">
        <v>287821</v>
      </c>
      <c r="C1330">
        <v>1879</v>
      </c>
      <c r="D1330">
        <v>6642199671.0208998</v>
      </c>
      <c r="E1330">
        <v>3843245405.7515302</v>
      </c>
      <c r="F1330">
        <v>533.70764443600206</v>
      </c>
      <c r="G1330">
        <v>12445389.793957399</v>
      </c>
      <c r="H1330">
        <v>4025</v>
      </c>
      <c r="I1330">
        <v>2148173.2688548998</v>
      </c>
      <c r="J1330" s="2">
        <f t="shared" si="235"/>
        <v>0.11812657332065178</v>
      </c>
      <c r="K1330">
        <f t="shared" si="236"/>
        <v>8.4654957126837473</v>
      </c>
      <c r="L1330">
        <f t="shared" si="237"/>
        <v>0.59263760923606668</v>
      </c>
      <c r="M1330">
        <f t="shared" si="238"/>
        <v>2.1359985741403</v>
      </c>
      <c r="N1330">
        <f t="shared" si="228"/>
        <v>22.616709021331214</v>
      </c>
      <c r="O1330">
        <f>RSQ($N$2:N1330,$M$2:M1330)</f>
        <v>0.78414216295825723</v>
      </c>
      <c r="P1330">
        <f t="shared" si="229"/>
        <v>2691145312.8386583</v>
      </c>
      <c r="Q1330">
        <f t="shared" si="230"/>
        <v>1766570304.1222346</v>
      </c>
      <c r="R1330">
        <f t="shared" si="231"/>
        <v>2516828153.2244678</v>
      </c>
      <c r="S1330">
        <f t="shared" si="232"/>
        <v>21.292305822512283</v>
      </c>
      <c r="T1330">
        <f t="shared" si="233"/>
        <v>1.1787750742816661</v>
      </c>
      <c r="U1330">
        <f t="shared" si="234"/>
        <v>1.4321041972097042</v>
      </c>
      <c r="W1330" s="4">
        <v>1304</v>
      </c>
      <c r="X1330" s="4">
        <v>20.790369355502612</v>
      </c>
      <c r="Y1330" s="4">
        <v>2.2263674674694052</v>
      </c>
      <c r="Z1330" s="4">
        <v>1.9818549352326773</v>
      </c>
      <c r="AB1330" s="4">
        <v>38.576501923646049</v>
      </c>
      <c r="AC1330" s="4">
        <v>21.925705126873979</v>
      </c>
    </row>
    <row r="1331" spans="1:29" x14ac:dyDescent="0.3">
      <c r="A1331" s="1">
        <v>41696</v>
      </c>
      <c r="B1331">
        <v>288005</v>
      </c>
      <c r="C1331">
        <v>1880</v>
      </c>
      <c r="D1331">
        <v>7315347427.4734802</v>
      </c>
      <c r="E1331">
        <v>3850402102.1803899</v>
      </c>
      <c r="F1331">
        <v>587.57858829923998</v>
      </c>
      <c r="G1331">
        <v>12449989.793957399</v>
      </c>
      <c r="H1331">
        <v>4600</v>
      </c>
      <c r="I1331">
        <v>2702861.5061765001</v>
      </c>
      <c r="J1331" s="2">
        <f t="shared" si="235"/>
        <v>0.13495191785743155</v>
      </c>
      <c r="K1331">
        <f t="shared" si="236"/>
        <v>7.410046599385411</v>
      </c>
      <c r="L1331">
        <f t="shared" si="237"/>
        <v>0.59285665685511424</v>
      </c>
      <c r="M1331">
        <f t="shared" si="238"/>
        <v>2.0028367280042016</v>
      </c>
      <c r="N1331">
        <f t="shared" si="228"/>
        <v>22.713240365502323</v>
      </c>
      <c r="O1331">
        <f>RSQ($N$2:N1331,$M$2:M1331)</f>
        <v>0.78430238987751877</v>
      </c>
      <c r="P1331">
        <f t="shared" si="229"/>
        <v>1729670270.2841825</v>
      </c>
      <c r="Q1331">
        <f t="shared" si="230"/>
        <v>1104459696.9470377</v>
      </c>
      <c r="R1331">
        <f t="shared" si="231"/>
        <v>1479924120.7539177</v>
      </c>
      <c r="S1331">
        <f t="shared" si="232"/>
        <v>20.822622090296328</v>
      </c>
      <c r="T1331">
        <f t="shared" si="233"/>
        <v>1.682730530839583</v>
      </c>
      <c r="U1331">
        <f t="shared" si="234"/>
        <v>1.4577534532437222</v>
      </c>
      <c r="W1331" s="4">
        <v>1305</v>
      </c>
      <c r="X1331" s="4">
        <v>20.697152302624914</v>
      </c>
      <c r="Y1331" s="4">
        <v>2.3323180139215118</v>
      </c>
      <c r="Z1331" s="4">
        <v>2.0761693808238979</v>
      </c>
      <c r="AB1331" s="4">
        <v>38.606096478248006</v>
      </c>
      <c r="AC1331" s="4">
        <v>21.926541723386151</v>
      </c>
    </row>
    <row r="1332" spans="1:29" x14ac:dyDescent="0.3">
      <c r="A1332" s="1">
        <v>41697</v>
      </c>
      <c r="B1332">
        <v>288193</v>
      </c>
      <c r="C1332">
        <v>1881</v>
      </c>
      <c r="D1332">
        <v>7290899751.2384796</v>
      </c>
      <c r="E1332">
        <v>3848485682.2345901</v>
      </c>
      <c r="F1332">
        <v>585.39392565005801</v>
      </c>
      <c r="G1332">
        <v>12454689.793957399</v>
      </c>
      <c r="H1332">
        <v>4700</v>
      </c>
      <c r="I1332">
        <v>2751351.4505552701</v>
      </c>
      <c r="J1332" s="2">
        <f t="shared" si="235"/>
        <v>0.13783362158348364</v>
      </c>
      <c r="K1332">
        <f t="shared" si="236"/>
        <v>7.2551238842281736</v>
      </c>
      <c r="L1332">
        <f t="shared" si="237"/>
        <v>0.59308046637892375</v>
      </c>
      <c r="M1332">
        <f t="shared" si="238"/>
        <v>1.9817079618937639</v>
      </c>
      <c r="N1332">
        <f t="shared" si="228"/>
        <v>22.709892798017485</v>
      </c>
      <c r="O1332">
        <f>RSQ($N$2:N1332,$M$2:M1332)</f>
        <v>0.78443681891005257</v>
      </c>
      <c r="P1332">
        <f t="shared" si="229"/>
        <v>1612511676.4621561</v>
      </c>
      <c r="Q1332">
        <f t="shared" si="230"/>
        <v>1025142492.7726343</v>
      </c>
      <c r="R1332">
        <f t="shared" si="231"/>
        <v>1360341504.2726326</v>
      </c>
      <c r="S1332">
        <f t="shared" si="232"/>
        <v>20.748097457213923</v>
      </c>
      <c r="T1332">
        <f t="shared" si="233"/>
        <v>1.7460811410327208</v>
      </c>
      <c r="U1332">
        <f t="shared" si="234"/>
        <v>1.5694527784332324</v>
      </c>
      <c r="W1332" s="4">
        <v>1306</v>
      </c>
      <c r="X1332" s="4">
        <v>20.754916856015665</v>
      </c>
      <c r="Y1332" s="4">
        <v>2.2764922683140831</v>
      </c>
      <c r="Z1332" s="4">
        <v>2.0264747409849124</v>
      </c>
      <c r="AB1332" s="4">
        <v>38.635691032849955</v>
      </c>
      <c r="AC1332" s="4">
        <v>21.927394453659474</v>
      </c>
    </row>
    <row r="1333" spans="1:29" x14ac:dyDescent="0.3">
      <c r="A1333" s="1">
        <v>41698</v>
      </c>
      <c r="B1333">
        <v>288374</v>
      </c>
      <c r="C1333">
        <v>1882</v>
      </c>
      <c r="D1333">
        <v>6868699958.0747499</v>
      </c>
      <c r="E1333">
        <v>3856204303.6507301</v>
      </c>
      <c r="F1333">
        <v>551.29477030976</v>
      </c>
      <c r="G1333">
        <v>12459214.793957399</v>
      </c>
      <c r="H1333">
        <v>4525</v>
      </c>
      <c r="I1333">
        <v>2494608.8356516599</v>
      </c>
      <c r="J1333" s="2">
        <f t="shared" si="235"/>
        <v>0.13265332345033259</v>
      </c>
      <c r="K1333">
        <f t="shared" si="236"/>
        <v>7.5384466366152907</v>
      </c>
      <c r="L1333">
        <f t="shared" si="237"/>
        <v>0.59329594256939999</v>
      </c>
      <c r="M1333">
        <f t="shared" si="238"/>
        <v>2.0200161444315587</v>
      </c>
      <c r="N1333">
        <f t="shared" si="228"/>
        <v>22.650240690641041</v>
      </c>
      <c r="O1333">
        <f>RSQ($N$2:N1333,$M$2:M1333)</f>
        <v>0.78462357754181145</v>
      </c>
      <c r="P1333">
        <f t="shared" si="229"/>
        <v>1831176314.4669435</v>
      </c>
      <c r="Q1333">
        <f t="shared" si="230"/>
        <v>1173453230.2077358</v>
      </c>
      <c r="R1333">
        <f t="shared" si="231"/>
        <v>1584861565.598685</v>
      </c>
      <c r="S1333">
        <f t="shared" si="232"/>
        <v>20.883216717503931</v>
      </c>
      <c r="T1333">
        <f t="shared" si="233"/>
        <v>1.5727263548213113</v>
      </c>
      <c r="U1333">
        <f t="shared" si="234"/>
        <v>1.5572339427688437</v>
      </c>
      <c r="W1333" s="4">
        <v>1307</v>
      </c>
      <c r="X1333" s="4">
        <v>20.852323345957352</v>
      </c>
      <c r="Y1333" s="4">
        <v>2.1702094879532012</v>
      </c>
      <c r="Z1333" s="4">
        <v>1.9318645493313824</v>
      </c>
      <c r="AB1333" s="4">
        <v>38.665285587451912</v>
      </c>
      <c r="AC1333" s="4">
        <v>21.927443481422962</v>
      </c>
    </row>
    <row r="1334" spans="1:29" x14ac:dyDescent="0.3">
      <c r="A1334" s="1">
        <v>41699</v>
      </c>
      <c r="B1334">
        <v>288518</v>
      </c>
      <c r="C1334">
        <v>1883</v>
      </c>
      <c r="D1334">
        <v>7073074065.5347004</v>
      </c>
      <c r="E1334">
        <v>3853857302.5890698</v>
      </c>
      <c r="F1334">
        <v>567.53423544126201</v>
      </c>
      <c r="G1334">
        <v>12462814.793957399</v>
      </c>
      <c r="H1334">
        <v>3600</v>
      </c>
      <c r="I1334">
        <v>2043123.24758854</v>
      </c>
      <c r="J1334" s="2">
        <f t="shared" si="235"/>
        <v>0.10550586057312909</v>
      </c>
      <c r="K1334">
        <f t="shared" si="236"/>
        <v>9.4781464704216294</v>
      </c>
      <c r="L1334">
        <f t="shared" si="237"/>
        <v>0.59346737114082848</v>
      </c>
      <c r="M1334">
        <f t="shared" si="238"/>
        <v>2.2489887771526855</v>
      </c>
      <c r="N1334">
        <f t="shared" si="228"/>
        <v>22.679561026532415</v>
      </c>
      <c r="O1334">
        <f>RSQ($N$2:N1334,$M$2:M1334)</f>
        <v>0.7849928607085046</v>
      </c>
      <c r="P1334">
        <f t="shared" si="229"/>
        <v>3915888958.2830114</v>
      </c>
      <c r="Q1334">
        <f t="shared" si="230"/>
        <v>2631555233.3390093</v>
      </c>
      <c r="R1334">
        <f t="shared" si="231"/>
        <v>3949423949.6115408</v>
      </c>
      <c r="S1334">
        <f t="shared" si="232"/>
        <v>21.690840851836338</v>
      </c>
      <c r="T1334">
        <f t="shared" si="233"/>
        <v>0.880002931441493</v>
      </c>
      <c r="U1334">
        <f t="shared" si="234"/>
        <v>1.465065441369388</v>
      </c>
      <c r="W1334" s="4">
        <v>1308</v>
      </c>
      <c r="X1334" s="4">
        <v>21.033445555479929</v>
      </c>
      <c r="Y1334" s="4">
        <v>1.9808244111917261</v>
      </c>
      <c r="Z1334" s="4">
        <v>1.7632788353720552</v>
      </c>
      <c r="AB1334" s="4">
        <v>38.694880142053862</v>
      </c>
      <c r="AC1334" s="4">
        <v>21.927622363837987</v>
      </c>
    </row>
    <row r="1335" spans="1:29" x14ac:dyDescent="0.3">
      <c r="A1335" s="1">
        <v>41700</v>
      </c>
      <c r="B1335">
        <v>288658</v>
      </c>
      <c r="C1335">
        <v>1884</v>
      </c>
      <c r="D1335">
        <v>6962782218.5618801</v>
      </c>
      <c r="E1335">
        <v>3851371131.8602901</v>
      </c>
      <c r="F1335">
        <v>558.52770715663303</v>
      </c>
      <c r="G1335">
        <v>12466314.793957399</v>
      </c>
      <c r="H1335">
        <v>3500</v>
      </c>
      <c r="I1335">
        <v>1954846.97504821</v>
      </c>
      <c r="J1335" s="2">
        <f t="shared" si="235"/>
        <v>0.10254634357698449</v>
      </c>
      <c r="K1335">
        <f t="shared" si="236"/>
        <v>9.751688506077949</v>
      </c>
      <c r="L1335">
        <f t="shared" si="237"/>
        <v>0.59363403780749524</v>
      </c>
      <c r="M1335">
        <f t="shared" si="238"/>
        <v>2.2774404501263703</v>
      </c>
      <c r="N1335">
        <f t="shared" si="228"/>
        <v>22.66384497546262</v>
      </c>
      <c r="O1335">
        <f>RSQ($N$2:N1335,$M$2:M1335)</f>
        <v>0.78537244839058973</v>
      </c>
      <c r="P1335">
        <f t="shared" si="229"/>
        <v>4303759034.4220371</v>
      </c>
      <c r="Q1335">
        <f t="shared" si="230"/>
        <v>2909347254.5322261</v>
      </c>
      <c r="R1335">
        <f t="shared" si="231"/>
        <v>4423920451.4430361</v>
      </c>
      <c r="S1335">
        <f t="shared" si="232"/>
        <v>21.791194581810991</v>
      </c>
      <c r="T1335">
        <f t="shared" si="233"/>
        <v>0.77669589858734489</v>
      </c>
      <c r="U1335">
        <f t="shared" si="234"/>
        <v>1.3061686551673533</v>
      </c>
      <c r="W1335" s="4">
        <v>1309</v>
      </c>
      <c r="X1335" s="4">
        <v>21.117640335306195</v>
      </c>
      <c r="Y1335" s="4">
        <v>1.8772730457724336</v>
      </c>
      <c r="Z1335" s="4">
        <v>1.6711000788976917</v>
      </c>
      <c r="AB1335" s="4">
        <v>38.724474696655818</v>
      </c>
      <c r="AC1335" s="4">
        <v>21.92764074465455</v>
      </c>
    </row>
    <row r="1336" spans="1:29" x14ac:dyDescent="0.3">
      <c r="A1336" s="1">
        <v>41701</v>
      </c>
      <c r="B1336">
        <v>288806</v>
      </c>
      <c r="C1336">
        <v>1885</v>
      </c>
      <c r="D1336">
        <v>8436036495.9885702</v>
      </c>
      <c r="E1336">
        <v>3868262567.1911702</v>
      </c>
      <c r="F1336">
        <v>676.50573278199897</v>
      </c>
      <c r="G1336">
        <v>12470014.793957399</v>
      </c>
      <c r="H1336">
        <v>3700</v>
      </c>
      <c r="I1336">
        <v>2503071.21129339</v>
      </c>
      <c r="J1336" s="2">
        <f t="shared" si="235"/>
        <v>0.10837396926384246</v>
      </c>
      <c r="K1336">
        <f t="shared" si="236"/>
        <v>9.2273080592392471</v>
      </c>
      <c r="L1336">
        <f t="shared" si="237"/>
        <v>0.59381022828368568</v>
      </c>
      <c r="M1336">
        <f t="shared" si="238"/>
        <v>2.2221673547562562</v>
      </c>
      <c r="N1336">
        <f t="shared" si="228"/>
        <v>22.855778425773185</v>
      </c>
      <c r="O1336">
        <f>RSQ($N$2:N1336,$M$2:M1336)</f>
        <v>0.78572677113284539</v>
      </c>
      <c r="P1336">
        <f t="shared" si="229"/>
        <v>3582309069.0906224</v>
      </c>
      <c r="Q1336">
        <f t="shared" si="230"/>
        <v>2394013980.2584701</v>
      </c>
      <c r="R1336">
        <f t="shared" si="231"/>
        <v>3548816338.5039015</v>
      </c>
      <c r="S1336">
        <f t="shared" si="232"/>
        <v>21.596237283772105</v>
      </c>
      <c r="T1336">
        <f t="shared" si="233"/>
        <v>1.1210450900051954</v>
      </c>
      <c r="U1336">
        <f t="shared" si="234"/>
        <v>1.2965469911212748</v>
      </c>
      <c r="W1336" s="4">
        <v>1310</v>
      </c>
      <c r="X1336" s="4">
        <v>20.83661483042756</v>
      </c>
      <c r="Y1336" s="4">
        <v>2.1316575903094446</v>
      </c>
      <c r="Z1336" s="4">
        <v>1.8975466437186539</v>
      </c>
      <c r="AB1336" s="4">
        <v>38.754069251257768</v>
      </c>
      <c r="AC1336" s="4">
        <v>21.929577060901867</v>
      </c>
    </row>
    <row r="1337" spans="1:29" x14ac:dyDescent="0.3">
      <c r="A1337" s="1">
        <v>41702</v>
      </c>
      <c r="B1337">
        <v>288955</v>
      </c>
      <c r="C1337">
        <v>1886</v>
      </c>
      <c r="D1337">
        <v>8413679684.5863504</v>
      </c>
      <c r="E1337">
        <v>3872020747.1273098</v>
      </c>
      <c r="F1337">
        <v>674.51139943307999</v>
      </c>
      <c r="G1337">
        <v>12473739.793957399</v>
      </c>
      <c r="H1337">
        <v>3725</v>
      </c>
      <c r="I1337">
        <v>2512554.9628882199</v>
      </c>
      <c r="J1337" s="2">
        <f t="shared" si="235"/>
        <v>0.10907364370860842</v>
      </c>
      <c r="K1337">
        <f t="shared" si="236"/>
        <v>9.1681176680180627</v>
      </c>
      <c r="L1337">
        <f t="shared" si="237"/>
        <v>0.59398760923606664</v>
      </c>
      <c r="M1337">
        <f t="shared" si="238"/>
        <v>2.2157319945342246</v>
      </c>
      <c r="N1337">
        <f t="shared" si="228"/>
        <v>22.853124752051642</v>
      </c>
      <c r="O1337">
        <f>RSQ($N$2:N1337,$M$2:M1337)</f>
        <v>0.78607488661009395</v>
      </c>
      <c r="P1337">
        <f t="shared" si="229"/>
        <v>3506593832.3723574</v>
      </c>
      <c r="Q1337">
        <f t="shared" si="230"/>
        <v>2340285365.2839589</v>
      </c>
      <c r="R1337">
        <f t="shared" si="231"/>
        <v>3458904354.1040235</v>
      </c>
      <c r="S1337">
        <f t="shared" si="232"/>
        <v>21.573538709856656</v>
      </c>
      <c r="T1337">
        <f t="shared" si="233"/>
        <v>1.1388859021809066</v>
      </c>
      <c r="U1337">
        <f t="shared" si="234"/>
        <v>1.2059062196781618</v>
      </c>
      <c r="W1337" s="4">
        <v>1311</v>
      </c>
      <c r="X1337" s="4">
        <v>21.404117748441053</v>
      </c>
      <c r="Y1337" s="4">
        <v>1.4939396343878215</v>
      </c>
      <c r="Z1337" s="4">
        <v>1.329866556447916</v>
      </c>
      <c r="AB1337" s="4">
        <v>38.783663805859725</v>
      </c>
      <c r="AC1337" s="4">
        <v>21.929794702787412</v>
      </c>
    </row>
    <row r="1338" spans="1:29" x14ac:dyDescent="0.3">
      <c r="A1338" s="1">
        <v>41703</v>
      </c>
      <c r="B1338">
        <v>289111</v>
      </c>
      <c r="C1338">
        <v>1887</v>
      </c>
      <c r="D1338">
        <v>8364246723.9150295</v>
      </c>
      <c r="E1338">
        <v>3880431365.70646</v>
      </c>
      <c r="F1338">
        <v>670.33885109951405</v>
      </c>
      <c r="G1338">
        <v>12477639.793957399</v>
      </c>
      <c r="H1338">
        <v>3900</v>
      </c>
      <c r="I1338">
        <v>2614321.5192880998</v>
      </c>
      <c r="J1338" s="2">
        <f t="shared" si="235"/>
        <v>0.11416221525242592</v>
      </c>
      <c r="K1338">
        <f t="shared" si="236"/>
        <v>8.7594656234454096</v>
      </c>
      <c r="L1338">
        <f t="shared" si="237"/>
        <v>0.59417332352178087</v>
      </c>
      <c r="M1338">
        <f t="shared" si="238"/>
        <v>2.1701349011978155</v>
      </c>
      <c r="N1338">
        <f t="shared" si="228"/>
        <v>22.847232116393734</v>
      </c>
      <c r="O1338">
        <f>RSQ($N$2:N1338,$M$2:M1338)</f>
        <v>0.78638661231393392</v>
      </c>
      <c r="P1338">
        <f t="shared" si="229"/>
        <v>3014047238.1034198</v>
      </c>
      <c r="Q1338">
        <f t="shared" si="230"/>
        <v>1992608183.2476056</v>
      </c>
      <c r="R1338">
        <f t="shared" si="231"/>
        <v>2883845502.6038842</v>
      </c>
      <c r="S1338">
        <f t="shared" si="232"/>
        <v>21.41271026238563</v>
      </c>
      <c r="T1338">
        <f t="shared" si="233"/>
        <v>1.2767853524704915</v>
      </c>
      <c r="U1338">
        <f t="shared" si="234"/>
        <v>1.1276902549177905</v>
      </c>
      <c r="W1338" s="4">
        <v>1312</v>
      </c>
      <c r="X1338" s="4">
        <v>20.839017545236533</v>
      </c>
      <c r="Y1338" s="4">
        <v>2.0106106794373595</v>
      </c>
      <c r="Z1338" s="4">
        <v>1.7897938036274399</v>
      </c>
      <c r="AB1338" s="4">
        <v>38.813258360461674</v>
      </c>
      <c r="AC1338" s="4">
        <v>21.930308073145067</v>
      </c>
    </row>
    <row r="1339" spans="1:29" x14ac:dyDescent="0.3">
      <c r="A1339" s="1">
        <v>41704</v>
      </c>
      <c r="B1339">
        <v>289284</v>
      </c>
      <c r="C1339">
        <v>1888</v>
      </c>
      <c r="D1339">
        <v>8334368086.5053396</v>
      </c>
      <c r="E1339">
        <v>3889727132.2835302</v>
      </c>
      <c r="F1339">
        <v>667.71283400350706</v>
      </c>
      <c r="G1339">
        <v>12481964.793957399</v>
      </c>
      <c r="H1339">
        <v>4325</v>
      </c>
      <c r="I1339">
        <v>2887858.0070651602</v>
      </c>
      <c r="J1339" s="2">
        <f t="shared" si="235"/>
        <v>0.12655910155785299</v>
      </c>
      <c r="K1339">
        <f t="shared" si="236"/>
        <v>7.9014467366685412</v>
      </c>
      <c r="L1339">
        <f t="shared" si="237"/>
        <v>0.59437927590273332</v>
      </c>
      <c r="M1339">
        <f t="shared" si="238"/>
        <v>2.0670458739303661</v>
      </c>
      <c r="N1339">
        <f t="shared" si="228"/>
        <v>22.843653535818639</v>
      </c>
      <c r="O1339">
        <f>RSQ($N$2:N1339,$M$2:M1339)</f>
        <v>0.78659857642327735</v>
      </c>
      <c r="P1339">
        <f t="shared" si="229"/>
        <v>2140577437.8358383</v>
      </c>
      <c r="Q1339">
        <f t="shared" si="230"/>
        <v>1385183291.6110506</v>
      </c>
      <c r="R1339">
        <f t="shared" si="231"/>
        <v>1911784707.9549463</v>
      </c>
      <c r="S1339">
        <f t="shared" si="232"/>
        <v>21.049098308342874</v>
      </c>
      <c r="T1339">
        <f t="shared" si="233"/>
        <v>1.5972303400178558</v>
      </c>
      <c r="U1339">
        <f t="shared" si="234"/>
        <v>1.1317742524505479</v>
      </c>
      <c r="W1339" s="4">
        <v>1313</v>
      </c>
      <c r="X1339" s="4">
        <v>21.816154328952152</v>
      </c>
      <c r="Y1339" s="4">
        <v>1.0479992883078246</v>
      </c>
      <c r="Z1339" s="4">
        <v>0.93290195441725199</v>
      </c>
      <c r="AB1339" s="4">
        <v>38.842852915063631</v>
      </c>
      <c r="AC1339" s="4">
        <v>21.930652716245707</v>
      </c>
    </row>
    <row r="1340" spans="1:29" x14ac:dyDescent="0.3">
      <c r="A1340" s="1">
        <v>41705</v>
      </c>
      <c r="B1340">
        <v>289450</v>
      </c>
      <c r="C1340">
        <v>1889</v>
      </c>
      <c r="D1340">
        <v>7888356429.4459896</v>
      </c>
      <c r="E1340">
        <v>4016415340.6085901</v>
      </c>
      <c r="F1340">
        <v>631.77029521332599</v>
      </c>
      <c r="G1340">
        <v>12486114.793957399</v>
      </c>
      <c r="H1340">
        <v>4150</v>
      </c>
      <c r="I1340">
        <v>2621846.7251352998</v>
      </c>
      <c r="J1340" s="2">
        <f t="shared" si="235"/>
        <v>0.12139785073364524</v>
      </c>
      <c r="K1340">
        <f t="shared" si="236"/>
        <v>8.2373781245441062</v>
      </c>
      <c r="L1340">
        <f t="shared" si="237"/>
        <v>0.59457689495035237</v>
      </c>
      <c r="M1340">
        <f t="shared" si="238"/>
        <v>2.1086821045196742</v>
      </c>
      <c r="N1340">
        <f t="shared" si="228"/>
        <v>22.788653639514667</v>
      </c>
      <c r="O1340">
        <f>RSQ($N$2:N1340,$M$2:M1340)</f>
        <v>0.78685662831749237</v>
      </c>
      <c r="P1340">
        <f t="shared" si="229"/>
        <v>2457854355.8863935</v>
      </c>
      <c r="Q1340">
        <f t="shared" si="230"/>
        <v>1604304460.1967676</v>
      </c>
      <c r="R1340">
        <f t="shared" si="231"/>
        <v>2257075011.1612</v>
      </c>
      <c r="S1340">
        <f t="shared" si="232"/>
        <v>21.195956141468763</v>
      </c>
      <c r="T1340">
        <f t="shared" si="233"/>
        <v>1.4175683909866197</v>
      </c>
      <c r="U1340">
        <f t="shared" si="234"/>
        <v>1.221368495708069</v>
      </c>
      <c r="W1340" s="4">
        <v>1314</v>
      </c>
      <c r="X1340" s="4">
        <v>21.38482714686776</v>
      </c>
      <c r="Y1340" s="4">
        <v>1.4768028843164132</v>
      </c>
      <c r="Z1340" s="4">
        <v>1.314611863231673</v>
      </c>
      <c r="AB1340" s="4">
        <v>38.87244746966558</v>
      </c>
      <c r="AC1340" s="4">
        <v>21.931901697728073</v>
      </c>
    </row>
    <row r="1341" spans="1:29" x14ac:dyDescent="0.3">
      <c r="A1341" s="1">
        <v>41706</v>
      </c>
      <c r="B1341">
        <v>289618</v>
      </c>
      <c r="C1341">
        <v>1890</v>
      </c>
      <c r="D1341">
        <v>7763031842.0932198</v>
      </c>
      <c r="E1341">
        <v>4021423887.0651498</v>
      </c>
      <c r="F1341">
        <v>621.52411449620104</v>
      </c>
      <c r="G1341">
        <v>12490314.793957399</v>
      </c>
      <c r="H1341">
        <v>4200</v>
      </c>
      <c r="I1341">
        <v>2610401.2808840401</v>
      </c>
      <c r="J1341" s="2">
        <f t="shared" si="235"/>
        <v>0.12281916231143727</v>
      </c>
      <c r="K1341">
        <f t="shared" si="236"/>
        <v>8.1420519500390469</v>
      </c>
      <c r="L1341">
        <f t="shared" si="237"/>
        <v>0.59477689495035235</v>
      </c>
      <c r="M1341">
        <f t="shared" si="238"/>
        <v>2.0970422305614203</v>
      </c>
      <c r="N1341">
        <f t="shared" si="228"/>
        <v>22.772638796138331</v>
      </c>
      <c r="O1341">
        <f>RSQ($N$2:N1341,$M$2:M1341)</f>
        <v>0.78710372255071526</v>
      </c>
      <c r="P1341">
        <f t="shared" si="229"/>
        <v>2364696606.8659534</v>
      </c>
      <c r="Q1341">
        <f t="shared" si="230"/>
        <v>1539772309.7487845</v>
      </c>
      <c r="R1341">
        <f t="shared" si="231"/>
        <v>2154704266.7788491</v>
      </c>
      <c r="S1341">
        <f t="shared" si="232"/>
        <v>21.154900391628463</v>
      </c>
      <c r="T1341">
        <f t="shared" si="233"/>
        <v>1.439855860847356</v>
      </c>
      <c r="U1341">
        <f t="shared" si="234"/>
        <v>1.3318951560847374</v>
      </c>
      <c r="W1341" s="4">
        <v>1315</v>
      </c>
      <c r="X1341" s="4">
        <v>21.209600156484299</v>
      </c>
      <c r="Y1341" s="4">
        <v>1.6323835797337374</v>
      </c>
      <c r="Z1341" s="4">
        <v>1.4531057882216156</v>
      </c>
      <c r="AB1341" s="4">
        <v>38.902042024267537</v>
      </c>
      <c r="AC1341" s="4">
        <v>21.931938036480471</v>
      </c>
    </row>
    <row r="1342" spans="1:29" x14ac:dyDescent="0.3">
      <c r="A1342" s="1">
        <v>41707</v>
      </c>
      <c r="B1342">
        <v>289797</v>
      </c>
      <c r="C1342">
        <v>1891</v>
      </c>
      <c r="D1342">
        <v>8003898568.5255604</v>
      </c>
      <c r="E1342">
        <v>4099909426.63621</v>
      </c>
      <c r="F1342">
        <v>640.578889322034</v>
      </c>
      <c r="G1342">
        <v>12494789.793957399</v>
      </c>
      <c r="H1342">
        <v>4475</v>
      </c>
      <c r="I1342">
        <v>2866590.5297161001</v>
      </c>
      <c r="J1342" s="2">
        <f t="shared" si="235"/>
        <v>0.13081402544206522</v>
      </c>
      <c r="K1342">
        <f t="shared" si="236"/>
        <v>7.6444402396505948</v>
      </c>
      <c r="L1342">
        <f t="shared" si="237"/>
        <v>0.59498999018844756</v>
      </c>
      <c r="M1342">
        <f t="shared" si="238"/>
        <v>2.0339786175572203</v>
      </c>
      <c r="N1342">
        <f t="shared" si="228"/>
        <v>22.803194580989594</v>
      </c>
      <c r="O1342">
        <f>RSQ($N$2:N1342,$M$2:M1342)</f>
        <v>0.78728093479252359</v>
      </c>
      <c r="P1342">
        <f t="shared" si="229"/>
        <v>1918047119.5443633</v>
      </c>
      <c r="Q1342">
        <f t="shared" si="230"/>
        <v>1232690057.1801655</v>
      </c>
      <c r="R1342">
        <f t="shared" si="231"/>
        <v>1675606393.8454306</v>
      </c>
      <c r="S1342">
        <f t="shared" si="232"/>
        <v>20.932464656601464</v>
      </c>
      <c r="T1342">
        <f t="shared" si="233"/>
        <v>1.6650290542548272</v>
      </c>
      <c r="U1342">
        <f t="shared" si="234"/>
        <v>1.4225591501263428</v>
      </c>
      <c r="W1342" s="4">
        <v>1316</v>
      </c>
      <c r="X1342" s="4">
        <v>20.921932249636548</v>
      </c>
      <c r="Y1342" s="4">
        <v>1.8930508645473445</v>
      </c>
      <c r="Z1342" s="4">
        <v>1.6851450865000559</v>
      </c>
      <c r="AB1342" s="4">
        <v>38.931636578869487</v>
      </c>
      <c r="AC1342" s="4">
        <v>21.932400843686942</v>
      </c>
    </row>
    <row r="1343" spans="1:29" x14ac:dyDescent="0.3">
      <c r="A1343" s="1">
        <v>41708</v>
      </c>
      <c r="B1343">
        <v>289946</v>
      </c>
      <c r="C1343">
        <v>1892</v>
      </c>
      <c r="D1343">
        <v>7850957580.55581</v>
      </c>
      <c r="E1343">
        <v>4108751064.5616598</v>
      </c>
      <c r="F1343">
        <v>628.15124116598497</v>
      </c>
      <c r="G1343">
        <v>12498514.793957399</v>
      </c>
      <c r="H1343">
        <v>3725</v>
      </c>
      <c r="I1343">
        <v>2339863.3733432898</v>
      </c>
      <c r="J1343" s="2">
        <f t="shared" si="235"/>
        <v>0.10885743405750754</v>
      </c>
      <c r="K1343">
        <f t="shared" si="236"/>
        <v>9.1863271319781141</v>
      </c>
      <c r="L1343">
        <f t="shared" si="237"/>
        <v>0.59516737114082852</v>
      </c>
      <c r="M1343">
        <f t="shared" si="238"/>
        <v>2.2177161972854149</v>
      </c>
      <c r="N1343">
        <f t="shared" si="228"/>
        <v>22.783901346085369</v>
      </c>
      <c r="O1343">
        <f>RSQ($N$2:N1343,$M$2:M1343)</f>
        <v>0.78762186538880663</v>
      </c>
      <c r="P1343">
        <f t="shared" si="229"/>
        <v>3529766736.9949555</v>
      </c>
      <c r="Q1343">
        <f t="shared" si="230"/>
        <v>2356721556.6923356</v>
      </c>
      <c r="R1343">
        <f t="shared" si="231"/>
        <v>3486381122.5210371</v>
      </c>
      <c r="S1343">
        <f t="shared" si="232"/>
        <v>21.580537319298429</v>
      </c>
      <c r="T1343">
        <f t="shared" si="233"/>
        <v>1.0710450724738789</v>
      </c>
      <c r="U1343">
        <f t="shared" si="234"/>
        <v>1.4112523451751715</v>
      </c>
      <c r="W1343" s="4">
        <v>1317</v>
      </c>
      <c r="X1343" s="4">
        <v>20.92319905135496</v>
      </c>
      <c r="Y1343" s="4">
        <v>1.8276259001822766</v>
      </c>
      <c r="Z1343" s="4">
        <v>1.6269054695415344</v>
      </c>
      <c r="AB1343" s="4">
        <v>38.961231133471443</v>
      </c>
      <c r="AC1343" s="4">
        <v>21.932719071334944</v>
      </c>
    </row>
    <row r="1344" spans="1:29" x14ac:dyDescent="0.3">
      <c r="A1344" s="1">
        <v>41709</v>
      </c>
      <c r="B1344">
        <v>290114</v>
      </c>
      <c r="C1344">
        <v>1893</v>
      </c>
      <c r="D1344">
        <v>7923393434.7315598</v>
      </c>
      <c r="E1344">
        <v>4115784514.5724301</v>
      </c>
      <c r="F1344">
        <v>633.73383823494999</v>
      </c>
      <c r="G1344">
        <v>12502714.793957399</v>
      </c>
      <c r="H1344">
        <v>4200</v>
      </c>
      <c r="I1344">
        <v>2661682.1205867901</v>
      </c>
      <c r="J1344" s="2">
        <f t="shared" si="235"/>
        <v>0.1226973521575819</v>
      </c>
      <c r="K1344">
        <f t="shared" si="236"/>
        <v>8.1501351285534369</v>
      </c>
      <c r="L1344">
        <f t="shared" si="237"/>
        <v>0.59536737114082849</v>
      </c>
      <c r="M1344">
        <f t="shared" si="238"/>
        <v>2.0980345073059272</v>
      </c>
      <c r="N1344">
        <f t="shared" si="228"/>
        <v>22.793085414989523</v>
      </c>
      <c r="O1344">
        <f>RSQ($N$2:N1344,$M$2:M1344)</f>
        <v>0.78786562012441663</v>
      </c>
      <c r="P1344">
        <f t="shared" si="229"/>
        <v>2372498528.8937817</v>
      </c>
      <c r="Q1344">
        <f t="shared" si="230"/>
        <v>1545170836.3990192</v>
      </c>
      <c r="R1344">
        <f t="shared" si="231"/>
        <v>2163247096.7545648</v>
      </c>
      <c r="S1344">
        <f t="shared" si="232"/>
        <v>21.158400314904345</v>
      </c>
      <c r="T1344">
        <f t="shared" si="233"/>
        <v>1.4549391393787197</v>
      </c>
      <c r="U1344">
        <f t="shared" si="234"/>
        <v>1.4409446429932096</v>
      </c>
      <c r="W1344" s="4">
        <v>1318</v>
      </c>
      <c r="X1344" s="4">
        <v>20.675928474268506</v>
      </c>
      <c r="Y1344" s="4">
        <v>2.1625179046616765</v>
      </c>
      <c r="Z1344" s="4">
        <v>1.9250177001347453</v>
      </c>
      <c r="AB1344" s="4">
        <v>38.990825688073393</v>
      </c>
      <c r="AC1344" s="4">
        <v>21.932837139081066</v>
      </c>
    </row>
    <row r="1345" spans="1:29" x14ac:dyDescent="0.3">
      <c r="A1345" s="1">
        <v>41710</v>
      </c>
      <c r="B1345">
        <v>290296</v>
      </c>
      <c r="C1345">
        <v>1894</v>
      </c>
      <c r="D1345">
        <v>7937695874.8741302</v>
      </c>
      <c r="E1345">
        <v>4126260114.5288</v>
      </c>
      <c r="F1345">
        <v>634.64682371712502</v>
      </c>
      <c r="G1345">
        <v>12507264.793957399</v>
      </c>
      <c r="H1345">
        <v>4550</v>
      </c>
      <c r="I1345">
        <v>2887643.0479129101</v>
      </c>
      <c r="J1345" s="2">
        <f t="shared" si="235"/>
        <v>0.13287377595162958</v>
      </c>
      <c r="K1345">
        <f t="shared" si="236"/>
        <v>7.5259395079133817</v>
      </c>
      <c r="L1345">
        <f t="shared" si="237"/>
        <v>0.59558403780749525</v>
      </c>
      <c r="M1345">
        <f t="shared" si="238"/>
        <v>2.0183556543915846</v>
      </c>
      <c r="N1345">
        <f t="shared" si="228"/>
        <v>22.794888878010241</v>
      </c>
      <c r="O1345">
        <f>RSQ($N$2:N1345,$M$2:M1345)</f>
        <v>0.78802363050263413</v>
      </c>
      <c r="P1345">
        <f t="shared" si="229"/>
        <v>1821110522.1877487</v>
      </c>
      <c r="Q1345">
        <f t="shared" si="230"/>
        <v>1166600611.008383</v>
      </c>
      <c r="R1345">
        <f t="shared" si="231"/>
        <v>1574402031.9430771</v>
      </c>
      <c r="S1345">
        <f t="shared" si="232"/>
        <v>20.877359896035074</v>
      </c>
      <c r="T1345">
        <f t="shared" si="233"/>
        <v>1.7066822023540367</v>
      </c>
      <c r="U1345">
        <f t="shared" si="234"/>
        <v>1.4591866200492396</v>
      </c>
      <c r="W1345" s="4">
        <v>1319</v>
      </c>
      <c r="X1345" s="4">
        <v>20.751910095569052</v>
      </c>
      <c r="Y1345" s="4">
        <v>2.0651290244463851</v>
      </c>
      <c r="Z1345" s="4">
        <v>1.8383246291517938</v>
      </c>
      <c r="AB1345" s="4">
        <v>39.02042024267535</v>
      </c>
      <c r="AC1345" s="4">
        <v>21.9338937844886</v>
      </c>
    </row>
    <row r="1346" spans="1:29" x14ac:dyDescent="0.3">
      <c r="A1346" s="1">
        <v>41711</v>
      </c>
      <c r="B1346">
        <v>290458</v>
      </c>
      <c r="C1346">
        <v>1895</v>
      </c>
      <c r="D1346">
        <v>8050181562.3510504</v>
      </c>
      <c r="E1346">
        <v>4132899211.76717</v>
      </c>
      <c r="F1346">
        <v>643.432100859147</v>
      </c>
      <c r="G1346">
        <v>12511314.793902799</v>
      </c>
      <c r="H1346">
        <v>4049.99994540028</v>
      </c>
      <c r="I1346">
        <v>2605899.9733483298</v>
      </c>
      <c r="J1346" s="2">
        <f t="shared" si="235"/>
        <v>0.11823397495987781</v>
      </c>
      <c r="K1346">
        <f t="shared" si="236"/>
        <v>8.4578058069970634</v>
      </c>
      <c r="L1346">
        <f t="shared" si="237"/>
        <v>0.59577689494775232</v>
      </c>
      <c r="M1346">
        <f t="shared" si="238"/>
        <v>2.1350897791032319</v>
      </c>
      <c r="N1346">
        <f t="shared" ref="N1346:N1409" si="239">IF(F1346="","",IFERROR(LN(D1346),NA()))</f>
        <v>22.808960482451862</v>
      </c>
      <c r="O1346">
        <f>RSQ($N$2:N1346,$M$2:M1346)</f>
        <v>0.78829862017012575</v>
      </c>
      <c r="P1346">
        <f t="shared" si="229"/>
        <v>2683038949.2178221</v>
      </c>
      <c r="Q1346">
        <f t="shared" si="230"/>
        <v>1760916682.8766534</v>
      </c>
      <c r="R1346">
        <f t="shared" si="231"/>
        <v>2507723685.2466216</v>
      </c>
      <c r="S1346">
        <f t="shared" si="232"/>
        <v>21.289100352948626</v>
      </c>
      <c r="T1346">
        <f t="shared" si="233"/>
        <v>1.3527400406844372</v>
      </c>
      <c r="U1346">
        <f t="shared" si="234"/>
        <v>1.448381894998876</v>
      </c>
      <c r="W1346" s="4">
        <v>1320</v>
      </c>
      <c r="X1346" s="4">
        <v>20.605540063929816</v>
      </c>
      <c r="Y1346" s="4">
        <v>2.1631565746881201</v>
      </c>
      <c r="Z1346" s="4">
        <v>1.9255862277306552</v>
      </c>
      <c r="AB1346" s="4">
        <v>39.050014797277299</v>
      </c>
      <c r="AC1346" s="4">
        <v>21.93475018346081</v>
      </c>
    </row>
    <row r="1347" spans="1:29" x14ac:dyDescent="0.3">
      <c r="A1347" s="1">
        <v>41712</v>
      </c>
      <c r="B1347">
        <v>290591</v>
      </c>
      <c r="C1347">
        <v>1896</v>
      </c>
      <c r="D1347">
        <v>7863055683.33815</v>
      </c>
      <c r="E1347">
        <v>4130978466.7597899</v>
      </c>
      <c r="F1347">
        <v>628.30859000584496</v>
      </c>
      <c r="G1347">
        <v>12514639.793902799</v>
      </c>
      <c r="H1347">
        <v>3325</v>
      </c>
      <c r="I1347">
        <v>2089126.0617694301</v>
      </c>
      <c r="J1347" s="2">
        <f t="shared" si="235"/>
        <v>9.7042845019933349E-2</v>
      </c>
      <c r="K1347">
        <f t="shared" si="236"/>
        <v>10.304726739973383</v>
      </c>
      <c r="L1347">
        <f t="shared" si="237"/>
        <v>0.59593522828108569</v>
      </c>
      <c r="M1347">
        <f t="shared" si="238"/>
        <v>2.3326026967636033</v>
      </c>
      <c r="N1347">
        <f t="shared" si="239"/>
        <v>22.785441131621948</v>
      </c>
      <c r="O1347">
        <f>RSQ($N$2:N1347,$M$2:M1347)</f>
        <v>0.78868868091942124</v>
      </c>
      <c r="P1347">
        <f t="shared" ref="P1347:P1410" si="240">EXP(3.31954*M1347+14.6227)</f>
        <v>5168601345.1578379</v>
      </c>
      <c r="Q1347">
        <f t="shared" ref="Q1347:Q1410" si="241">EXP($X$20*M1347+$X$19)</f>
        <v>3534228612.2910314</v>
      </c>
      <c r="R1347">
        <f t="shared" ref="R1347:R1410" si="242">EXP($AH$20*M1347+$AH$19)</f>
        <v>5512379675.4813719</v>
      </c>
      <c r="S1347">
        <f t="shared" ref="S1347:S1410" si="243">LN(Q1347)</f>
        <v>21.985760898137904</v>
      </c>
      <c r="T1347">
        <f t="shared" ref="T1347:T1410" si="244">(N1347-S1347)/$X$9</f>
        <v>0.71174935810133799</v>
      </c>
      <c r="U1347">
        <f t="shared" si="234"/>
        <v>1.3270308112078728</v>
      </c>
      <c r="W1347" s="4">
        <v>1321</v>
      </c>
      <c r="X1347" s="4">
        <v>21.416388347650539</v>
      </c>
      <c r="Y1347" s="4">
        <v>1.3655083196635935</v>
      </c>
      <c r="Z1347" s="4">
        <v>1.2155403103794959</v>
      </c>
      <c r="AB1347" s="4">
        <v>39.079609351879256</v>
      </c>
      <c r="AC1347" s="4">
        <v>21.934929079477577</v>
      </c>
    </row>
    <row r="1348" spans="1:29" x14ac:dyDescent="0.3">
      <c r="A1348" s="1">
        <v>41713</v>
      </c>
      <c r="B1348">
        <v>290756</v>
      </c>
      <c r="C1348">
        <v>1897</v>
      </c>
      <c r="D1348">
        <v>7964671637.6126699</v>
      </c>
      <c r="E1348">
        <v>4134455119.3118601</v>
      </c>
      <c r="F1348">
        <v>636.21865006136795</v>
      </c>
      <c r="G1348">
        <v>12518764.793902799</v>
      </c>
      <c r="H1348">
        <v>4125</v>
      </c>
      <c r="I1348">
        <v>2624401.9315031399</v>
      </c>
      <c r="J1348" s="2">
        <f t="shared" si="235"/>
        <v>0.12035182981741212</v>
      </c>
      <c r="K1348">
        <f t="shared" si="236"/>
        <v>8.3089721320990098</v>
      </c>
      <c r="L1348">
        <f t="shared" si="237"/>
        <v>0.59613165685251424</v>
      </c>
      <c r="M1348">
        <f t="shared" si="238"/>
        <v>2.1173359107355916</v>
      </c>
      <c r="N1348">
        <f t="shared" si="239"/>
        <v>22.798281553797942</v>
      </c>
      <c r="O1348">
        <f>RSQ($N$2:N1348,$M$2:M1348)</f>
        <v>0.78894584989283523</v>
      </c>
      <c r="P1348">
        <f t="shared" si="240"/>
        <v>2529484209.4607849</v>
      </c>
      <c r="Q1348">
        <f t="shared" si="241"/>
        <v>1654028293.1039164</v>
      </c>
      <c r="R1348">
        <f t="shared" si="242"/>
        <v>2336323309.9300303</v>
      </c>
      <c r="S1348">
        <f t="shared" si="243"/>
        <v>21.226479539268546</v>
      </c>
      <c r="T1348">
        <f t="shared" si="244"/>
        <v>1.398970523542409</v>
      </c>
      <c r="U1348">
        <f t="shared" si="234"/>
        <v>1.2826877227558031</v>
      </c>
      <c r="W1348" s="4">
        <v>1322</v>
      </c>
      <c r="X1348" s="4">
        <v>21.240041449382844</v>
      </c>
      <c r="Y1348" s="4">
        <v>1.5357274051064564</v>
      </c>
      <c r="Z1348" s="4">
        <v>1.3670649528677272</v>
      </c>
      <c r="AB1348" s="4">
        <v>39.109203906481206</v>
      </c>
      <c r="AC1348" s="4">
        <v>21.93625468770438</v>
      </c>
    </row>
    <row r="1349" spans="1:29" x14ac:dyDescent="0.3">
      <c r="A1349" s="1">
        <v>41714</v>
      </c>
      <c r="B1349">
        <v>290927</v>
      </c>
      <c r="C1349">
        <v>1898</v>
      </c>
      <c r="D1349">
        <v>7941722382.9141598</v>
      </c>
      <c r="E1349">
        <v>4137869304.3551102</v>
      </c>
      <c r="F1349">
        <v>634.16890097089401</v>
      </c>
      <c r="G1349">
        <v>12523039.793902799</v>
      </c>
      <c r="H1349">
        <v>4275</v>
      </c>
      <c r="I1349">
        <v>2711072.0516505698</v>
      </c>
      <c r="J1349" s="2">
        <f t="shared" si="235"/>
        <v>0.1246856814078187</v>
      </c>
      <c r="K1349">
        <f t="shared" si="236"/>
        <v>8.0201671010581066</v>
      </c>
      <c r="L1349">
        <f t="shared" si="237"/>
        <v>0.59633522828108565</v>
      </c>
      <c r="M1349">
        <f t="shared" si="238"/>
        <v>2.0819592572047712</v>
      </c>
      <c r="N1349">
        <f t="shared" si="239"/>
        <v>22.795396013480946</v>
      </c>
      <c r="O1349">
        <f>RSQ($N$2:N1349,$M$2:M1349)</f>
        <v>0.78916890071205392</v>
      </c>
      <c r="P1349">
        <f t="shared" si="240"/>
        <v>2249214840.8985519</v>
      </c>
      <c r="Q1349">
        <f t="shared" si="241"/>
        <v>1459997067.2467568</v>
      </c>
      <c r="R1349">
        <f t="shared" si="242"/>
        <v>2028927257.4377565</v>
      </c>
      <c r="S1349">
        <f t="shared" si="243"/>
        <v>21.101700263929541</v>
      </c>
      <c r="T1349">
        <f t="shared" si="244"/>
        <v>1.5074611226916514</v>
      </c>
      <c r="U1349">
        <f t="shared" si="234"/>
        <v>1.355423731125432</v>
      </c>
      <c r="W1349" s="4">
        <v>1323</v>
      </c>
      <c r="X1349" s="4">
        <v>20.519919688738682</v>
      </c>
      <c r="Y1349" s="4">
        <v>2.2502850928111684</v>
      </c>
      <c r="Z1349" s="4">
        <v>2.0031457888384829</v>
      </c>
      <c r="AB1349" s="4">
        <v>39.138798461083162</v>
      </c>
      <c r="AC1349" s="4">
        <v>21.936368127316587</v>
      </c>
    </row>
    <row r="1350" spans="1:29" x14ac:dyDescent="0.3">
      <c r="A1350" s="1">
        <v>41715</v>
      </c>
      <c r="B1350">
        <v>291088</v>
      </c>
      <c r="C1350">
        <v>1899</v>
      </c>
      <c r="D1350">
        <v>7801357484.8219204</v>
      </c>
      <c r="E1350">
        <v>4139920584.3908601</v>
      </c>
      <c r="F1350">
        <v>622.76020864991199</v>
      </c>
      <c r="G1350">
        <v>12527064.793902799</v>
      </c>
      <c r="H1350">
        <v>4025</v>
      </c>
      <c r="I1350">
        <v>2506609.83981589</v>
      </c>
      <c r="J1350" s="2">
        <f t="shared" si="235"/>
        <v>0.11735640185365254</v>
      </c>
      <c r="K1350">
        <f t="shared" si="236"/>
        <v>8.5210519767556807</v>
      </c>
      <c r="L1350">
        <f t="shared" si="237"/>
        <v>0.59652689494775235</v>
      </c>
      <c r="M1350">
        <f t="shared" si="238"/>
        <v>2.1425398046694495</v>
      </c>
      <c r="N1350">
        <f t="shared" si="239"/>
        <v>22.777563592014989</v>
      </c>
      <c r="O1350">
        <f>RSQ($N$2:N1350,$M$2:M1350)</f>
        <v>0.78944665501743838</v>
      </c>
      <c r="P1350">
        <f t="shared" si="240"/>
        <v>2750219553.8245935</v>
      </c>
      <c r="Q1350">
        <f t="shared" si="241"/>
        <v>1807802431.6456738</v>
      </c>
      <c r="R1350">
        <f t="shared" si="242"/>
        <v>2583341876.0920572</v>
      </c>
      <c r="S1350">
        <f t="shared" si="243"/>
        <v>21.315377818413239</v>
      </c>
      <c r="T1350">
        <f t="shared" si="244"/>
        <v>1.3014074153762611</v>
      </c>
      <c r="U1350">
        <f t="shared" si="234"/>
        <v>1.3298351104583557</v>
      </c>
      <c r="W1350" s="4">
        <v>1324</v>
      </c>
      <c r="X1350" s="4">
        <v>20.95208149539619</v>
      </c>
      <c r="Y1350" s="4">
        <v>1.7177101904665193</v>
      </c>
      <c r="Z1350" s="4">
        <v>1.5290613378145379</v>
      </c>
      <c r="AB1350" s="4">
        <v>39.168393015685112</v>
      </c>
      <c r="AC1350" s="4">
        <v>21.936411045626009</v>
      </c>
    </row>
    <row r="1351" spans="1:29" x14ac:dyDescent="0.3">
      <c r="A1351" s="1">
        <v>41716</v>
      </c>
      <c r="B1351">
        <v>291234</v>
      </c>
      <c r="C1351">
        <v>1900</v>
      </c>
      <c r="D1351">
        <v>7697737311.5704603</v>
      </c>
      <c r="E1351">
        <v>4144313537.2294202</v>
      </c>
      <c r="F1351">
        <v>614.30951371712501</v>
      </c>
      <c r="G1351">
        <v>12530714.793902799</v>
      </c>
      <c r="H1351">
        <v>3650</v>
      </c>
      <c r="I1351">
        <v>2242229.7250675</v>
      </c>
      <c r="J1351" s="2">
        <f t="shared" si="235"/>
        <v>0.10639157637269749</v>
      </c>
      <c r="K1351">
        <f t="shared" si="236"/>
        <v>9.3992403730999037</v>
      </c>
      <c r="L1351">
        <f t="shared" si="237"/>
        <v>0.59670070447156187</v>
      </c>
      <c r="M1351">
        <f t="shared" si="238"/>
        <v>2.2406288746381926</v>
      </c>
      <c r="N1351">
        <f t="shared" si="239"/>
        <v>22.764192266981819</v>
      </c>
      <c r="O1351">
        <f>RSQ($N$2:N1351,$M$2:M1351)</f>
        <v>0.78978949153727218</v>
      </c>
      <c r="P1351">
        <f t="shared" si="240"/>
        <v>3808713002.9430299</v>
      </c>
      <c r="Q1351">
        <f t="shared" si="241"/>
        <v>2555092084.1844068</v>
      </c>
      <c r="R1351">
        <f t="shared" si="242"/>
        <v>3819933462.1099582</v>
      </c>
      <c r="S1351">
        <f t="shared" si="243"/>
        <v>21.661354100729302</v>
      </c>
      <c r="T1351">
        <f t="shared" si="244"/>
        <v>0.98157278878839382</v>
      </c>
      <c r="U1351">
        <f t="shared" si="234"/>
        <v>1.2089835415307484</v>
      </c>
      <c r="W1351" s="4">
        <v>1325</v>
      </c>
      <c r="X1351" s="4">
        <v>21.490238693070527</v>
      </c>
      <c r="Y1351" s="4">
        <v>1.2088021015612753</v>
      </c>
      <c r="Z1351" s="4">
        <v>1.0760444741055608</v>
      </c>
      <c r="AB1351" s="4">
        <v>39.197987570287069</v>
      </c>
      <c r="AC1351" s="4">
        <v>21.936876188215212</v>
      </c>
    </row>
    <row r="1352" spans="1:29" x14ac:dyDescent="0.3">
      <c r="A1352" s="1">
        <v>41717</v>
      </c>
      <c r="B1352">
        <v>291394</v>
      </c>
      <c r="C1352">
        <v>1901</v>
      </c>
      <c r="D1352">
        <v>7652583814.0362196</v>
      </c>
      <c r="E1352">
        <v>4146980501.74683</v>
      </c>
      <c r="F1352">
        <v>610.51120347457595</v>
      </c>
      <c r="G1352">
        <v>12534714.793902799</v>
      </c>
      <c r="H1352">
        <v>4000</v>
      </c>
      <c r="I1352">
        <v>2442044.8138982998</v>
      </c>
      <c r="J1352" s="2">
        <f t="shared" si="235"/>
        <v>0.11655630176050492</v>
      </c>
      <c r="K1352">
        <f t="shared" si="236"/>
        <v>8.5795446912407929</v>
      </c>
      <c r="L1352">
        <f t="shared" si="237"/>
        <v>0.59689118066203806</v>
      </c>
      <c r="M1352">
        <f t="shared" si="238"/>
        <v>2.1493808458028538</v>
      </c>
      <c r="N1352">
        <f t="shared" si="239"/>
        <v>22.75830918122778</v>
      </c>
      <c r="O1352">
        <f>RSQ($N$2:N1352,$M$2:M1352)</f>
        <v>0.79007075760898227</v>
      </c>
      <c r="P1352">
        <f t="shared" si="240"/>
        <v>2813389139.1393485</v>
      </c>
      <c r="Q1352">
        <f t="shared" si="241"/>
        <v>1851954297.7493157</v>
      </c>
      <c r="R1352">
        <f t="shared" si="242"/>
        <v>2654785436.4688077</v>
      </c>
      <c r="S1352">
        <f t="shared" si="243"/>
        <v>21.33950729562472</v>
      </c>
      <c r="T1352">
        <f t="shared" si="244"/>
        <v>1.2627939132011767</v>
      </c>
      <c r="U1352">
        <f t="shared" ref="U1352:U1415" si="245">AVERAGE(T1347:T1352)</f>
        <v>1.1939925202835384</v>
      </c>
      <c r="W1352" s="4">
        <v>1326</v>
      </c>
      <c r="X1352" s="4">
        <v>20.895155584989602</v>
      </c>
      <c r="Y1352" s="4">
        <v>1.849394216924054</v>
      </c>
      <c r="Z1352" s="4">
        <v>1.6462830640297599</v>
      </c>
      <c r="AB1352" s="4">
        <v>39.227582124889018</v>
      </c>
      <c r="AC1352" s="4">
        <v>21.93740786097667</v>
      </c>
    </row>
    <row r="1353" spans="1:29" x14ac:dyDescent="0.3">
      <c r="A1353" s="1">
        <v>41718</v>
      </c>
      <c r="B1353">
        <v>291571</v>
      </c>
      <c r="C1353">
        <v>1902</v>
      </c>
      <c r="D1353">
        <v>7355554646.7743397</v>
      </c>
      <c r="E1353">
        <v>4144494349.6818099</v>
      </c>
      <c r="F1353">
        <v>586.60759571011101</v>
      </c>
      <c r="G1353">
        <v>12539139.793902799</v>
      </c>
      <c r="H1353">
        <v>4425</v>
      </c>
      <c r="I1353">
        <v>2595738.6110172402</v>
      </c>
      <c r="J1353" s="2">
        <f t="shared" si="235"/>
        <v>0.12889490639428855</v>
      </c>
      <c r="K1353">
        <f t="shared" si="236"/>
        <v>7.7582584756375672</v>
      </c>
      <c r="L1353">
        <f t="shared" si="237"/>
        <v>0.59710189494775234</v>
      </c>
      <c r="M1353">
        <f t="shared" si="238"/>
        <v>2.0487578857658817</v>
      </c>
      <c r="N1353">
        <f t="shared" si="239"/>
        <v>22.71872159900283</v>
      </c>
      <c r="O1353">
        <f>RSQ($N$2:N1353,$M$2:M1353)</f>
        <v>0.79026343970126756</v>
      </c>
      <c r="P1353">
        <f t="shared" si="240"/>
        <v>2014493733.9469783</v>
      </c>
      <c r="Q1353">
        <f t="shared" si="241"/>
        <v>1298653202.465641</v>
      </c>
      <c r="R1353">
        <f t="shared" si="242"/>
        <v>1777326585.5890305</v>
      </c>
      <c r="S1353">
        <f t="shared" si="243"/>
        <v>20.984593566293583</v>
      </c>
      <c r="T1353">
        <f t="shared" si="244"/>
        <v>1.5434475712484534</v>
      </c>
      <c r="U1353">
        <f t="shared" si="245"/>
        <v>1.332608889141391</v>
      </c>
      <c r="W1353" s="4">
        <v>1327</v>
      </c>
      <c r="X1353" s="4">
        <v>21.139696160889471</v>
      </c>
      <c r="Y1353" s="4">
        <v>1.6100512195088825</v>
      </c>
      <c r="Z1353" s="4">
        <v>1.433226096762896</v>
      </c>
      <c r="AB1353" s="4">
        <v>39.257176679490975</v>
      </c>
      <c r="AC1353" s="4">
        <v>21.93755867435954</v>
      </c>
    </row>
    <row r="1354" spans="1:29" x14ac:dyDescent="0.3">
      <c r="A1354" s="1">
        <v>41719</v>
      </c>
      <c r="B1354">
        <v>291757</v>
      </c>
      <c r="C1354">
        <v>1903</v>
      </c>
      <c r="D1354">
        <v>7146128280.4721603</v>
      </c>
      <c r="E1354">
        <v>4159896130.6535501</v>
      </c>
      <c r="F1354">
        <v>569.69451799532396</v>
      </c>
      <c r="G1354">
        <v>12543789.793902799</v>
      </c>
      <c r="H1354">
        <v>4650</v>
      </c>
      <c r="I1354">
        <v>2649079.50867825</v>
      </c>
      <c r="J1354" s="2">
        <f t="shared" si="235"/>
        <v>0.13539867359907073</v>
      </c>
      <c r="K1354">
        <f t="shared" si="236"/>
        <v>7.3855967227648174</v>
      </c>
      <c r="L1354">
        <f t="shared" si="237"/>
        <v>0.59732332351918094</v>
      </c>
      <c r="M1354">
        <f t="shared" si="238"/>
        <v>1.9995317147183356</v>
      </c>
      <c r="N1354">
        <f t="shared" si="239"/>
        <v>22.689836547754005</v>
      </c>
      <c r="O1354">
        <f>RSQ($N$2:N1354,$M$2:M1354)</f>
        <v>0.79040620775827897</v>
      </c>
      <c r="P1354">
        <f t="shared" si="240"/>
        <v>1710797560.3309274</v>
      </c>
      <c r="Q1354">
        <f t="shared" si="241"/>
        <v>1091659404.3803477</v>
      </c>
      <c r="R1354">
        <f t="shared" si="242"/>
        <v>1460547604.3082314</v>
      </c>
      <c r="S1354">
        <f t="shared" si="243"/>
        <v>20.810964764867371</v>
      </c>
      <c r="T1354">
        <f t="shared" si="244"/>
        <v>1.6722756539798385</v>
      </c>
      <c r="U1354">
        <f t="shared" si="245"/>
        <v>1.3781597442142957</v>
      </c>
      <c r="W1354" s="4">
        <v>1328</v>
      </c>
      <c r="X1354" s="4">
        <v>20.68848161945391</v>
      </c>
      <c r="Y1354" s="4">
        <v>1.9438135859490124</v>
      </c>
      <c r="Z1354" s="4">
        <v>1.7303327526898107</v>
      </c>
      <c r="AB1354" s="4">
        <v>39.286771234092924</v>
      </c>
      <c r="AC1354" s="4">
        <v>21.937676844293961</v>
      </c>
    </row>
    <row r="1355" spans="1:29" x14ac:dyDescent="0.3">
      <c r="A1355" s="1">
        <v>41720</v>
      </c>
      <c r="B1355">
        <v>291927</v>
      </c>
      <c r="C1355">
        <v>1904</v>
      </c>
      <c r="D1355">
        <v>7085878406.6958199</v>
      </c>
      <c r="E1355">
        <v>4162093958.4029198</v>
      </c>
      <c r="F1355">
        <v>564.70002670368206</v>
      </c>
      <c r="G1355">
        <v>12548039.793902799</v>
      </c>
      <c r="H1355">
        <v>4250</v>
      </c>
      <c r="I1355">
        <v>2399975.1134906402</v>
      </c>
      <c r="J1355" s="2">
        <f t="shared" si="235"/>
        <v>0.12370956145311891</v>
      </c>
      <c r="K1355">
        <f t="shared" si="236"/>
        <v>8.0834495592239328</v>
      </c>
      <c r="L1355">
        <f t="shared" si="237"/>
        <v>0.59752570447156184</v>
      </c>
      <c r="M1355">
        <f t="shared" si="238"/>
        <v>2.0898187070727063</v>
      </c>
      <c r="N1355">
        <f t="shared" si="239"/>
        <v>22.681369683589036</v>
      </c>
      <c r="O1355">
        <f>RSQ($N$2:N1355,$M$2:M1355)</f>
        <v>0.79063920678647803</v>
      </c>
      <c r="P1355">
        <f t="shared" si="240"/>
        <v>2308668505.7918935</v>
      </c>
      <c r="Q1355">
        <f t="shared" si="241"/>
        <v>1501036694.8639803</v>
      </c>
      <c r="R1355">
        <f t="shared" si="242"/>
        <v>2093522984.8921561</v>
      </c>
      <c r="S1355">
        <f t="shared" si="243"/>
        <v>21.129421836243605</v>
      </c>
      <c r="T1355">
        <f t="shared" si="244"/>
        <v>1.3812994718430853</v>
      </c>
      <c r="U1355">
        <f t="shared" si="245"/>
        <v>1.3571328024062017</v>
      </c>
      <c r="W1355" s="4">
        <v>1329</v>
      </c>
      <c r="X1355" s="4">
        <v>21.292305822512283</v>
      </c>
      <c r="Y1355" s="4">
        <v>1.3244031988189313</v>
      </c>
      <c r="Z1355" s="4">
        <v>1.1789495912822907</v>
      </c>
      <c r="AB1355" s="4">
        <v>39.316365788694881</v>
      </c>
      <c r="AC1355" s="4">
        <v>21.938099723906134</v>
      </c>
    </row>
    <row r="1356" spans="1:29" x14ac:dyDescent="0.3">
      <c r="A1356" s="1">
        <v>41721</v>
      </c>
      <c r="B1356">
        <v>292141</v>
      </c>
      <c r="C1356">
        <v>1905</v>
      </c>
      <c r="D1356">
        <v>7016828469.4007902</v>
      </c>
      <c r="E1356">
        <v>4163387916.2278199</v>
      </c>
      <c r="F1356">
        <v>558.95886169140795</v>
      </c>
      <c r="G1356">
        <v>12553389.7936028</v>
      </c>
      <c r="H1356">
        <v>5349.9996999800196</v>
      </c>
      <c r="I1356">
        <v>2990429.7423502002</v>
      </c>
      <c r="J1356" s="2">
        <f t="shared" si="235"/>
        <v>0.15566212971523469</v>
      </c>
      <c r="K1356">
        <f t="shared" si="236"/>
        <v>6.4241701037328784</v>
      </c>
      <c r="L1356">
        <f t="shared" si="237"/>
        <v>0.59778046636203808</v>
      </c>
      <c r="M1356">
        <f t="shared" si="238"/>
        <v>1.8600674557043602</v>
      </c>
      <c r="N1356">
        <f t="shared" si="239"/>
        <v>22.671577167912904</v>
      </c>
      <c r="O1356">
        <f>RSQ($N$2:N1356,$M$2:M1356)</f>
        <v>0.79060408230427581</v>
      </c>
      <c r="P1356">
        <f t="shared" si="240"/>
        <v>1076809481.3240125</v>
      </c>
      <c r="Q1356">
        <f t="shared" si="241"/>
        <v>667500959.6292206</v>
      </c>
      <c r="R1356">
        <f t="shared" si="242"/>
        <v>837503968.79279804</v>
      </c>
      <c r="S1356">
        <f t="shared" si="243"/>
        <v>20.319051385884418</v>
      </c>
      <c r="T1356">
        <f t="shared" si="244"/>
        <v>2.0938478221233092</v>
      </c>
      <c r="U1356">
        <f t="shared" si="245"/>
        <v>1.4892062035307092</v>
      </c>
      <c r="W1356" s="4">
        <v>1330</v>
      </c>
      <c r="X1356" s="4">
        <v>20.822622090296328</v>
      </c>
      <c r="Y1356" s="4">
        <v>1.8906182752059948</v>
      </c>
      <c r="Z1356" s="4">
        <v>1.6829796581680347</v>
      </c>
      <c r="AB1356" s="4">
        <v>39.345960343296831</v>
      </c>
      <c r="AC1356" s="4">
        <v>21.938216257380795</v>
      </c>
    </row>
    <row r="1357" spans="1:29" x14ac:dyDescent="0.3">
      <c r="A1357" s="1">
        <v>41722</v>
      </c>
      <c r="B1357">
        <v>292329</v>
      </c>
      <c r="C1357">
        <v>1906</v>
      </c>
      <c r="D1357">
        <v>7346774511.3629599</v>
      </c>
      <c r="E1357">
        <v>4168041065.1694298</v>
      </c>
      <c r="F1357">
        <v>585.02325051899504</v>
      </c>
      <c r="G1357">
        <v>12558089.7936028</v>
      </c>
      <c r="H1357">
        <v>4700</v>
      </c>
      <c r="I1357">
        <v>2749609.2774392702</v>
      </c>
      <c r="J1357" s="2">
        <f t="shared" si="235"/>
        <v>0.13669873589170298</v>
      </c>
      <c r="K1357">
        <f t="shared" si="236"/>
        <v>7.3153566013385181</v>
      </c>
      <c r="L1357">
        <f t="shared" si="237"/>
        <v>0.59800427588584759</v>
      </c>
      <c r="M1357">
        <f t="shared" si="238"/>
        <v>1.9899757826124516</v>
      </c>
      <c r="N1357">
        <f t="shared" si="239"/>
        <v>22.717527211860396</v>
      </c>
      <c r="O1357">
        <f>RSQ($N$2:N1357,$M$2:M1357)</f>
        <v>0.79073192104975265</v>
      </c>
      <c r="P1357">
        <f t="shared" si="240"/>
        <v>1657380547.2669108</v>
      </c>
      <c r="Q1357">
        <f t="shared" si="241"/>
        <v>1055477829.9091773</v>
      </c>
      <c r="R1357">
        <f t="shared" si="242"/>
        <v>1405938862.138278</v>
      </c>
      <c r="S1357">
        <f t="shared" si="243"/>
        <v>20.777259420682626</v>
      </c>
      <c r="T1357">
        <f t="shared" si="244"/>
        <v>1.7269207079169795</v>
      </c>
      <c r="U1357">
        <f t="shared" si="245"/>
        <v>1.6134308567188071</v>
      </c>
      <c r="W1357" s="4">
        <v>1331</v>
      </c>
      <c r="X1357" s="4">
        <v>20.748097457213923</v>
      </c>
      <c r="Y1357" s="4">
        <v>1.9617953408035618</v>
      </c>
      <c r="Z1357" s="4">
        <v>1.7463396473841262</v>
      </c>
      <c r="AB1357" s="4">
        <v>39.375554897898787</v>
      </c>
      <c r="AC1357" s="4">
        <v>21.938338661101717</v>
      </c>
    </row>
    <row r="1358" spans="1:29" x14ac:dyDescent="0.3">
      <c r="A1358" s="1">
        <v>41723</v>
      </c>
      <c r="B1358">
        <v>292486</v>
      </c>
      <c r="C1358">
        <v>1907</v>
      </c>
      <c r="D1358">
        <v>7333342313.4791698</v>
      </c>
      <c r="E1358">
        <v>4173210950.3292599</v>
      </c>
      <c r="F1358">
        <v>583.77118909409705</v>
      </c>
      <c r="G1358">
        <v>12562014.7936028</v>
      </c>
      <c r="H1358">
        <v>3925</v>
      </c>
      <c r="I1358">
        <v>2291301.9171943301</v>
      </c>
      <c r="J1358" s="2">
        <f t="shared" si="235"/>
        <v>0.11412231823911426</v>
      </c>
      <c r="K1358">
        <f t="shared" si="236"/>
        <v>8.7625279211797533</v>
      </c>
      <c r="L1358">
        <f t="shared" si="237"/>
        <v>0.59819118064775234</v>
      </c>
      <c r="M1358">
        <f t="shared" si="238"/>
        <v>2.1704844387955466</v>
      </c>
      <c r="N1358">
        <f t="shared" si="239"/>
        <v>22.715697226201208</v>
      </c>
      <c r="O1358">
        <f>RSQ($N$2:N1358,$M$2:M1358)</f>
        <v>0.79102426934304493</v>
      </c>
      <c r="P1358">
        <f t="shared" si="240"/>
        <v>3017546478.9810872</v>
      </c>
      <c r="Q1358">
        <f t="shared" si="241"/>
        <v>1995066338.2293115</v>
      </c>
      <c r="R1358">
        <f t="shared" si="242"/>
        <v>2887867949.8637004</v>
      </c>
      <c r="S1358">
        <f t="shared" si="243"/>
        <v>21.413943138980663</v>
      </c>
      <c r="T1358">
        <f t="shared" si="244"/>
        <v>1.1586164033945745</v>
      </c>
      <c r="U1358">
        <f t="shared" si="245"/>
        <v>1.5960679384177068</v>
      </c>
      <c r="W1358" s="4">
        <v>1332</v>
      </c>
      <c r="X1358" s="4">
        <v>20.883216717503931</v>
      </c>
      <c r="Y1358" s="4">
        <v>1.7670239731371105</v>
      </c>
      <c r="Z1358" s="4">
        <v>1.5729591960920803</v>
      </c>
      <c r="AB1358" s="4">
        <v>39.405149452500737</v>
      </c>
      <c r="AC1358" s="4">
        <v>21.939670203028982</v>
      </c>
    </row>
    <row r="1359" spans="1:29" x14ac:dyDescent="0.3">
      <c r="A1359" s="1">
        <v>41724</v>
      </c>
      <c r="B1359">
        <v>292645</v>
      </c>
      <c r="C1359">
        <v>1908</v>
      </c>
      <c r="D1359">
        <v>7278772312.1461096</v>
      </c>
      <c r="E1359">
        <v>4175664584.4345298</v>
      </c>
      <c r="F1359">
        <v>579.24385040099401</v>
      </c>
      <c r="G1359">
        <v>12565989.7936028</v>
      </c>
      <c r="H1359">
        <v>3975</v>
      </c>
      <c r="I1359">
        <v>2302494.3053439502</v>
      </c>
      <c r="J1359" s="2">
        <f t="shared" si="235"/>
        <v>0.11553954553895385</v>
      </c>
      <c r="K1359">
        <f t="shared" si="236"/>
        <v>8.6550452949709129</v>
      </c>
      <c r="L1359">
        <f t="shared" si="237"/>
        <v>0.59838046636203812</v>
      </c>
      <c r="M1359">
        <f t="shared" si="238"/>
        <v>2.158142422002221</v>
      </c>
      <c r="N1359">
        <f t="shared" si="239"/>
        <v>22.708228046492476</v>
      </c>
      <c r="O1359">
        <f>RSQ($N$2:N1359,$M$2:M1359)</f>
        <v>0.79130700189497927</v>
      </c>
      <c r="P1359">
        <f t="shared" si="240"/>
        <v>2896416428.5847082</v>
      </c>
      <c r="Q1359">
        <f t="shared" si="241"/>
        <v>1910079719.0966163</v>
      </c>
      <c r="R1359">
        <f t="shared" si="242"/>
        <v>2749178986.1978064</v>
      </c>
      <c r="S1359">
        <f t="shared" si="243"/>
        <v>21.370410815880874</v>
      </c>
      <c r="T1359">
        <f t="shared" si="244"/>
        <v>1.1907141320677868</v>
      </c>
      <c r="U1359">
        <f t="shared" si="245"/>
        <v>1.5372790318875957</v>
      </c>
      <c r="W1359" s="4">
        <v>1333</v>
      </c>
      <c r="X1359" s="4">
        <v>21.690840851836338</v>
      </c>
      <c r="Y1359" s="4">
        <v>0.98872017469607698</v>
      </c>
      <c r="Z1359" s="4">
        <v>0.88013321539089662</v>
      </c>
      <c r="AB1359" s="4">
        <v>39.434744007102694</v>
      </c>
      <c r="AC1359" s="4">
        <v>21.939784837690159</v>
      </c>
    </row>
    <row r="1360" spans="1:29" x14ac:dyDescent="0.3">
      <c r="A1360" s="1">
        <v>41725</v>
      </c>
      <c r="B1360">
        <v>292818</v>
      </c>
      <c r="C1360">
        <v>1909</v>
      </c>
      <c r="D1360">
        <v>6073523735.4795103</v>
      </c>
      <c r="E1360">
        <v>4165815571.1482601</v>
      </c>
      <c r="F1360">
        <v>483.16401261250701</v>
      </c>
      <c r="G1360">
        <v>12570314.7936028</v>
      </c>
      <c r="H1360">
        <v>4325</v>
      </c>
      <c r="I1360">
        <v>2089684.3545490899</v>
      </c>
      <c r="J1360" s="2">
        <f t="shared" si="235"/>
        <v>0.12566958552254662</v>
      </c>
      <c r="K1360">
        <f t="shared" si="236"/>
        <v>7.9573748559916124</v>
      </c>
      <c r="L1360">
        <f t="shared" si="237"/>
        <v>0.59858641874299046</v>
      </c>
      <c r="M1360">
        <f t="shared" si="238"/>
        <v>2.0740991535021109</v>
      </c>
      <c r="N1360">
        <f t="shared" si="239"/>
        <v>22.527204790136729</v>
      </c>
      <c r="O1360">
        <f>RSQ($N$2:N1360,$M$2:M1360)</f>
        <v>0.79153135203072889</v>
      </c>
      <c r="P1360">
        <f t="shared" si="240"/>
        <v>2191287492.2065382</v>
      </c>
      <c r="Q1360">
        <f t="shared" si="241"/>
        <v>1420076223.2057614</v>
      </c>
      <c r="R1360">
        <f t="shared" si="242"/>
        <v>1966319506.7147126</v>
      </c>
      <c r="S1360">
        <f t="shared" si="243"/>
        <v>21.073976385432868</v>
      </c>
      <c r="T1360">
        <f t="shared" si="244"/>
        <v>1.2934349767734299</v>
      </c>
      <c r="U1360">
        <f t="shared" si="245"/>
        <v>1.474138919019861</v>
      </c>
      <c r="W1360" s="4">
        <v>1334</v>
      </c>
      <c r="X1360" s="4">
        <v>21.791194581810991</v>
      </c>
      <c r="Y1360" s="4">
        <v>0.87265039365162878</v>
      </c>
      <c r="Z1360" s="4">
        <v>0.77681088798742315</v>
      </c>
      <c r="AB1360" s="4">
        <v>39.464338561704643</v>
      </c>
      <c r="AC1360" s="4">
        <v>21.940212640984566</v>
      </c>
    </row>
    <row r="1361" spans="1:29" x14ac:dyDescent="0.3">
      <c r="A1361" s="1">
        <v>41726</v>
      </c>
      <c r="B1361">
        <v>292992</v>
      </c>
      <c r="C1361">
        <v>1910</v>
      </c>
      <c r="D1361">
        <v>6270499057.06812</v>
      </c>
      <c r="E1361">
        <v>4161773337.5904002</v>
      </c>
      <c r="F1361">
        <v>498.66132894915302</v>
      </c>
      <c r="G1361">
        <v>12574664.7936028</v>
      </c>
      <c r="H1361">
        <v>4350</v>
      </c>
      <c r="I1361">
        <v>2169176.7809288101</v>
      </c>
      <c r="J1361" s="2">
        <f t="shared" si="235"/>
        <v>0.12635227467918675</v>
      </c>
      <c r="K1361">
        <f t="shared" si="236"/>
        <v>7.9143806673764932</v>
      </c>
      <c r="L1361">
        <f t="shared" si="237"/>
        <v>0.59879356160013331</v>
      </c>
      <c r="M1361">
        <f t="shared" si="238"/>
        <v>2.0686814423089035</v>
      </c>
      <c r="N1361">
        <f t="shared" si="239"/>
        <v>22.5591217828525</v>
      </c>
      <c r="O1361">
        <f>RSQ($N$2:N1361,$M$2:M1361)</f>
        <v>0.79174890959679289</v>
      </c>
      <c r="P1361">
        <f t="shared" si="240"/>
        <v>2152230955.8996143</v>
      </c>
      <c r="Q1361">
        <f t="shared" si="241"/>
        <v>1393197395.4943068</v>
      </c>
      <c r="R1361">
        <f t="shared" si="242"/>
        <v>1924294396.3041205</v>
      </c>
      <c r="S1361">
        <f t="shared" si="243"/>
        <v>21.05486722701302</v>
      </c>
      <c r="T1361">
        <f t="shared" si="244"/>
        <v>1.3388504175914804</v>
      </c>
      <c r="U1361">
        <f t="shared" si="245"/>
        <v>1.4670640766445935</v>
      </c>
      <c r="W1361" s="4">
        <v>1335</v>
      </c>
      <c r="X1361" s="4">
        <v>21.596237283772105</v>
      </c>
      <c r="Y1361" s="4">
        <v>1.2595411420010798</v>
      </c>
      <c r="Z1361" s="4">
        <v>1.1212110601134382</v>
      </c>
      <c r="AB1361" s="4">
        <v>39.4939331163066</v>
      </c>
      <c r="AC1361" s="4">
        <v>21.940490467580961</v>
      </c>
    </row>
    <row r="1362" spans="1:29" x14ac:dyDescent="0.3">
      <c r="A1362" s="1">
        <v>41727</v>
      </c>
      <c r="B1362">
        <v>293167</v>
      </c>
      <c r="C1362">
        <v>1911</v>
      </c>
      <c r="D1362">
        <v>6157654118.8516998</v>
      </c>
      <c r="E1362">
        <v>4160805040.3808298</v>
      </c>
      <c r="F1362">
        <v>489.51702354763302</v>
      </c>
      <c r="G1362">
        <v>12579039.7936028</v>
      </c>
      <c r="H1362">
        <v>4375</v>
      </c>
      <c r="I1362">
        <v>2141636.9780208902</v>
      </c>
      <c r="J1362" s="2">
        <f t="shared" si="235"/>
        <v>0.12703423919627502</v>
      </c>
      <c r="K1362">
        <f t="shared" si="236"/>
        <v>7.8718934857786174</v>
      </c>
      <c r="L1362">
        <f t="shared" si="237"/>
        <v>0.59900189493346667</v>
      </c>
      <c r="M1362">
        <f t="shared" si="238"/>
        <v>2.0632986288884179</v>
      </c>
      <c r="N1362">
        <f t="shared" si="239"/>
        <v>22.5409617170979</v>
      </c>
      <c r="O1362">
        <f>RSQ($N$2:N1362,$M$2:M1362)</f>
        <v>0.79196224197880527</v>
      </c>
      <c r="P1362">
        <f t="shared" si="240"/>
        <v>2114115440.5440805</v>
      </c>
      <c r="Q1362">
        <f t="shared" si="241"/>
        <v>1366995576.5167065</v>
      </c>
      <c r="R1362">
        <f t="shared" si="242"/>
        <v>1883429549.2986104</v>
      </c>
      <c r="S1362">
        <f t="shared" si="243"/>
        <v>21.035881158777141</v>
      </c>
      <c r="T1362">
        <f t="shared" si="244"/>
        <v>1.3395855948676263</v>
      </c>
      <c r="U1362">
        <f t="shared" si="245"/>
        <v>1.3413537054353128</v>
      </c>
      <c r="W1362" s="4">
        <v>1336</v>
      </c>
      <c r="X1362" s="4">
        <v>21.573538709856656</v>
      </c>
      <c r="Y1362" s="4">
        <v>1.2795860421949854</v>
      </c>
      <c r="Z1362" s="4">
        <v>1.1390545136115675</v>
      </c>
      <c r="AB1362" s="4">
        <v>39.52352767090855</v>
      </c>
      <c r="AC1362" s="4">
        <v>21.940527798572681</v>
      </c>
    </row>
    <row r="1363" spans="1:29" x14ac:dyDescent="0.3">
      <c r="A1363" s="1">
        <v>41728</v>
      </c>
      <c r="B1363">
        <v>293307</v>
      </c>
      <c r="C1363">
        <v>1912</v>
      </c>
      <c r="D1363">
        <v>5774962089.4548197</v>
      </c>
      <c r="E1363">
        <v>4154660806.0254202</v>
      </c>
      <c r="F1363">
        <v>458.966328275862</v>
      </c>
      <c r="G1363">
        <v>12582539.7936028</v>
      </c>
      <c r="H1363">
        <v>3500</v>
      </c>
      <c r="I1363">
        <v>1606382.1489655101</v>
      </c>
      <c r="J1363" s="2">
        <f t="shared" si="235"/>
        <v>0.10159912235286153</v>
      </c>
      <c r="K1363">
        <f t="shared" si="236"/>
        <v>9.8426047080104038</v>
      </c>
      <c r="L1363">
        <f t="shared" si="237"/>
        <v>0.59916856160013332</v>
      </c>
      <c r="M1363">
        <f t="shared" si="238"/>
        <v>2.2867203821343023</v>
      </c>
      <c r="N1363">
        <f t="shared" si="239"/>
        <v>22.476797528736153</v>
      </c>
      <c r="O1363">
        <f>RSQ($N$2:N1363,$M$2:M1363)</f>
        <v>0.79228762215747373</v>
      </c>
      <c r="P1363">
        <f t="shared" si="240"/>
        <v>4438399952.1776428</v>
      </c>
      <c r="Q1363">
        <f t="shared" si="241"/>
        <v>3006151205.5421147</v>
      </c>
      <c r="R1363">
        <f t="shared" si="242"/>
        <v>4590696736.8683224</v>
      </c>
      <c r="S1363">
        <f t="shared" si="243"/>
        <v>21.82392642825701</v>
      </c>
      <c r="T1363">
        <f t="shared" si="244"/>
        <v>0.58108299696795751</v>
      </c>
      <c r="U1363">
        <f t="shared" si="245"/>
        <v>1.1503807536104758</v>
      </c>
      <c r="W1363" s="4">
        <v>1337</v>
      </c>
      <c r="X1363" s="4">
        <v>21.41271026238563</v>
      </c>
      <c r="Y1363" s="4">
        <v>1.4345218540081035</v>
      </c>
      <c r="Z1363" s="4">
        <v>1.27697437983883</v>
      </c>
      <c r="AB1363" s="4">
        <v>39.553122225510506</v>
      </c>
      <c r="AC1363" s="4">
        <v>21.941398716468068</v>
      </c>
    </row>
    <row r="1364" spans="1:29" x14ac:dyDescent="0.3">
      <c r="A1364" s="1">
        <v>41729</v>
      </c>
      <c r="B1364">
        <v>293487</v>
      </c>
      <c r="C1364">
        <v>1913</v>
      </c>
      <c r="D1364">
        <v>5731575961.7343502</v>
      </c>
      <c r="E1364">
        <v>4146595391.9376602</v>
      </c>
      <c r="F1364">
        <v>455.35535405610801</v>
      </c>
      <c r="G1364">
        <v>12587039.7936028</v>
      </c>
      <c r="H1364">
        <v>4500</v>
      </c>
      <c r="I1364">
        <v>2049099.09325248</v>
      </c>
      <c r="J1364" s="2">
        <f t="shared" si="235"/>
        <v>0.13058074233111991</v>
      </c>
      <c r="K1364">
        <f t="shared" si="236"/>
        <v>7.6580970681285576</v>
      </c>
      <c r="L1364">
        <f t="shared" si="237"/>
        <v>0.59938284731441904</v>
      </c>
      <c r="M1364">
        <f t="shared" si="238"/>
        <v>2.0357635283637179</v>
      </c>
      <c r="N1364">
        <f t="shared" si="239"/>
        <v>22.469256366809223</v>
      </c>
      <c r="O1364">
        <f>RSQ($N$2:N1364,$M$2:M1364)</f>
        <v>0.79248020028696886</v>
      </c>
      <c r="P1364">
        <f t="shared" si="240"/>
        <v>1929445442.2342556</v>
      </c>
      <c r="Q1364">
        <f t="shared" si="241"/>
        <v>1240475152.3900175</v>
      </c>
      <c r="R1364">
        <f t="shared" si="242"/>
        <v>1687575364.2839723</v>
      </c>
      <c r="S1364">
        <f t="shared" si="243"/>
        <v>20.938760330577114</v>
      </c>
      <c r="T1364">
        <f t="shared" si="244"/>
        <v>1.3622064492189074</v>
      </c>
      <c r="U1364">
        <f t="shared" si="245"/>
        <v>1.1843124279145314</v>
      </c>
      <c r="W1364" s="4">
        <v>1338</v>
      </c>
      <c r="X1364" s="4">
        <v>21.049098308342874</v>
      </c>
      <c r="Y1364" s="4">
        <v>1.7945552274757652</v>
      </c>
      <c r="Z1364" s="4">
        <v>1.5974668090901394</v>
      </c>
      <c r="AB1364" s="4">
        <v>39.582716780112456</v>
      </c>
      <c r="AC1364" s="4">
        <v>21.941456807424476</v>
      </c>
    </row>
    <row r="1365" spans="1:29" x14ac:dyDescent="0.3">
      <c r="A1365" s="1">
        <v>41730</v>
      </c>
      <c r="B1365">
        <v>293658</v>
      </c>
      <c r="C1365">
        <v>1914</v>
      </c>
      <c r="D1365">
        <v>6031346382.5436602</v>
      </c>
      <c r="E1365">
        <v>4146119115.2504201</v>
      </c>
      <c r="F1365">
        <v>479.008465867913</v>
      </c>
      <c r="G1365">
        <v>12591314.7936028</v>
      </c>
      <c r="H1365">
        <v>4275</v>
      </c>
      <c r="I1365">
        <v>2047761.19158532</v>
      </c>
      <c r="J1365" s="2">
        <f t="shared" si="235"/>
        <v>0.12400958721112382</v>
      </c>
      <c r="K1365">
        <f t="shared" si="236"/>
        <v>8.0638926593435087</v>
      </c>
      <c r="L1365">
        <f t="shared" si="237"/>
        <v>0.59958641874299046</v>
      </c>
      <c r="M1365">
        <f t="shared" si="238"/>
        <v>2.0873964001471044</v>
      </c>
      <c r="N1365">
        <f t="shared" si="239"/>
        <v>22.520236103449257</v>
      </c>
      <c r="O1365">
        <f>RSQ($N$2:N1365,$M$2:M1365)</f>
        <v>0.79271070471485905</v>
      </c>
      <c r="P1365">
        <f t="shared" si="240"/>
        <v>2290179065.8373632</v>
      </c>
      <c r="Q1365">
        <f t="shared" si="241"/>
        <v>1488266655.5851402</v>
      </c>
      <c r="R1365">
        <f t="shared" si="242"/>
        <v>2073398126.0610476</v>
      </c>
      <c r="S1365">
        <f t="shared" si="243"/>
        <v>21.12087796132446</v>
      </c>
      <c r="T1365">
        <f t="shared" si="244"/>
        <v>1.2454881560244029</v>
      </c>
      <c r="U1365">
        <f t="shared" si="245"/>
        <v>1.1934414319073008</v>
      </c>
      <c r="W1365" s="4">
        <v>1339</v>
      </c>
      <c r="X1365" s="4">
        <v>21.195956141468763</v>
      </c>
      <c r="Y1365" s="4">
        <v>1.5926974980459043</v>
      </c>
      <c r="Z1365" s="4">
        <v>1.4177782612062848</v>
      </c>
      <c r="AB1365" s="4">
        <v>39.612311334714413</v>
      </c>
      <c r="AC1365" s="4">
        <v>21.942905390842121</v>
      </c>
    </row>
    <row r="1366" spans="1:29" x14ac:dyDescent="0.3">
      <c r="A1366" s="1">
        <v>41731</v>
      </c>
      <c r="B1366">
        <v>293855</v>
      </c>
      <c r="C1366">
        <v>1915</v>
      </c>
      <c r="D1366">
        <v>5529894031.9903603</v>
      </c>
      <c r="E1366">
        <v>4140230696.8833899</v>
      </c>
      <c r="F1366">
        <v>439.01149252483901</v>
      </c>
      <c r="G1366">
        <v>12596239.7936028</v>
      </c>
      <c r="H1366">
        <v>4925</v>
      </c>
      <c r="I1366">
        <v>2162131.60068483</v>
      </c>
      <c r="J1366" s="2">
        <f t="shared" si="235"/>
        <v>0.14280898740222281</v>
      </c>
      <c r="K1366">
        <f t="shared" si="236"/>
        <v>7.0023604129584012</v>
      </c>
      <c r="L1366">
        <f t="shared" si="237"/>
        <v>0.59982094255251428</v>
      </c>
      <c r="M1366">
        <f t="shared" si="238"/>
        <v>1.9462472940667466</v>
      </c>
      <c r="N1366">
        <f t="shared" si="239"/>
        <v>22.433434489908329</v>
      </c>
      <c r="O1366">
        <f>RSQ($N$2:N1366,$M$2:M1366)</f>
        <v>0.79282024114842287</v>
      </c>
      <c r="P1366">
        <f t="shared" si="240"/>
        <v>1433443950.1830471</v>
      </c>
      <c r="Q1366">
        <f t="shared" si="241"/>
        <v>904616676.1168679</v>
      </c>
      <c r="R1366">
        <f t="shared" si="242"/>
        <v>1180962166.0752256</v>
      </c>
      <c r="S1366">
        <f t="shared" si="243"/>
        <v>20.623021849634547</v>
      </c>
      <c r="T1366">
        <f t="shared" si="244"/>
        <v>1.6113441106320965</v>
      </c>
      <c r="U1366">
        <f t="shared" si="245"/>
        <v>1.2464262875504117</v>
      </c>
      <c r="W1366" s="4">
        <v>1340</v>
      </c>
      <c r="X1366" s="4">
        <v>21.154900391628463</v>
      </c>
      <c r="Y1366" s="4">
        <v>1.6177384045098684</v>
      </c>
      <c r="Z1366" s="4">
        <v>1.4400690307146606</v>
      </c>
      <c r="AB1366" s="4">
        <v>39.641905889316362</v>
      </c>
      <c r="AC1366" s="4">
        <v>21.944605619048289</v>
      </c>
    </row>
    <row r="1367" spans="1:29" x14ac:dyDescent="0.3">
      <c r="A1367" s="1">
        <v>41732</v>
      </c>
      <c r="B1367">
        <v>294059</v>
      </c>
      <c r="C1367">
        <v>1916</v>
      </c>
      <c r="D1367">
        <v>5663560667.0769196</v>
      </c>
      <c r="E1367">
        <v>4140669204.2651501</v>
      </c>
      <c r="F1367">
        <v>449.44115151957902</v>
      </c>
      <c r="G1367">
        <v>12601339.7926028</v>
      </c>
      <c r="H1367">
        <v>5099.9990000110101</v>
      </c>
      <c r="I1367">
        <v>2292149.4233136498</v>
      </c>
      <c r="J1367" s="2">
        <f t="shared" si="235"/>
        <v>0.14782353824372721</v>
      </c>
      <c r="K1367">
        <f t="shared" si="236"/>
        <v>6.7648225166362117</v>
      </c>
      <c r="L1367">
        <f t="shared" si="237"/>
        <v>0.60006379964775236</v>
      </c>
      <c r="M1367">
        <f t="shared" si="238"/>
        <v>1.9117360257481004</v>
      </c>
      <c r="N1367">
        <f t="shared" si="239"/>
        <v>22.457318624488504</v>
      </c>
      <c r="O1367">
        <f>RSQ($N$2:N1367,$M$2:M1367)</f>
        <v>0.79288837928997258</v>
      </c>
      <c r="P1367">
        <f t="shared" si="240"/>
        <v>1278283765.4036829</v>
      </c>
      <c r="Q1367">
        <f t="shared" si="241"/>
        <v>800938665.96128881</v>
      </c>
      <c r="R1367">
        <f t="shared" si="242"/>
        <v>1029125221.9498333</v>
      </c>
      <c r="S1367">
        <f t="shared" si="243"/>
        <v>20.501294930267264</v>
      </c>
      <c r="T1367">
        <f t="shared" si="244"/>
        <v>1.7409441305400926</v>
      </c>
      <c r="U1367">
        <f t="shared" si="245"/>
        <v>1.3134419063751805</v>
      </c>
      <c r="W1367" s="4">
        <v>1341</v>
      </c>
      <c r="X1367" s="4">
        <v>20.932464656601464</v>
      </c>
      <c r="Y1367" s="4">
        <v>1.8707299243881295</v>
      </c>
      <c r="Z1367" s="4">
        <v>1.6652755608894183</v>
      </c>
      <c r="AB1367" s="4">
        <v>39.671500443918319</v>
      </c>
      <c r="AC1367" s="4">
        <v>21.945763784622027</v>
      </c>
    </row>
    <row r="1368" spans="1:29" x14ac:dyDescent="0.3">
      <c r="A1368" s="1">
        <v>41733</v>
      </c>
      <c r="B1368">
        <v>294254</v>
      </c>
      <c r="C1368">
        <v>1917</v>
      </c>
      <c r="D1368">
        <v>5669265274.4059496</v>
      </c>
      <c r="E1368">
        <v>4139218340.7254</v>
      </c>
      <c r="F1368">
        <v>449.71986973699597</v>
      </c>
      <c r="G1368">
        <v>12606214.7926028</v>
      </c>
      <c r="H1368">
        <v>4875</v>
      </c>
      <c r="I1368">
        <v>2192384.36496785</v>
      </c>
      <c r="J1368" s="2">
        <f t="shared" si="235"/>
        <v>0.14124729582148915</v>
      </c>
      <c r="K1368">
        <f t="shared" si="236"/>
        <v>7.0797815574736225</v>
      </c>
      <c r="L1368">
        <f t="shared" si="237"/>
        <v>0.60029594250489526</v>
      </c>
      <c r="M1368">
        <f t="shared" si="238"/>
        <v>1.9572430537654728</v>
      </c>
      <c r="N1368">
        <f t="shared" si="239"/>
        <v>22.458325365056179</v>
      </c>
      <c r="O1368">
        <f>RSQ($N$2:N1368,$M$2:M1368)</f>
        <v>0.79300627707524818</v>
      </c>
      <c r="P1368">
        <f t="shared" si="240"/>
        <v>1486732516.1393635</v>
      </c>
      <c r="Q1368">
        <f t="shared" si="241"/>
        <v>940390434.21989036</v>
      </c>
      <c r="R1368">
        <f t="shared" si="242"/>
        <v>1233896712.0254841</v>
      </c>
      <c r="S1368">
        <f t="shared" si="243"/>
        <v>20.661805702545159</v>
      </c>
      <c r="T1368">
        <f t="shared" si="244"/>
        <v>1.5989787705990179</v>
      </c>
      <c r="U1368">
        <f t="shared" si="245"/>
        <v>1.3566741023304123</v>
      </c>
      <c r="W1368" s="4">
        <v>1342</v>
      </c>
      <c r="X1368" s="4">
        <v>21.580537319298429</v>
      </c>
      <c r="Y1368" s="4">
        <v>1.2033640267869394</v>
      </c>
      <c r="Z1368" s="4">
        <v>1.0712036401070602</v>
      </c>
      <c r="AB1368" s="4">
        <v>39.701094998520276</v>
      </c>
      <c r="AC1368" s="4">
        <v>21.946479800468424</v>
      </c>
    </row>
    <row r="1369" spans="1:29" x14ac:dyDescent="0.3">
      <c r="A1369" s="1">
        <v>41734</v>
      </c>
      <c r="B1369">
        <v>294425</v>
      </c>
      <c r="C1369">
        <v>1918</v>
      </c>
      <c r="D1369">
        <v>5821952055.1525002</v>
      </c>
      <c r="E1369">
        <v>4126585242.4502902</v>
      </c>
      <c r="F1369">
        <v>461.67533148217399</v>
      </c>
      <c r="G1369">
        <v>12610489.7926028</v>
      </c>
      <c r="H1369">
        <v>4275</v>
      </c>
      <c r="I1369">
        <v>1973662.04208629</v>
      </c>
      <c r="J1369" s="2">
        <f t="shared" si="235"/>
        <v>0.12382102326556173</v>
      </c>
      <c r="K1369">
        <f t="shared" si="236"/>
        <v>8.076172960186879</v>
      </c>
      <c r="L1369">
        <f t="shared" si="237"/>
        <v>0.60049951393346668</v>
      </c>
      <c r="M1369">
        <f t="shared" si="238"/>
        <v>2.0889181167872426</v>
      </c>
      <c r="N1369">
        <f t="shared" si="239"/>
        <v>22.484901447119565</v>
      </c>
      <c r="O1369">
        <f>RSQ($N$2:N1369,$M$2:M1369)</f>
        <v>0.79323669640895889</v>
      </c>
      <c r="P1369">
        <f t="shared" si="240"/>
        <v>2301776942.7576051</v>
      </c>
      <c r="Q1369">
        <f t="shared" si="241"/>
        <v>1496276171.6640494</v>
      </c>
      <c r="R1369">
        <f t="shared" si="242"/>
        <v>2086018046.1026709</v>
      </c>
      <c r="S1369">
        <f t="shared" si="243"/>
        <v>21.126245306188277</v>
      </c>
      <c r="T1369">
        <f t="shared" si="244"/>
        <v>1.2092616469650193</v>
      </c>
      <c r="U1369">
        <f t="shared" si="245"/>
        <v>1.4613705439965894</v>
      </c>
      <c r="W1369" s="4">
        <v>1343</v>
      </c>
      <c r="X1369" s="4">
        <v>21.158400314904345</v>
      </c>
      <c r="Y1369" s="4">
        <v>1.6346851000851785</v>
      </c>
      <c r="Z1369" s="4">
        <v>1.4551545423171048</v>
      </c>
      <c r="AB1369" s="4">
        <v>39.730689553122225</v>
      </c>
      <c r="AC1369" s="4">
        <v>21.947261360665486</v>
      </c>
    </row>
    <row r="1370" spans="1:29" x14ac:dyDescent="0.3">
      <c r="A1370" s="1">
        <v>41735</v>
      </c>
      <c r="B1370">
        <v>294576</v>
      </c>
      <c r="C1370">
        <v>1919</v>
      </c>
      <c r="D1370">
        <v>5785324166.3418398</v>
      </c>
      <c r="E1370">
        <v>4128203774.6675401</v>
      </c>
      <c r="F1370">
        <v>458.63348054453502</v>
      </c>
      <c r="G1370">
        <v>12614264.7926028</v>
      </c>
      <c r="H1370">
        <v>3775</v>
      </c>
      <c r="I1370">
        <v>1731341.3890556099</v>
      </c>
      <c r="J1370" s="2">
        <f t="shared" si="235"/>
        <v>0.10930631096380351</v>
      </c>
      <c r="K1370">
        <f t="shared" si="236"/>
        <v>9.1486025937802182</v>
      </c>
      <c r="L1370">
        <f t="shared" si="237"/>
        <v>0.60067927583822855</v>
      </c>
      <c r="M1370">
        <f t="shared" si="238"/>
        <v>2.2136011456330063</v>
      </c>
      <c r="N1370">
        <f t="shared" si="239"/>
        <v>22.478590231690536</v>
      </c>
      <c r="O1370">
        <f>RSQ($N$2:N1370,$M$2:M1370)</f>
        <v>0.79353361505748099</v>
      </c>
      <c r="P1370">
        <f t="shared" si="240"/>
        <v>3481877674.9000883</v>
      </c>
      <c r="Q1370">
        <f t="shared" si="241"/>
        <v>2322762054.7307525</v>
      </c>
      <c r="R1370">
        <f t="shared" si="242"/>
        <v>3429637964.9688625</v>
      </c>
      <c r="S1370">
        <f t="shared" si="243"/>
        <v>21.566022855325098</v>
      </c>
      <c r="T1370">
        <f t="shared" si="244"/>
        <v>0.81222370787195763</v>
      </c>
      <c r="U1370">
        <f t="shared" si="245"/>
        <v>1.3697067537720977</v>
      </c>
      <c r="W1370" s="4">
        <v>1344</v>
      </c>
      <c r="X1370" s="4">
        <v>20.877359896035074</v>
      </c>
      <c r="Y1370" s="4">
        <v>1.9175289819751669</v>
      </c>
      <c r="Z1370" s="4">
        <v>1.7069348757142668</v>
      </c>
      <c r="AB1370" s="4">
        <v>39.760284107724182</v>
      </c>
      <c r="AC1370" s="4">
        <v>21.948016669230949</v>
      </c>
    </row>
    <row r="1371" spans="1:29" x14ac:dyDescent="0.3">
      <c r="A1371" s="1">
        <v>41736</v>
      </c>
      <c r="B1371">
        <v>294727</v>
      </c>
      <c r="C1371">
        <v>1920</v>
      </c>
      <c r="D1371">
        <v>5661150113.9489403</v>
      </c>
      <c r="E1371">
        <v>4127179021.8796201</v>
      </c>
      <c r="F1371">
        <v>448.65527506639398</v>
      </c>
      <c r="G1371">
        <v>12618039.7926028</v>
      </c>
      <c r="H1371">
        <v>3775</v>
      </c>
      <c r="I1371">
        <v>1693673.66337563</v>
      </c>
      <c r="J1371" s="2">
        <f t="shared" si="235"/>
        <v>0.10927360926602235</v>
      </c>
      <c r="K1371">
        <f t="shared" si="236"/>
        <v>9.1513404445673512</v>
      </c>
      <c r="L1371">
        <f t="shared" si="237"/>
        <v>0.60085903774299043</v>
      </c>
      <c r="M1371">
        <f t="shared" si="238"/>
        <v>2.2139003652318676</v>
      </c>
      <c r="N1371">
        <f t="shared" si="239"/>
        <v>22.456892908863445</v>
      </c>
      <c r="O1371">
        <f>RSQ($N$2:N1371,$M$2:M1371)</f>
        <v>0.79382815436993825</v>
      </c>
      <c r="P1371">
        <f t="shared" si="240"/>
        <v>3485337842.6659985</v>
      </c>
      <c r="Q1371">
        <f t="shared" si="241"/>
        <v>2325214784.2985721</v>
      </c>
      <c r="R1371">
        <f t="shared" si="242"/>
        <v>3433732637.7843819</v>
      </c>
      <c r="S1371">
        <f t="shared" si="243"/>
        <v>21.567078252062402</v>
      </c>
      <c r="T1371">
        <f t="shared" si="244"/>
        <v>0.79197282149645909</v>
      </c>
      <c r="U1371">
        <f t="shared" si="245"/>
        <v>1.2941208646841071</v>
      </c>
      <c r="W1371" s="4">
        <v>1345</v>
      </c>
      <c r="X1371" s="4">
        <v>21.289100352948626</v>
      </c>
      <c r="Y1371" s="4">
        <v>1.5198601295032361</v>
      </c>
      <c r="Z1371" s="4">
        <v>1.3529403131025393</v>
      </c>
      <c r="AB1371" s="4">
        <v>39.789878662326132</v>
      </c>
      <c r="AC1371" s="4">
        <v>21.948538372764723</v>
      </c>
    </row>
    <row r="1372" spans="1:29" x14ac:dyDescent="0.3">
      <c r="A1372" s="1">
        <v>41737</v>
      </c>
      <c r="B1372">
        <v>294861</v>
      </c>
      <c r="C1372">
        <v>1921</v>
      </c>
      <c r="D1372">
        <v>5715004409.2031097</v>
      </c>
      <c r="E1372">
        <v>4125344421.4952898</v>
      </c>
      <c r="F1372">
        <v>452.80309879602601</v>
      </c>
      <c r="G1372">
        <v>12621389.7926028</v>
      </c>
      <c r="H1372">
        <v>3350</v>
      </c>
      <c r="I1372">
        <v>1516890.3809666799</v>
      </c>
      <c r="J1372" s="2">
        <f t="shared" si="235"/>
        <v>9.6945544041205797E-2</v>
      </c>
      <c r="K1372">
        <f t="shared" si="236"/>
        <v>10.315069247277206</v>
      </c>
      <c r="L1372">
        <f t="shared" si="237"/>
        <v>0.60101856155251432</v>
      </c>
      <c r="M1372">
        <f t="shared" si="238"/>
        <v>2.333605859760711</v>
      </c>
      <c r="N1372">
        <f t="shared" si="239"/>
        <v>22.466360905706992</v>
      </c>
      <c r="O1372">
        <f>RSQ($N$2:N1372,$M$2:M1372)</f>
        <v>0.79414702212992583</v>
      </c>
      <c r="P1372">
        <f t="shared" si="240"/>
        <v>5185841682.378911</v>
      </c>
      <c r="Q1372">
        <f t="shared" si="241"/>
        <v>3546755997.0655646</v>
      </c>
      <c r="R1372">
        <f t="shared" si="242"/>
        <v>5534475048.5095139</v>
      </c>
      <c r="S1372">
        <f t="shared" si="243"/>
        <v>21.989299219017155</v>
      </c>
      <c r="T1372">
        <f t="shared" si="244"/>
        <v>0.42460515473402421</v>
      </c>
      <c r="U1372">
        <f t="shared" si="245"/>
        <v>1.0963310387010952</v>
      </c>
      <c r="W1372" s="4">
        <v>1346</v>
      </c>
      <c r="X1372" s="4">
        <v>21.985760898137904</v>
      </c>
      <c r="Y1372" s="4">
        <v>0.79968023348404316</v>
      </c>
      <c r="Z1372" s="4">
        <v>0.7118547322018618</v>
      </c>
      <c r="AB1372" s="4">
        <v>39.819473216928088</v>
      </c>
      <c r="AC1372" s="4">
        <v>21.948629173058443</v>
      </c>
    </row>
    <row r="1373" spans="1:29" x14ac:dyDescent="0.3">
      <c r="A1373" s="1">
        <v>41738</v>
      </c>
      <c r="B1373">
        <v>295022</v>
      </c>
      <c r="C1373">
        <v>1922</v>
      </c>
      <c r="D1373">
        <v>5591013245.6894798</v>
      </c>
      <c r="E1373">
        <v>4127146139.9008598</v>
      </c>
      <c r="F1373">
        <v>442.83798493220303</v>
      </c>
      <c r="G1373">
        <v>12625414.7926028</v>
      </c>
      <c r="H1373">
        <v>4025</v>
      </c>
      <c r="I1373">
        <v>1782422.88935211</v>
      </c>
      <c r="J1373" s="2">
        <f t="shared" si="235"/>
        <v>0.1164422139113676</v>
      </c>
      <c r="K1373">
        <f t="shared" si="236"/>
        <v>8.5879507646700262</v>
      </c>
      <c r="L1373">
        <f t="shared" si="237"/>
        <v>0.60121022821918091</v>
      </c>
      <c r="M1373">
        <f t="shared" si="238"/>
        <v>2.1503601469621438</v>
      </c>
      <c r="N1373">
        <f t="shared" si="239"/>
        <v>22.444426368097304</v>
      </c>
      <c r="O1373">
        <f>RSQ($N$2:N1373,$M$2:M1373)</f>
        <v>0.79441073355027592</v>
      </c>
      <c r="P1373">
        <f t="shared" si="240"/>
        <v>2822549869.1005111</v>
      </c>
      <c r="Q1373">
        <f t="shared" si="241"/>
        <v>1858362298.0125263</v>
      </c>
      <c r="R1373">
        <f t="shared" si="242"/>
        <v>2665173048.7245655</v>
      </c>
      <c r="S1373">
        <f t="shared" si="243"/>
        <v>21.342961451877471</v>
      </c>
      <c r="T1373">
        <f t="shared" si="244"/>
        <v>0.98035053795818639</v>
      </c>
      <c r="U1373">
        <f t="shared" si="245"/>
        <v>0.96956543993744404</v>
      </c>
      <c r="W1373" s="4">
        <v>1347</v>
      </c>
      <c r="X1373" s="4">
        <v>21.226479539268546</v>
      </c>
      <c r="Y1373" s="4">
        <v>1.5718020145293963</v>
      </c>
      <c r="Z1373" s="4">
        <v>1.3991776403580403</v>
      </c>
      <c r="AB1373" s="4">
        <v>39.849067771530038</v>
      </c>
      <c r="AC1373" s="4">
        <v>21.950083118678503</v>
      </c>
    </row>
    <row r="1374" spans="1:29" x14ac:dyDescent="0.3">
      <c r="A1374" s="1">
        <v>41739</v>
      </c>
      <c r="B1374">
        <v>295177</v>
      </c>
      <c r="C1374">
        <v>1923</v>
      </c>
      <c r="D1374">
        <v>4633836284.8595304</v>
      </c>
      <c r="E1374">
        <v>4105608325.21456</v>
      </c>
      <c r="F1374">
        <v>366.91186606341302</v>
      </c>
      <c r="G1374">
        <v>12629289.7926028</v>
      </c>
      <c r="H1374">
        <v>3875</v>
      </c>
      <c r="I1374">
        <v>1421783.48099572</v>
      </c>
      <c r="J1374" s="2">
        <f t="shared" si="235"/>
        <v>0.1120683564351332</v>
      </c>
      <c r="K1374">
        <f t="shared" si="236"/>
        <v>8.9231254192508356</v>
      </c>
      <c r="L1374">
        <f t="shared" si="237"/>
        <v>0.60139475202870474</v>
      </c>
      <c r="M1374">
        <f t="shared" si="238"/>
        <v>2.1886462685461008</v>
      </c>
      <c r="N1374">
        <f t="shared" si="239"/>
        <v>22.256650933212857</v>
      </c>
      <c r="O1374">
        <f>RSQ($N$2:N1374,$M$2:M1374)</f>
        <v>0.79468097168828233</v>
      </c>
      <c r="P1374">
        <f t="shared" si="240"/>
        <v>3205067007.5408416</v>
      </c>
      <c r="Q1374">
        <f t="shared" si="241"/>
        <v>2127052168.2722511</v>
      </c>
      <c r="R1374">
        <f t="shared" si="242"/>
        <v>3104778281.567956</v>
      </c>
      <c r="S1374">
        <f t="shared" si="243"/>
        <v>21.478002899554969</v>
      </c>
      <c r="T1374">
        <f t="shared" si="244"/>
        <v>0.69302980733727126</v>
      </c>
      <c r="U1374">
        <f t="shared" si="245"/>
        <v>0.81857394606048628</v>
      </c>
      <c r="W1374" s="4">
        <v>1348</v>
      </c>
      <c r="X1374" s="4">
        <v>21.101700263929541</v>
      </c>
      <c r="Y1374" s="4">
        <v>1.6936957495514058</v>
      </c>
      <c r="Z1374" s="4">
        <v>1.5076843014807435</v>
      </c>
      <c r="AB1374" s="4">
        <v>39.878662326131995</v>
      </c>
      <c r="AC1374" s="4">
        <v>21.950144899908206</v>
      </c>
    </row>
    <row r="1375" spans="1:29" x14ac:dyDescent="0.3">
      <c r="A1375" s="1">
        <v>41740</v>
      </c>
      <c r="B1375">
        <v>295346</v>
      </c>
      <c r="C1375">
        <v>1924</v>
      </c>
      <c r="D1375">
        <v>5330629803.5318499</v>
      </c>
      <c r="E1375">
        <v>4097885860.4681501</v>
      </c>
      <c r="F1375">
        <v>421.94352807130298</v>
      </c>
      <c r="G1375">
        <v>12633514.7926028</v>
      </c>
      <c r="H1375">
        <v>4225</v>
      </c>
      <c r="I1375">
        <v>1782711.4061012501</v>
      </c>
      <c r="J1375" s="2">
        <f t="shared" si="235"/>
        <v>0.12214979562960314</v>
      </c>
      <c r="K1375">
        <f t="shared" si="236"/>
        <v>8.1866694483248796</v>
      </c>
      <c r="L1375">
        <f t="shared" si="237"/>
        <v>0.60159594250489523</v>
      </c>
      <c r="M1375">
        <f t="shared" si="238"/>
        <v>2.1025071543898721</v>
      </c>
      <c r="N1375">
        <f t="shared" si="239"/>
        <v>22.396735230157063</v>
      </c>
      <c r="O1375">
        <f>RSQ($N$2:N1375,$M$2:M1375)</f>
        <v>0.79491565443868617</v>
      </c>
      <c r="P1375">
        <f t="shared" si="240"/>
        <v>2407986117.6560335</v>
      </c>
      <c r="Q1375">
        <f t="shared" si="241"/>
        <v>1569740375.6086023</v>
      </c>
      <c r="R1375">
        <f t="shared" si="242"/>
        <v>2202175915.2137518</v>
      </c>
      <c r="S1375">
        <f t="shared" si="243"/>
        <v>21.174176076777794</v>
      </c>
      <c r="T1375">
        <f t="shared" si="244"/>
        <v>1.0881295500671806</v>
      </c>
      <c r="U1375">
        <f t="shared" si="245"/>
        <v>0.79838526324417991</v>
      </c>
      <c r="W1375" s="4">
        <v>1349</v>
      </c>
      <c r="X1375" s="4">
        <v>21.315377818413239</v>
      </c>
      <c r="Y1375" s="4">
        <v>1.4621857736017496</v>
      </c>
      <c r="Z1375" s="4">
        <v>1.3016000880274541</v>
      </c>
      <c r="AB1375" s="4">
        <v>39.908256880733944</v>
      </c>
      <c r="AC1375" s="4">
        <v>21.950277934807634</v>
      </c>
    </row>
    <row r="1376" spans="1:29" x14ac:dyDescent="0.3">
      <c r="A1376" s="1">
        <v>41741</v>
      </c>
      <c r="B1376">
        <v>295507</v>
      </c>
      <c r="C1376">
        <v>1925</v>
      </c>
      <c r="D1376">
        <v>5361782245.30898</v>
      </c>
      <c r="E1376">
        <v>4098361618.8371401</v>
      </c>
      <c r="F1376">
        <v>424.27421264757498</v>
      </c>
      <c r="G1376">
        <v>12637539.7926028</v>
      </c>
      <c r="H1376">
        <v>4025</v>
      </c>
      <c r="I1376">
        <v>1707703.7059064801</v>
      </c>
      <c r="J1376" s="2">
        <f t="shared" si="235"/>
        <v>0.11633049423595247</v>
      </c>
      <c r="K1376">
        <f t="shared" si="236"/>
        <v>8.5961983276002059</v>
      </c>
      <c r="L1376">
        <f t="shared" si="237"/>
        <v>0.60178760917156193</v>
      </c>
      <c r="M1376">
        <f t="shared" si="238"/>
        <v>2.151320050594169</v>
      </c>
      <c r="N1376">
        <f t="shared" si="239"/>
        <v>22.402562265213604</v>
      </c>
      <c r="O1376">
        <f>RSQ($N$2:N1376,$M$2:M1376)</f>
        <v>0.79517592008680682</v>
      </c>
      <c r="P1376">
        <f t="shared" si="240"/>
        <v>2831558095.1362076</v>
      </c>
      <c r="Q1376">
        <f t="shared" si="241"/>
        <v>1864664889.2732408</v>
      </c>
      <c r="R1376">
        <f t="shared" si="242"/>
        <v>2675394352.0207973</v>
      </c>
      <c r="S1376">
        <f t="shared" si="243"/>
        <v>21.346347189861284</v>
      </c>
      <c r="T1376">
        <f t="shared" si="244"/>
        <v>0.94007625851110976</v>
      </c>
      <c r="U1376">
        <f t="shared" si="245"/>
        <v>0.8196940216840386</v>
      </c>
      <c r="W1376" s="4">
        <v>1350</v>
      </c>
      <c r="X1376" s="4">
        <v>21.661354100729302</v>
      </c>
      <c r="Y1376" s="4">
        <v>1.1028381662525177</v>
      </c>
      <c r="Z1376" s="4">
        <v>0.98171811009924559</v>
      </c>
      <c r="AB1376" s="4">
        <v>39.937851435335901</v>
      </c>
      <c r="AC1376" s="4">
        <v>21.952153032729704</v>
      </c>
    </row>
    <row r="1377" spans="1:29" x14ac:dyDescent="0.3">
      <c r="A1377" s="1">
        <v>41742</v>
      </c>
      <c r="B1377">
        <v>295694</v>
      </c>
      <c r="C1377">
        <v>1926</v>
      </c>
      <c r="D1377">
        <v>5263741901.8967199</v>
      </c>
      <c r="E1377">
        <v>4099434498.1479998</v>
      </c>
      <c r="F1377">
        <v>416.36232165400401</v>
      </c>
      <c r="G1377">
        <v>12642214.7926028</v>
      </c>
      <c r="H1377">
        <v>4675</v>
      </c>
      <c r="I1377">
        <v>1946493.8537324599</v>
      </c>
      <c r="J1377" s="2">
        <f t="shared" si="235"/>
        <v>0.13506682001630888</v>
      </c>
      <c r="K1377">
        <f t="shared" si="236"/>
        <v>7.4037428280258117</v>
      </c>
      <c r="L1377">
        <f t="shared" si="237"/>
        <v>0.60201022821918093</v>
      </c>
      <c r="M1377">
        <f t="shared" si="238"/>
        <v>2.0019856599137604</v>
      </c>
      <c r="N1377">
        <f t="shared" si="239"/>
        <v>22.384107998972681</v>
      </c>
      <c r="O1377">
        <f>RSQ($N$2:N1377,$M$2:M1377)</f>
        <v>0.79533623399649123</v>
      </c>
      <c r="P1377">
        <f t="shared" si="240"/>
        <v>1724790580.6017227</v>
      </c>
      <c r="Q1377">
        <f t="shared" si="241"/>
        <v>1101149237.9807909</v>
      </c>
      <c r="R1377">
        <f t="shared" si="242"/>
        <v>1474910069.4141712</v>
      </c>
      <c r="S1377">
        <f t="shared" si="243"/>
        <v>20.819620233167676</v>
      </c>
      <c r="T1377">
        <f t="shared" si="244"/>
        <v>1.3924605316524032</v>
      </c>
      <c r="U1377">
        <f t="shared" si="245"/>
        <v>0.91977530671002938</v>
      </c>
      <c r="W1377" s="4">
        <v>1351</v>
      </c>
      <c r="X1377" s="4">
        <v>21.33950729562472</v>
      </c>
      <c r="Y1377" s="4">
        <v>1.4188018856030595</v>
      </c>
      <c r="Z1377" s="4">
        <v>1.2629808691446363</v>
      </c>
      <c r="AB1377" s="4">
        <v>39.96744598993785</v>
      </c>
      <c r="AC1377" s="4">
        <v>21.952789498471731</v>
      </c>
    </row>
    <row r="1378" spans="1:29" x14ac:dyDescent="0.3">
      <c r="A1378" s="1">
        <v>41743</v>
      </c>
      <c r="B1378">
        <v>295887</v>
      </c>
      <c r="C1378">
        <v>1927</v>
      </c>
      <c r="D1378">
        <v>5831654343.2786798</v>
      </c>
      <c r="E1378">
        <v>4102957923.5753298</v>
      </c>
      <c r="F1378">
        <v>461.10824658664899</v>
      </c>
      <c r="G1378">
        <v>12647039.7926028</v>
      </c>
      <c r="H1378">
        <v>4825</v>
      </c>
      <c r="I1378">
        <v>2224847.28978058</v>
      </c>
      <c r="J1378" s="2">
        <f t="shared" si="235"/>
        <v>0.13934733177883887</v>
      </c>
      <c r="K1378">
        <f t="shared" si="236"/>
        <v>7.1763125079934893</v>
      </c>
      <c r="L1378">
        <f t="shared" si="237"/>
        <v>0.6022399901239428</v>
      </c>
      <c r="M1378">
        <f t="shared" si="238"/>
        <v>1.9707856728597521</v>
      </c>
      <c r="N1378">
        <f t="shared" si="239"/>
        <v>22.486566560911154</v>
      </c>
      <c r="O1378">
        <f>RSQ($N$2:N1378,$M$2:M1378)</f>
        <v>0.79545804749190385</v>
      </c>
      <c r="P1378">
        <f t="shared" si="240"/>
        <v>1555094064.6507311</v>
      </c>
      <c r="Q1378">
        <f t="shared" si="241"/>
        <v>986400234.37551939</v>
      </c>
      <c r="R1378">
        <f t="shared" si="242"/>
        <v>1302363946.8327277</v>
      </c>
      <c r="S1378">
        <f t="shared" si="243"/>
        <v>20.709572747421355</v>
      </c>
      <c r="T1378">
        <f t="shared" si="244"/>
        <v>1.5815999360032331</v>
      </c>
      <c r="U1378">
        <f t="shared" si="245"/>
        <v>1.1126077702548975</v>
      </c>
      <c r="W1378" s="4">
        <v>1352</v>
      </c>
      <c r="X1378" s="4">
        <v>20.984593566293583</v>
      </c>
      <c r="Y1378" s="4">
        <v>1.734128032709247</v>
      </c>
      <c r="Z1378" s="4">
        <v>1.5436760778114376</v>
      </c>
      <c r="AB1378" s="4">
        <v>39.997040544539807</v>
      </c>
      <c r="AC1378" s="4">
        <v>21.952802696511593</v>
      </c>
    </row>
    <row r="1379" spans="1:29" x14ac:dyDescent="0.3">
      <c r="A1379" s="1">
        <v>41744</v>
      </c>
      <c r="B1379">
        <v>296069</v>
      </c>
      <c r="C1379">
        <v>1928</v>
      </c>
      <c r="D1379">
        <v>6599262800.1617403</v>
      </c>
      <c r="E1379">
        <v>4110476602.9514899</v>
      </c>
      <c r="F1379">
        <v>521.615299606078</v>
      </c>
      <c r="G1379">
        <v>12651589.7926028</v>
      </c>
      <c r="H1379">
        <v>4550</v>
      </c>
      <c r="I1379">
        <v>2373349.6132076499</v>
      </c>
      <c r="J1379" s="2">
        <f t="shared" ref="J1379:J1442" si="246">H1379*365.25/G1379</f>
        <v>0.13135799747251381</v>
      </c>
      <c r="K1379">
        <f t="shared" ref="K1379:K1442" si="247">1/J1379</f>
        <v>7.6127835323406661</v>
      </c>
      <c r="L1379">
        <f t="shared" ref="L1379:L1442" si="248">G1379/21000000</f>
        <v>0.60245665679060956</v>
      </c>
      <c r="M1379">
        <f t="shared" ref="M1379:M1442" si="249">IF(F1379="","",LN(K1379))</f>
        <v>2.0298288779700879</v>
      </c>
      <c r="N1379">
        <f t="shared" si="239"/>
        <v>22.610223782795032</v>
      </c>
      <c r="O1379">
        <f>RSQ($N$2:N1379,$M$2:M1379)</f>
        <v>0.79562449749887754</v>
      </c>
      <c r="P1379">
        <f t="shared" si="240"/>
        <v>1891806734.5049691</v>
      </c>
      <c r="Q1379">
        <f t="shared" si="241"/>
        <v>1214778803.6759744</v>
      </c>
      <c r="R1379">
        <f t="shared" si="242"/>
        <v>1648106802.1779261</v>
      </c>
      <c r="S1379">
        <f t="shared" si="243"/>
        <v>20.917827842577299</v>
      </c>
      <c r="T1379">
        <f t="shared" si="244"/>
        <v>1.5063042372014779</v>
      </c>
      <c r="U1379">
        <f t="shared" si="245"/>
        <v>1.2002667201287793</v>
      </c>
      <c r="W1379" s="4">
        <v>1353</v>
      </c>
      <c r="X1379" s="4">
        <v>20.810964764867371</v>
      </c>
      <c r="Y1379" s="4">
        <v>1.8788717828866339</v>
      </c>
      <c r="Z1379" s="4">
        <v>1.6725232334695286</v>
      </c>
      <c r="AB1379" s="4">
        <v>40.026635099141757</v>
      </c>
      <c r="AC1379" s="4">
        <v>21.953735748088452</v>
      </c>
    </row>
    <row r="1380" spans="1:29" x14ac:dyDescent="0.3">
      <c r="A1380" s="1">
        <v>41745</v>
      </c>
      <c r="B1380">
        <v>296228</v>
      </c>
      <c r="C1380">
        <v>1929</v>
      </c>
      <c r="D1380">
        <v>6726202947.4090405</v>
      </c>
      <c r="E1380">
        <v>4130354378.1100998</v>
      </c>
      <c r="F1380">
        <v>531.48184673199898</v>
      </c>
      <c r="G1380">
        <v>12655564.7926028</v>
      </c>
      <c r="H1380">
        <v>3975</v>
      </c>
      <c r="I1380">
        <v>2112640.3407596899</v>
      </c>
      <c r="J1380" s="2">
        <f t="shared" si="246"/>
        <v>0.11472176657407024</v>
      </c>
      <c r="K1380">
        <f t="shared" si="247"/>
        <v>8.7167416425229902</v>
      </c>
      <c r="L1380">
        <f t="shared" si="248"/>
        <v>0.60264594250489523</v>
      </c>
      <c r="M1380">
        <f t="shared" si="249"/>
        <v>2.165245503242502</v>
      </c>
      <c r="N1380">
        <f t="shared" si="239"/>
        <v>22.62927662337589</v>
      </c>
      <c r="O1380">
        <f>RSQ($N$2:N1380,$M$2:M1380)</f>
        <v>0.79589162017997739</v>
      </c>
      <c r="P1380">
        <f t="shared" si="240"/>
        <v>2965522444.7402472</v>
      </c>
      <c r="Q1380">
        <f t="shared" si="241"/>
        <v>1958538858.1544073</v>
      </c>
      <c r="R1380">
        <f t="shared" si="242"/>
        <v>2828162555.8162475</v>
      </c>
      <c r="S1380">
        <f t="shared" si="243"/>
        <v>21.395464551646583</v>
      </c>
      <c r="T1380">
        <f t="shared" si="244"/>
        <v>1.0981451251396217</v>
      </c>
      <c r="U1380">
        <f t="shared" si="245"/>
        <v>1.2677859397625044</v>
      </c>
      <c r="W1380" s="4">
        <v>1354</v>
      </c>
      <c r="X1380" s="4">
        <v>21.129421836243605</v>
      </c>
      <c r="Y1380" s="4">
        <v>1.5519478473454313</v>
      </c>
      <c r="Z1380" s="4">
        <v>1.3815039724692437</v>
      </c>
      <c r="AB1380" s="4">
        <v>40.056229653743713</v>
      </c>
      <c r="AC1380" s="4">
        <v>21.954938609440617</v>
      </c>
    </row>
    <row r="1381" spans="1:29" x14ac:dyDescent="0.3">
      <c r="A1381" s="1">
        <v>41746</v>
      </c>
      <c r="B1381">
        <v>296397</v>
      </c>
      <c r="C1381">
        <v>1930</v>
      </c>
      <c r="D1381">
        <v>6327838333.0054703</v>
      </c>
      <c r="E1381">
        <v>4135560570.1902299</v>
      </c>
      <c r="F1381">
        <v>499.83755154472101</v>
      </c>
      <c r="G1381">
        <v>12659789.7926028</v>
      </c>
      <c r="H1381">
        <v>4225</v>
      </c>
      <c r="I1381">
        <v>2111813.6552764401</v>
      </c>
      <c r="J1381" s="2">
        <f t="shared" si="246"/>
        <v>0.12189627752758511</v>
      </c>
      <c r="K1381">
        <f t="shared" si="247"/>
        <v>8.2036959641667497</v>
      </c>
      <c r="L1381">
        <f t="shared" si="248"/>
        <v>0.60284713298108572</v>
      </c>
      <c r="M1381">
        <f t="shared" si="249"/>
        <v>2.1045847800605619</v>
      </c>
      <c r="N1381">
        <f t="shared" si="239"/>
        <v>22.568224519203849</v>
      </c>
      <c r="O1381">
        <f>RSQ($N$2:N1381,$M$2:M1381)</f>
        <v>0.7961196462990543</v>
      </c>
      <c r="P1381">
        <f t="shared" si="240"/>
        <v>2424650823.8473549</v>
      </c>
      <c r="Q1381">
        <f t="shared" si="241"/>
        <v>1581285884.9494011</v>
      </c>
      <c r="R1381">
        <f t="shared" si="242"/>
        <v>2220496585.9595914</v>
      </c>
      <c r="S1381">
        <f t="shared" si="243"/>
        <v>21.181504204221746</v>
      </c>
      <c r="T1381">
        <f t="shared" si="244"/>
        <v>1.2342399533304103</v>
      </c>
      <c r="U1381">
        <f t="shared" si="245"/>
        <v>1.2921376736397094</v>
      </c>
      <c r="W1381" s="4">
        <v>1355</v>
      </c>
      <c r="X1381" s="4">
        <v>20.319051385884418</v>
      </c>
      <c r="Y1381" s="4">
        <v>2.3525257820284864</v>
      </c>
      <c r="Z1381" s="4">
        <v>2.0941578151403437</v>
      </c>
      <c r="AB1381" s="4">
        <v>40.085824208345663</v>
      </c>
      <c r="AC1381" s="4">
        <v>21.954981993929668</v>
      </c>
    </row>
    <row r="1382" spans="1:29" x14ac:dyDescent="0.3">
      <c r="A1382" s="1">
        <v>41747</v>
      </c>
      <c r="B1382">
        <v>296557</v>
      </c>
      <c r="C1382">
        <v>1931</v>
      </c>
      <c r="D1382">
        <v>6116863917.0097799</v>
      </c>
      <c r="E1382">
        <v>4133000681.12885</v>
      </c>
      <c r="F1382">
        <v>483.020013533606</v>
      </c>
      <c r="G1382">
        <v>12663789.7926028</v>
      </c>
      <c r="H1382">
        <v>4000</v>
      </c>
      <c r="I1382">
        <v>1932080.0541344199</v>
      </c>
      <c r="J1382" s="2">
        <f t="shared" si="246"/>
        <v>0.11536830790206282</v>
      </c>
      <c r="K1382">
        <f t="shared" si="247"/>
        <v>8.6678917129382604</v>
      </c>
      <c r="L1382">
        <f t="shared" si="248"/>
        <v>0.60303760917156191</v>
      </c>
      <c r="M1382">
        <f t="shared" si="249"/>
        <v>2.1596255908570674</v>
      </c>
      <c r="N1382">
        <f t="shared" si="239"/>
        <v>22.534315370271422</v>
      </c>
      <c r="O1382">
        <f>RSQ($N$2:N1382,$M$2:M1382)</f>
        <v>0.79638097911142869</v>
      </c>
      <c r="P1382">
        <f t="shared" si="240"/>
        <v>2910711918.8843608</v>
      </c>
      <c r="Q1382">
        <f t="shared" si="241"/>
        <v>1920098255.4035678</v>
      </c>
      <c r="R1382">
        <f t="shared" si="242"/>
        <v>2765486971.529861</v>
      </c>
      <c r="S1382">
        <f t="shared" si="243"/>
        <v>21.37564219636608</v>
      </c>
      <c r="T1382">
        <f t="shared" si="244"/>
        <v>1.0312683160660152</v>
      </c>
      <c r="U1382">
        <f t="shared" si="245"/>
        <v>1.3073363498988604</v>
      </c>
      <c r="W1382" s="4">
        <v>1356</v>
      </c>
      <c r="X1382" s="4">
        <v>20.777259420682626</v>
      </c>
      <c r="Y1382" s="4">
        <v>1.9402677911777708</v>
      </c>
      <c r="Z1382" s="4">
        <v>1.7271763775768132</v>
      </c>
      <c r="AB1382" s="4">
        <v>40.11541876294762</v>
      </c>
      <c r="AC1382" s="4">
        <v>21.955195804778604</v>
      </c>
    </row>
    <row r="1383" spans="1:29" x14ac:dyDescent="0.3">
      <c r="A1383" s="1">
        <v>41748</v>
      </c>
      <c r="B1383">
        <v>296716</v>
      </c>
      <c r="C1383">
        <v>1932</v>
      </c>
      <c r="D1383">
        <v>6389184729.20224</v>
      </c>
      <c r="E1383">
        <v>4135891303.1878099</v>
      </c>
      <c r="F1383">
        <v>504.36559517848798</v>
      </c>
      <c r="G1383">
        <v>12667764.7926028</v>
      </c>
      <c r="H1383">
        <v>3975</v>
      </c>
      <c r="I1383">
        <v>2004853.2408344799</v>
      </c>
      <c r="J1383" s="2">
        <f t="shared" si="246"/>
        <v>0.11461128097735147</v>
      </c>
      <c r="K1383">
        <f t="shared" si="247"/>
        <v>8.7251446059451307</v>
      </c>
      <c r="L1383">
        <f t="shared" si="248"/>
        <v>0.60322689488584758</v>
      </c>
      <c r="M1383">
        <f t="shared" si="249"/>
        <v>2.1662090416984405</v>
      </c>
      <c r="N1383">
        <f t="shared" si="239"/>
        <v>22.577872511781784</v>
      </c>
      <c r="O1383">
        <f>RSQ($N$2:N1383,$M$2:M1383)</f>
        <v>0.79664524424688832</v>
      </c>
      <c r="P1383">
        <f t="shared" si="240"/>
        <v>2975022866.9364052</v>
      </c>
      <c r="Q1383">
        <f t="shared" si="241"/>
        <v>1965206390.8277891</v>
      </c>
      <c r="R1383">
        <f t="shared" si="242"/>
        <v>2839050096.6665215</v>
      </c>
      <c r="S1383">
        <f t="shared" si="243"/>
        <v>21.398863110252151</v>
      </c>
      <c r="T1383">
        <f t="shared" si="244"/>
        <v>1.0493684220230308</v>
      </c>
      <c r="U1383">
        <f t="shared" si="245"/>
        <v>1.2501543316272983</v>
      </c>
      <c r="W1383" s="4">
        <v>1357</v>
      </c>
      <c r="X1383" s="4">
        <v>21.413943138980663</v>
      </c>
      <c r="Y1383" s="4">
        <v>1.3017540872205444</v>
      </c>
      <c r="Z1383" s="4">
        <v>1.158787935915075</v>
      </c>
      <c r="AB1383" s="4">
        <v>40.145013317549569</v>
      </c>
      <c r="AC1383" s="4">
        <v>21.955292578049253</v>
      </c>
    </row>
    <row r="1384" spans="1:29" x14ac:dyDescent="0.3">
      <c r="A1384" s="1">
        <v>41749</v>
      </c>
      <c r="B1384">
        <v>296894</v>
      </c>
      <c r="C1384">
        <v>1933</v>
      </c>
      <c r="D1384">
        <v>6355840372.1128902</v>
      </c>
      <c r="E1384">
        <v>4135125474.53653</v>
      </c>
      <c r="F1384">
        <v>501.55718444915999</v>
      </c>
      <c r="G1384">
        <v>12672214.7926028</v>
      </c>
      <c r="H1384">
        <v>4450</v>
      </c>
      <c r="I1384">
        <v>2231929.4707987602</v>
      </c>
      <c r="J1384" s="2">
        <f t="shared" si="246"/>
        <v>0.1282619121125361</v>
      </c>
      <c r="K1384">
        <f t="shared" si="247"/>
        <v>7.7965467965471076</v>
      </c>
      <c r="L1384">
        <f t="shared" si="248"/>
        <v>0.60343879964775238</v>
      </c>
      <c r="M1384">
        <f t="shared" si="249"/>
        <v>2.0536809172754289</v>
      </c>
      <c r="N1384">
        <f t="shared" si="239"/>
        <v>22.572639970785822</v>
      </c>
      <c r="O1384">
        <f>RSQ($N$2:N1384,$M$2:M1384)</f>
        <v>0.79683166385407245</v>
      </c>
      <c r="P1384">
        <f t="shared" si="240"/>
        <v>2047685467.7574692</v>
      </c>
      <c r="Q1384">
        <f t="shared" si="241"/>
        <v>1321400383.9328325</v>
      </c>
      <c r="R1384">
        <f t="shared" si="242"/>
        <v>1812562985.2568438</v>
      </c>
      <c r="S1384">
        <f t="shared" si="243"/>
        <v>21.001957908110064</v>
      </c>
      <c r="T1384">
        <f t="shared" si="244"/>
        <v>1.3979737188452879</v>
      </c>
      <c r="U1384">
        <f t="shared" si="245"/>
        <v>1.219549962100974</v>
      </c>
      <c r="W1384" s="4">
        <v>1358</v>
      </c>
      <c r="X1384" s="4">
        <v>21.370410815880874</v>
      </c>
      <c r="Y1384" s="4">
        <v>1.3378172306116021</v>
      </c>
      <c r="Z1384" s="4">
        <v>1.1908904166393419</v>
      </c>
      <c r="AB1384" s="4">
        <v>40.174607872151526</v>
      </c>
      <c r="AC1384" s="4">
        <v>21.956569659137969</v>
      </c>
    </row>
    <row r="1385" spans="1:29" x14ac:dyDescent="0.3">
      <c r="A1385" s="1">
        <v>41750</v>
      </c>
      <c r="B1385">
        <v>297065</v>
      </c>
      <c r="C1385">
        <v>1934</v>
      </c>
      <c r="D1385">
        <v>6313963464.2139397</v>
      </c>
      <c r="E1385">
        <v>4136987691.4003801</v>
      </c>
      <c r="F1385">
        <v>498.084530300994</v>
      </c>
      <c r="G1385">
        <v>12676489.7926028</v>
      </c>
      <c r="H1385">
        <v>4275</v>
      </c>
      <c r="I1385">
        <v>2129311.3670367398</v>
      </c>
      <c r="J1385" s="2">
        <f t="shared" si="246"/>
        <v>0.12317635051551575</v>
      </c>
      <c r="K1385">
        <f t="shared" si="247"/>
        <v>8.1184415337426028</v>
      </c>
      <c r="L1385">
        <f t="shared" si="248"/>
        <v>0.60364237107632379</v>
      </c>
      <c r="M1385">
        <f t="shared" si="249"/>
        <v>2.0941382064107494</v>
      </c>
      <c r="N1385">
        <f t="shared" si="239"/>
        <v>22.566029440593177</v>
      </c>
      <c r="O1385">
        <f>RSQ($N$2:N1385,$M$2:M1385)</f>
        <v>0.79704897305534039</v>
      </c>
      <c r="P1385">
        <f t="shared" si="240"/>
        <v>2342010397.5353742</v>
      </c>
      <c r="Q1385">
        <f t="shared" si="241"/>
        <v>1524080967.1172576</v>
      </c>
      <c r="R1385">
        <f t="shared" si="242"/>
        <v>2129895941.6411548</v>
      </c>
      <c r="S1385">
        <f t="shared" si="243"/>
        <v>21.144657420829319</v>
      </c>
      <c r="T1385">
        <f t="shared" si="244"/>
        <v>1.2650814417189353</v>
      </c>
      <c r="U1385">
        <f t="shared" si="245"/>
        <v>1.1793461628538835</v>
      </c>
      <c r="W1385" s="4">
        <v>1359</v>
      </c>
      <c r="X1385" s="4">
        <v>21.073976385432868</v>
      </c>
      <c r="Y1385" s="4">
        <v>1.4532284047038608</v>
      </c>
      <c r="Z1385" s="4">
        <v>1.2936264691094779</v>
      </c>
      <c r="AB1385" s="4">
        <v>40.204202426753476</v>
      </c>
      <c r="AC1385" s="4">
        <v>21.956609786022526</v>
      </c>
    </row>
    <row r="1386" spans="1:29" x14ac:dyDescent="0.3">
      <c r="A1386" s="1">
        <v>41751</v>
      </c>
      <c r="B1386">
        <v>297219</v>
      </c>
      <c r="C1386">
        <v>1935</v>
      </c>
      <c r="D1386">
        <v>6207070836.84233</v>
      </c>
      <c r="E1386">
        <v>4135925851.68188</v>
      </c>
      <c r="F1386">
        <v>489.50351002922298</v>
      </c>
      <c r="G1386">
        <v>12680339.7926028</v>
      </c>
      <c r="H1386">
        <v>3850</v>
      </c>
      <c r="I1386">
        <v>1884588.5136124999</v>
      </c>
      <c r="J1386" s="2">
        <f t="shared" si="246"/>
        <v>0.11089706766535766</v>
      </c>
      <c r="K1386">
        <f t="shared" si="247"/>
        <v>9.0173709824104105</v>
      </c>
      <c r="L1386">
        <f t="shared" si="248"/>
        <v>0.6038257044096571</v>
      </c>
      <c r="M1386">
        <f t="shared" si="249"/>
        <v>2.1991528262255482</v>
      </c>
      <c r="N1386">
        <f t="shared" si="239"/>
        <v>22.548954936724975</v>
      </c>
      <c r="O1386">
        <f>RSQ($N$2:N1386,$M$2:M1386)</f>
        <v>0.79732573421701847</v>
      </c>
      <c r="P1386">
        <f t="shared" si="240"/>
        <v>3318822116.6045198</v>
      </c>
      <c r="Q1386">
        <f t="shared" si="241"/>
        <v>2207356000.7367935</v>
      </c>
      <c r="R1386">
        <f t="shared" si="242"/>
        <v>3237622412.9372358</v>
      </c>
      <c r="S1386">
        <f t="shared" si="243"/>
        <v>21.515061256485389</v>
      </c>
      <c r="T1386">
        <f t="shared" si="244"/>
        <v>0.92020926920940238</v>
      </c>
      <c r="U1386">
        <f t="shared" si="245"/>
        <v>1.1496901868655136</v>
      </c>
      <c r="W1386" s="4">
        <v>1360</v>
      </c>
      <c r="X1386" s="4">
        <v>21.05486722701302</v>
      </c>
      <c r="Y1386" s="4">
        <v>1.5042545558394806</v>
      </c>
      <c r="Z1386" s="4">
        <v>1.3390486336585323</v>
      </c>
      <c r="AB1386" s="4">
        <v>40.233796981355432</v>
      </c>
      <c r="AC1386" s="4">
        <v>21.958300279661191</v>
      </c>
    </row>
    <row r="1387" spans="1:29" x14ac:dyDescent="0.3">
      <c r="A1387" s="1">
        <v>41752</v>
      </c>
      <c r="B1387">
        <v>297384</v>
      </c>
      <c r="C1387">
        <v>1936</v>
      </c>
      <c r="D1387">
        <v>6223416602.8935003</v>
      </c>
      <c r="E1387">
        <v>4144494871.1282501</v>
      </c>
      <c r="F1387">
        <v>490.63296754331998</v>
      </c>
      <c r="G1387">
        <v>12684464.7926028</v>
      </c>
      <c r="H1387">
        <v>4125</v>
      </c>
      <c r="I1387">
        <v>2023860.9911161901</v>
      </c>
      <c r="J1387" s="2">
        <f t="shared" si="246"/>
        <v>0.1187796469645796</v>
      </c>
      <c r="K1387">
        <f t="shared" si="247"/>
        <v>8.4189507677035156</v>
      </c>
      <c r="L1387">
        <f t="shared" si="248"/>
        <v>0.60402213298108576</v>
      </c>
      <c r="M1387">
        <f t="shared" si="249"/>
        <v>2.1304852085778294</v>
      </c>
      <c r="N1387">
        <f t="shared" si="239"/>
        <v>22.551584885960978</v>
      </c>
      <c r="O1387">
        <f>RSQ($N$2:N1387,$M$2:M1387)</f>
        <v>0.79756563444962592</v>
      </c>
      <c r="P1387">
        <f t="shared" si="240"/>
        <v>2642340380.839777</v>
      </c>
      <c r="Q1387">
        <f t="shared" si="241"/>
        <v>1732548487.067292</v>
      </c>
      <c r="R1387">
        <f t="shared" si="242"/>
        <v>2462097989.1355939</v>
      </c>
      <c r="S1387">
        <f t="shared" si="243"/>
        <v>21.272859275399938</v>
      </c>
      <c r="T1387">
        <f t="shared" si="244"/>
        <v>1.138120081497203</v>
      </c>
      <c r="U1387">
        <f t="shared" si="245"/>
        <v>1.1336702082266459</v>
      </c>
      <c r="W1387" s="4">
        <v>1361</v>
      </c>
      <c r="X1387" s="4">
        <v>21.035881158777141</v>
      </c>
      <c r="Y1387" s="4">
        <v>1.5050805583207598</v>
      </c>
      <c r="Z1387" s="4">
        <v>1.3397839197772692</v>
      </c>
      <c r="AB1387" s="4">
        <v>40.263391535957382</v>
      </c>
      <c r="AC1387" s="4">
        <v>21.958586453742981</v>
      </c>
    </row>
    <row r="1388" spans="1:29" x14ac:dyDescent="0.3">
      <c r="A1388" s="1">
        <v>41753</v>
      </c>
      <c r="B1388">
        <v>297535</v>
      </c>
      <c r="C1388">
        <v>1937</v>
      </c>
      <c r="D1388">
        <v>6385887057.1023302</v>
      </c>
      <c r="E1388">
        <v>4148091032.4716902</v>
      </c>
      <c r="F1388">
        <v>503.29180102863802</v>
      </c>
      <c r="G1388">
        <v>12688239.7926028</v>
      </c>
      <c r="H1388">
        <v>3775</v>
      </c>
      <c r="I1388">
        <v>1899926.5488831</v>
      </c>
      <c r="J1388" s="2">
        <f t="shared" si="246"/>
        <v>0.10866903309975641</v>
      </c>
      <c r="K1388">
        <f t="shared" si="247"/>
        <v>9.2022535903307077</v>
      </c>
      <c r="L1388">
        <f t="shared" si="248"/>
        <v>0.60420189488584763</v>
      </c>
      <c r="M1388">
        <f t="shared" si="249"/>
        <v>2.219448409529031</v>
      </c>
      <c r="N1388">
        <f t="shared" si="239"/>
        <v>22.577356245066682</v>
      </c>
      <c r="O1388">
        <f>RSQ($N$2:N1388,$M$2:M1388)</f>
        <v>0.79784971175977237</v>
      </c>
      <c r="P1388">
        <f t="shared" si="240"/>
        <v>3550121884.008935</v>
      </c>
      <c r="Q1388">
        <f t="shared" si="241"/>
        <v>2371164725.6023755</v>
      </c>
      <c r="R1388">
        <f t="shared" si="242"/>
        <v>3510546776.1265445</v>
      </c>
      <c r="S1388">
        <f t="shared" si="243"/>
        <v>21.586647116775556</v>
      </c>
      <c r="T1388">
        <f t="shared" si="244"/>
        <v>0.88177318458180365</v>
      </c>
      <c r="U1388">
        <f t="shared" si="245"/>
        <v>1.1087543529792774</v>
      </c>
      <c r="W1388" s="4">
        <v>1362</v>
      </c>
      <c r="X1388" s="4">
        <v>21.82392642825701</v>
      </c>
      <c r="Y1388" s="4">
        <v>0.65287110047914254</v>
      </c>
      <c r="Z1388" s="4">
        <v>0.58116902598567033</v>
      </c>
      <c r="AB1388" s="4">
        <v>40.292986090559339</v>
      </c>
      <c r="AC1388" s="4">
        <v>21.958988777873788</v>
      </c>
    </row>
    <row r="1389" spans="1:29" x14ac:dyDescent="0.3">
      <c r="A1389" s="1">
        <v>41754</v>
      </c>
      <c r="B1389">
        <v>297717</v>
      </c>
      <c r="C1389">
        <v>1938</v>
      </c>
      <c r="D1389">
        <v>5920249346.6410398</v>
      </c>
      <c r="E1389">
        <v>4145605374.5647602</v>
      </c>
      <c r="F1389">
        <v>466.42617134424302</v>
      </c>
      <c r="G1389">
        <v>12692789.7926028</v>
      </c>
      <c r="H1389">
        <v>4550</v>
      </c>
      <c r="I1389">
        <v>2122239.0796162998</v>
      </c>
      <c r="J1389" s="2">
        <f t="shared" si="246"/>
        <v>0.13093161764709343</v>
      </c>
      <c r="K1389">
        <f t="shared" si="247"/>
        <v>7.6375746207867854</v>
      </c>
      <c r="L1389">
        <f t="shared" si="248"/>
        <v>0.60441856155251428</v>
      </c>
      <c r="M1389">
        <f t="shared" si="249"/>
        <v>2.0330800947657663</v>
      </c>
      <c r="N1389">
        <f t="shared" si="239"/>
        <v>22.50164440432037</v>
      </c>
      <c r="O1389">
        <f>RSQ($N$2:N1389,$M$2:M1389)</f>
        <v>0.79801995692875927</v>
      </c>
      <c r="P1389">
        <f t="shared" si="240"/>
        <v>1912334717.6350536</v>
      </c>
      <c r="Q1389">
        <f t="shared" si="241"/>
        <v>1228789553.4993463</v>
      </c>
      <c r="R1389">
        <f t="shared" si="242"/>
        <v>1669613383.0657582</v>
      </c>
      <c r="S1389">
        <f t="shared" si="243"/>
        <v>20.929295418937549</v>
      </c>
      <c r="T1389">
        <f t="shared" si="244"/>
        <v>1.3994573508235195</v>
      </c>
      <c r="U1389">
        <f t="shared" si="245"/>
        <v>1.1671025077793586</v>
      </c>
      <c r="W1389" s="4">
        <v>1363</v>
      </c>
      <c r="X1389" s="4">
        <v>20.938760330577114</v>
      </c>
      <c r="Y1389" s="4">
        <v>1.5304960362321083</v>
      </c>
      <c r="Z1389" s="4">
        <v>1.3624081231335801</v>
      </c>
      <c r="AB1389" s="4">
        <v>40.322580645161288</v>
      </c>
      <c r="AC1389" s="4">
        <v>21.961475776023789</v>
      </c>
    </row>
    <row r="1390" spans="1:29" x14ac:dyDescent="0.3">
      <c r="A1390" s="1">
        <v>41755</v>
      </c>
      <c r="B1390">
        <v>297880</v>
      </c>
      <c r="C1390">
        <v>1939</v>
      </c>
      <c r="D1390">
        <v>5830739443.7214298</v>
      </c>
      <c r="E1390">
        <v>4146068033.8910098</v>
      </c>
      <c r="F1390">
        <v>459.22670981881998</v>
      </c>
      <c r="G1390">
        <v>12696864.7926028</v>
      </c>
      <c r="H1390">
        <v>4075</v>
      </c>
      <c r="I1390">
        <v>1871348.84251169</v>
      </c>
      <c r="J1390" s="2">
        <f t="shared" si="246"/>
        <v>0.1172252972928513</v>
      </c>
      <c r="K1390">
        <f t="shared" si="247"/>
        <v>8.5305819058987584</v>
      </c>
      <c r="L1390">
        <f t="shared" si="248"/>
        <v>0.6046126091715619</v>
      </c>
      <c r="M1390">
        <f t="shared" si="249"/>
        <v>2.1436575779222533</v>
      </c>
      <c r="N1390">
        <f t="shared" si="239"/>
        <v>22.486409663523563</v>
      </c>
      <c r="O1390">
        <f>RSQ($N$2:N1390,$M$2:M1390)</f>
        <v>0.79826472145845495</v>
      </c>
      <c r="P1390">
        <f t="shared" si="240"/>
        <v>2760443179.9093919</v>
      </c>
      <c r="Q1390">
        <f t="shared" si="241"/>
        <v>1814943888.0566735</v>
      </c>
      <c r="R1390">
        <f t="shared" si="242"/>
        <v>2594882402.547524</v>
      </c>
      <c r="S1390">
        <f t="shared" si="243"/>
        <v>21.319320388514072</v>
      </c>
      <c r="T1390">
        <f t="shared" si="244"/>
        <v>1.0387590033529781</v>
      </c>
      <c r="U1390">
        <f t="shared" si="245"/>
        <v>1.1072333885306402</v>
      </c>
      <c r="W1390" s="4">
        <v>1364</v>
      </c>
      <c r="X1390" s="4">
        <v>21.12087796132446</v>
      </c>
      <c r="Y1390" s="4">
        <v>1.3993581421247967</v>
      </c>
      <c r="Z1390" s="4">
        <v>1.2456725498600423</v>
      </c>
      <c r="AB1390" s="4">
        <v>40.352175199763245</v>
      </c>
      <c r="AC1390" s="4">
        <v>21.961522687506154</v>
      </c>
    </row>
    <row r="1391" spans="1:29" x14ac:dyDescent="0.3">
      <c r="A1391" s="1">
        <v>41756</v>
      </c>
      <c r="B1391">
        <v>298057</v>
      </c>
      <c r="C1391">
        <v>1940</v>
      </c>
      <c r="D1391">
        <v>5572174763.2777205</v>
      </c>
      <c r="E1391">
        <v>4146109017.5006599</v>
      </c>
      <c r="F1391">
        <v>438.70936371728698</v>
      </c>
      <c r="G1391">
        <v>12701289.7925482</v>
      </c>
      <c r="H1391">
        <v>4424.99994540028</v>
      </c>
      <c r="I1391">
        <v>1941288.9104955799</v>
      </c>
      <c r="J1391" s="2">
        <f t="shared" si="246"/>
        <v>0.12724937832736399</v>
      </c>
      <c r="K1391">
        <f t="shared" si="247"/>
        <v>7.8585845616265599</v>
      </c>
      <c r="L1391">
        <f t="shared" si="248"/>
        <v>0.60482332345467615</v>
      </c>
      <c r="M1391">
        <f t="shared" si="249"/>
        <v>2.061606509006551</v>
      </c>
      <c r="N1391">
        <f t="shared" si="239"/>
        <v>22.441051256923032</v>
      </c>
      <c r="O1391">
        <f>RSQ($N$2:N1391,$M$2:M1391)</f>
        <v>0.79845869764655264</v>
      </c>
      <c r="P1391">
        <f t="shared" si="240"/>
        <v>2102273617.2933581</v>
      </c>
      <c r="Q1391">
        <f t="shared" si="241"/>
        <v>1358861119.3875062</v>
      </c>
      <c r="R1391">
        <f t="shared" si="242"/>
        <v>1870763596.561677</v>
      </c>
      <c r="S1391">
        <f t="shared" si="243"/>
        <v>21.029912773653823</v>
      </c>
      <c r="T1391">
        <f t="shared" si="244"/>
        <v>1.2559731597754897</v>
      </c>
      <c r="U1391">
        <f t="shared" si="245"/>
        <v>1.105715341540066</v>
      </c>
      <c r="W1391" s="4">
        <v>1365</v>
      </c>
      <c r="X1391" s="4">
        <v>20.623021849634547</v>
      </c>
      <c r="Y1391" s="4">
        <v>1.8104126402737819</v>
      </c>
      <c r="Z1391" s="4">
        <v>1.6115826692403474</v>
      </c>
      <c r="AB1391" s="4">
        <v>40.381769754365195</v>
      </c>
      <c r="AC1391" s="4">
        <v>21.961655901585303</v>
      </c>
    </row>
    <row r="1392" spans="1:29" x14ac:dyDescent="0.3">
      <c r="A1392" s="1">
        <v>41757</v>
      </c>
      <c r="B1392">
        <v>298209</v>
      </c>
      <c r="C1392">
        <v>1941</v>
      </c>
      <c r="D1392">
        <v>5609904516.1746998</v>
      </c>
      <c r="E1392">
        <v>4142539303.5804501</v>
      </c>
      <c r="F1392">
        <v>441.547805468089</v>
      </c>
      <c r="G1392">
        <v>12705089.7925482</v>
      </c>
      <c r="H1392">
        <v>3800</v>
      </c>
      <c r="I1392">
        <v>1677881.6607787299</v>
      </c>
      <c r="J1392" s="2">
        <f t="shared" si="246"/>
        <v>0.10924361989271902</v>
      </c>
      <c r="K1392">
        <f t="shared" si="247"/>
        <v>9.153852655029505</v>
      </c>
      <c r="L1392">
        <f t="shared" si="248"/>
        <v>0.60500427583562855</v>
      </c>
      <c r="M1392">
        <f t="shared" si="249"/>
        <v>2.2141748458630479</v>
      </c>
      <c r="N1392">
        <f t="shared" si="239"/>
        <v>22.447799536046453</v>
      </c>
      <c r="O1392">
        <f>RSQ($N$2:N1392,$M$2:M1392)</f>
        <v>0.79873024337212017</v>
      </c>
      <c r="P1392">
        <f t="shared" si="240"/>
        <v>3488514953.461678</v>
      </c>
      <c r="Q1392">
        <f t="shared" si="241"/>
        <v>2327467003.9097662</v>
      </c>
      <c r="R1392">
        <f t="shared" si="242"/>
        <v>3437493068.9646554</v>
      </c>
      <c r="S1392">
        <f t="shared" si="243"/>
        <v>21.56804639039192</v>
      </c>
      <c r="T1392">
        <f t="shared" si="244"/>
        <v>0.78301764941616647</v>
      </c>
      <c r="U1392">
        <f t="shared" si="245"/>
        <v>1.0828500715745266</v>
      </c>
      <c r="W1392" s="4">
        <v>1366</v>
      </c>
      <c r="X1392" s="4">
        <v>20.501294930267264</v>
      </c>
      <c r="Y1392" s="4">
        <v>1.9560236942212406</v>
      </c>
      <c r="Z1392" s="4">
        <v>1.7412018763599233</v>
      </c>
      <c r="AB1392" s="4">
        <v>40.411364308967151</v>
      </c>
      <c r="AC1392" s="4">
        <v>21.962075677858497</v>
      </c>
    </row>
    <row r="1393" spans="1:29" x14ac:dyDescent="0.3">
      <c r="A1393" s="1">
        <v>41758</v>
      </c>
      <c r="B1393">
        <v>298380</v>
      </c>
      <c r="C1393">
        <v>1942</v>
      </c>
      <c r="D1393">
        <v>5690108831.4284697</v>
      </c>
      <c r="E1393">
        <v>4142347218.87744</v>
      </c>
      <c r="F1393">
        <v>447.70993077204702</v>
      </c>
      <c r="G1393">
        <v>12709364.7925482</v>
      </c>
      <c r="H1393">
        <v>4275</v>
      </c>
      <c r="I1393">
        <v>1913959.9540504999</v>
      </c>
      <c r="J1393" s="2">
        <f t="shared" si="246"/>
        <v>0.12285773329250187</v>
      </c>
      <c r="K1393">
        <f t="shared" si="247"/>
        <v>8.1394957663689134</v>
      </c>
      <c r="L1393">
        <f t="shared" si="248"/>
        <v>0.60520784726419996</v>
      </c>
      <c r="M1393">
        <f t="shared" si="249"/>
        <v>2.0967282329322439</v>
      </c>
      <c r="N1393">
        <f t="shared" si="239"/>
        <v>22.461995211690571</v>
      </c>
      <c r="O1393">
        <f>RSQ($N$2:N1393,$M$2:M1393)</f>
        <v>0.79894539306092893</v>
      </c>
      <c r="P1393">
        <f t="shared" si="240"/>
        <v>2362233102.2268629</v>
      </c>
      <c r="Q1393">
        <f t="shared" si="241"/>
        <v>1538067923.1446774</v>
      </c>
      <c r="R1393">
        <f t="shared" si="242"/>
        <v>2152007993.305387</v>
      </c>
      <c r="S1393">
        <f t="shared" si="243"/>
        <v>21.153792870347722</v>
      </c>
      <c r="T1393">
        <f t="shared" si="244"/>
        <v>1.1643556233230561</v>
      </c>
      <c r="U1393">
        <f t="shared" si="245"/>
        <v>1.0872226618788357</v>
      </c>
      <c r="W1393" s="4">
        <v>1367</v>
      </c>
      <c r="X1393" s="4">
        <v>20.661805702545159</v>
      </c>
      <c r="Y1393" s="4">
        <v>1.7965196625110202</v>
      </c>
      <c r="Z1393" s="4">
        <v>1.5992154985254863</v>
      </c>
      <c r="AB1393" s="4">
        <v>40.440958863569101</v>
      </c>
      <c r="AC1393" s="4">
        <v>21.962277224288581</v>
      </c>
    </row>
    <row r="1394" spans="1:29" x14ac:dyDescent="0.3">
      <c r="A1394" s="1">
        <v>41759</v>
      </c>
      <c r="B1394">
        <v>298517</v>
      </c>
      <c r="C1394">
        <v>1943</v>
      </c>
      <c r="D1394">
        <v>5706462614.3092899</v>
      </c>
      <c r="E1394">
        <v>4142840847.6783299</v>
      </c>
      <c r="F1394">
        <v>448.87571551400902</v>
      </c>
      <c r="G1394">
        <v>12712789.7925482</v>
      </c>
      <c r="H1394">
        <v>3425</v>
      </c>
      <c r="I1394">
        <v>1537399.32563548</v>
      </c>
      <c r="J1394" s="2">
        <f t="shared" si="246"/>
        <v>9.8403361529133607E-2</v>
      </c>
      <c r="K1394">
        <f t="shared" si="247"/>
        <v>10.162254464284098</v>
      </c>
      <c r="L1394">
        <f t="shared" si="248"/>
        <v>0.60537094250229528</v>
      </c>
      <c r="M1394">
        <f t="shared" si="249"/>
        <v>2.3186803136259941</v>
      </c>
      <c r="N1394">
        <f t="shared" si="239"/>
        <v>22.464865161514282</v>
      </c>
      <c r="O1394">
        <f>RSQ($N$2:N1394,$M$2:M1394)</f>
        <v>0.79923618241096572</v>
      </c>
      <c r="P1394">
        <f t="shared" si="240"/>
        <v>4935165515.086381</v>
      </c>
      <c r="Q1394">
        <f t="shared" si="241"/>
        <v>3364867297.0399265</v>
      </c>
      <c r="R1394">
        <f t="shared" si="242"/>
        <v>5214682564.000699</v>
      </c>
      <c r="S1394">
        <f t="shared" si="243"/>
        <v>21.936654363021766</v>
      </c>
      <c r="T1394">
        <f t="shared" si="244"/>
        <v>0.4701300357660339</v>
      </c>
      <c r="U1394">
        <f t="shared" si="245"/>
        <v>1.0186154704095405</v>
      </c>
      <c r="W1394" s="4">
        <v>1368</v>
      </c>
      <c r="X1394" s="4">
        <v>21.126245306188277</v>
      </c>
      <c r="Y1394" s="4">
        <v>1.3586561409312878</v>
      </c>
      <c r="Z1394" s="4">
        <v>1.2094406774859412</v>
      </c>
      <c r="AB1394" s="4">
        <v>40.470553418171058</v>
      </c>
      <c r="AC1394" s="4">
        <v>21.963229575672951</v>
      </c>
    </row>
    <row r="1395" spans="1:29" x14ac:dyDescent="0.3">
      <c r="A1395" s="1">
        <v>41760</v>
      </c>
      <c r="B1395">
        <v>298693</v>
      </c>
      <c r="C1395">
        <v>1944</v>
      </c>
      <c r="D1395">
        <v>5852383319.2459202</v>
      </c>
      <c r="E1395">
        <v>4144739696.3045602</v>
      </c>
      <c r="F1395">
        <v>460.194698255991</v>
      </c>
      <c r="G1395">
        <v>12717189.7925482</v>
      </c>
      <c r="H1395">
        <v>4400</v>
      </c>
      <c r="I1395">
        <v>2024856.6723263599</v>
      </c>
      <c r="J1395" s="2">
        <f t="shared" si="246"/>
        <v>0.12637225882574316</v>
      </c>
      <c r="K1395">
        <f t="shared" si="247"/>
        <v>7.9131291099173664</v>
      </c>
      <c r="L1395">
        <f t="shared" si="248"/>
        <v>0.60558046631181905</v>
      </c>
      <c r="M1395">
        <f t="shared" si="249"/>
        <v>2.0685232926720567</v>
      </c>
      <c r="N1395">
        <f t="shared" si="239"/>
        <v>22.490114820222594</v>
      </c>
      <c r="O1395">
        <f>RSQ($N$2:N1395,$M$2:M1395)</f>
        <v>0.79942969393079066</v>
      </c>
      <c r="P1395">
        <f t="shared" si="240"/>
        <v>2151101365.5199475</v>
      </c>
      <c r="Q1395">
        <f t="shared" si="241"/>
        <v>1392420459.145381</v>
      </c>
      <c r="R1395">
        <f t="shared" si="242"/>
        <v>1923081218.2576234</v>
      </c>
      <c r="S1395">
        <f t="shared" si="243"/>
        <v>21.054309407233269</v>
      </c>
      <c r="T1395">
        <f t="shared" si="244"/>
        <v>1.2779277744570763</v>
      </c>
      <c r="U1395">
        <f t="shared" si="245"/>
        <v>0.99836054101513338</v>
      </c>
      <c r="W1395" s="4">
        <v>1369</v>
      </c>
      <c r="X1395" s="4">
        <v>21.566022855325098</v>
      </c>
      <c r="Y1395" s="4">
        <v>0.91256737636543761</v>
      </c>
      <c r="Z1395" s="4">
        <v>0.81234395714463614</v>
      </c>
      <c r="AB1395" s="4">
        <v>40.500147972773007</v>
      </c>
      <c r="AC1395" s="4">
        <v>21.964716592607687</v>
      </c>
    </row>
    <row r="1396" spans="1:29" x14ac:dyDescent="0.3">
      <c r="A1396" s="1">
        <v>41761</v>
      </c>
      <c r="B1396">
        <v>298854</v>
      </c>
      <c r="C1396">
        <v>1945</v>
      </c>
      <c r="D1396">
        <v>5753039376.0833197</v>
      </c>
      <c r="E1396">
        <v>4146120808.8773298</v>
      </c>
      <c r="F1396">
        <v>452.23977976170102</v>
      </c>
      <c r="G1396">
        <v>12721214.7925482</v>
      </c>
      <c r="H1396">
        <v>4025</v>
      </c>
      <c r="I1396">
        <v>1820265.1135408401</v>
      </c>
      <c r="J1396" s="2">
        <f t="shared" si="246"/>
        <v>0.11556531934836677</v>
      </c>
      <c r="K1396">
        <f t="shared" si="247"/>
        <v>8.6531150144235074</v>
      </c>
      <c r="L1396">
        <f t="shared" si="248"/>
        <v>0.60577213297848576</v>
      </c>
      <c r="M1396">
        <f t="shared" si="249"/>
        <v>2.1579193733915192</v>
      </c>
      <c r="N1396">
        <f t="shared" si="239"/>
        <v>22.472994139247621</v>
      </c>
      <c r="O1396">
        <f>RSQ($N$2:N1396,$M$2:M1396)</f>
        <v>0.79967579043959092</v>
      </c>
      <c r="P1396">
        <f t="shared" si="240"/>
        <v>2894272661.19207</v>
      </c>
      <c r="Q1396">
        <f t="shared" si="241"/>
        <v>1908577594.6926501</v>
      </c>
      <c r="R1396">
        <f t="shared" si="242"/>
        <v>2746734817.5059009</v>
      </c>
      <c r="S1396">
        <f t="shared" si="243"/>
        <v>21.369624086746516</v>
      </c>
      <c r="T1396">
        <f t="shared" si="244"/>
        <v>0.98204619013078542</v>
      </c>
      <c r="U1396">
        <f t="shared" si="245"/>
        <v>0.98890840547810122</v>
      </c>
      <c r="W1396" s="4">
        <v>1370</v>
      </c>
      <c r="X1396" s="4">
        <v>21.567078252062402</v>
      </c>
      <c r="Y1396" s="4">
        <v>0.88981465680104321</v>
      </c>
      <c r="Z1396" s="4">
        <v>0.79209007263656139</v>
      </c>
      <c r="AB1396" s="4">
        <v>40.529742527374964</v>
      </c>
      <c r="AC1396" s="4">
        <v>21.965230593868085</v>
      </c>
    </row>
    <row r="1397" spans="1:29" x14ac:dyDescent="0.3">
      <c r="A1397" s="1">
        <v>41762</v>
      </c>
      <c r="B1397">
        <v>298996</v>
      </c>
      <c r="C1397">
        <v>1946</v>
      </c>
      <c r="D1397">
        <v>5585899281.3393097</v>
      </c>
      <c r="E1397">
        <v>4145757459.53442</v>
      </c>
      <c r="F1397">
        <v>438.97858800584402</v>
      </c>
      <c r="G1397">
        <v>12724764.7925482</v>
      </c>
      <c r="H1397">
        <v>3550</v>
      </c>
      <c r="I1397">
        <v>1558373.9874207401</v>
      </c>
      <c r="J1397" s="2">
        <f t="shared" si="246"/>
        <v>0.10189874006624697</v>
      </c>
      <c r="K1397">
        <f t="shared" si="247"/>
        <v>9.8136640291123776</v>
      </c>
      <c r="L1397">
        <f t="shared" si="248"/>
        <v>0.60594118059753332</v>
      </c>
      <c r="M1397">
        <f t="shared" si="249"/>
        <v>2.2837757032435686</v>
      </c>
      <c r="N1397">
        <f t="shared" si="239"/>
        <v>22.443511273755341</v>
      </c>
      <c r="O1397">
        <f>RSQ($N$2:N1397,$M$2:M1397)</f>
        <v>0.79995732719648449</v>
      </c>
      <c r="P1397">
        <f t="shared" si="240"/>
        <v>4395226040.0542984</v>
      </c>
      <c r="Q1397">
        <f t="shared" si="241"/>
        <v>2975089803.3941431</v>
      </c>
      <c r="R1397">
        <f t="shared" si="242"/>
        <v>4537105847.8455114</v>
      </c>
      <c r="S1397">
        <f t="shared" si="243"/>
        <v>21.813540061503254</v>
      </c>
      <c r="T1397">
        <f t="shared" si="244"/>
        <v>0.56070112423466811</v>
      </c>
      <c r="U1397">
        <f t="shared" si="245"/>
        <v>0.87302973288796437</v>
      </c>
      <c r="W1397" s="4">
        <v>1371</v>
      </c>
      <c r="X1397" s="4">
        <v>21.989299219017155</v>
      </c>
      <c r="Y1397" s="4">
        <v>0.47706168668983651</v>
      </c>
      <c r="Z1397" s="4">
        <v>0.42466801729336279</v>
      </c>
      <c r="AB1397" s="4">
        <v>40.559337081976913</v>
      </c>
      <c r="AC1397" s="4">
        <v>21.967109819030785</v>
      </c>
    </row>
    <row r="1398" spans="1:29" x14ac:dyDescent="0.3">
      <c r="A1398" s="1">
        <v>41763</v>
      </c>
      <c r="B1398">
        <v>299147</v>
      </c>
      <c r="C1398">
        <v>1947</v>
      </c>
      <c r="D1398">
        <v>5558240188.0760002</v>
      </c>
      <c r="E1398">
        <v>4145485890.0415702</v>
      </c>
      <c r="F1398">
        <v>436.67539864470501</v>
      </c>
      <c r="G1398">
        <v>12728539.7925482</v>
      </c>
      <c r="H1398">
        <v>3775</v>
      </c>
      <c r="I1398">
        <v>1648449.6298837599</v>
      </c>
      <c r="J1398" s="2">
        <f t="shared" si="246"/>
        <v>0.1083249746217721</v>
      </c>
      <c r="K1398">
        <f t="shared" si="247"/>
        <v>9.2314815073034069</v>
      </c>
      <c r="L1398">
        <f t="shared" si="248"/>
        <v>0.6061209425022952</v>
      </c>
      <c r="M1398">
        <f t="shared" si="249"/>
        <v>2.2226195456347781</v>
      </c>
      <c r="N1398">
        <f t="shared" si="239"/>
        <v>22.438547382172139</v>
      </c>
      <c r="O1398">
        <f>RSQ($N$2:N1398,$M$2:M1398)</f>
        <v>0.80022445885811355</v>
      </c>
      <c r="P1398">
        <f t="shared" si="240"/>
        <v>3587690388.2392573</v>
      </c>
      <c r="Q1398">
        <f t="shared" si="241"/>
        <v>2397835363.3361397</v>
      </c>
      <c r="R1398">
        <f t="shared" si="242"/>
        <v>3555221332.1878939</v>
      </c>
      <c r="S1398">
        <f t="shared" si="243"/>
        <v>21.597832235371687</v>
      </c>
      <c r="T1398">
        <f t="shared" si="244"/>
        <v>0.74827217308383553</v>
      </c>
      <c r="U1398">
        <f t="shared" si="245"/>
        <v>0.86723882016590903</v>
      </c>
      <c r="W1398" s="4">
        <v>1372</v>
      </c>
      <c r="X1398" s="4">
        <v>21.342961451877471</v>
      </c>
      <c r="Y1398" s="4">
        <v>1.1014649162198324</v>
      </c>
      <c r="Z1398" s="4">
        <v>0.98049567831547579</v>
      </c>
      <c r="AB1398" s="4">
        <v>40.58893163657887</v>
      </c>
      <c r="AC1398" s="4">
        <v>21.967522511052767</v>
      </c>
    </row>
    <row r="1399" spans="1:29" x14ac:dyDescent="0.3">
      <c r="A1399" s="1">
        <v>41764</v>
      </c>
      <c r="B1399">
        <v>299272</v>
      </c>
      <c r="C1399">
        <v>1948</v>
      </c>
      <c r="D1399">
        <v>5504384772.4993496</v>
      </c>
      <c r="E1399">
        <v>4143722891.1626401</v>
      </c>
      <c r="F1399">
        <v>432.33817903539398</v>
      </c>
      <c r="G1399">
        <v>12731664.7925482</v>
      </c>
      <c r="H1399">
        <v>3125</v>
      </c>
      <c r="I1399">
        <v>1351056.8094856001</v>
      </c>
      <c r="J1399" s="2">
        <f t="shared" si="246"/>
        <v>8.9650981909927541E-2</v>
      </c>
      <c r="K1399">
        <f t="shared" si="247"/>
        <v>11.154367511609648</v>
      </c>
      <c r="L1399">
        <f t="shared" si="248"/>
        <v>0.60626975202610478</v>
      </c>
      <c r="M1399">
        <f t="shared" si="249"/>
        <v>2.4118311262868199</v>
      </c>
      <c r="N1399">
        <f t="shared" si="239"/>
        <v>22.428810842928232</v>
      </c>
      <c r="O1399">
        <f>RSQ($N$2:N1399,$M$2:M1399)</f>
        <v>0.80049719071356207</v>
      </c>
      <c r="P1399">
        <f t="shared" si="240"/>
        <v>6723467779.2226381</v>
      </c>
      <c r="Q1399">
        <f t="shared" si="241"/>
        <v>4673679966.1137152</v>
      </c>
      <c r="R1399">
        <f t="shared" si="242"/>
        <v>7560483196.6241255</v>
      </c>
      <c r="S1399">
        <f t="shared" si="243"/>
        <v>22.265212599626338</v>
      </c>
      <c r="T1399">
        <f t="shared" si="244"/>
        <v>0.14560938207678409</v>
      </c>
      <c r="U1399">
        <f t="shared" si="245"/>
        <v>0.69744777995819718</v>
      </c>
      <c r="W1399" s="4">
        <v>1373</v>
      </c>
      <c r="X1399" s="4">
        <v>21.478002899554969</v>
      </c>
      <c r="Y1399" s="4">
        <v>0.77864803365788759</v>
      </c>
      <c r="Z1399" s="4">
        <v>0.69313241001861281</v>
      </c>
      <c r="AB1399" s="4">
        <v>40.61852619118082</v>
      </c>
      <c r="AC1399" s="4">
        <v>21.968461793603424</v>
      </c>
    </row>
    <row r="1400" spans="1:29" x14ac:dyDescent="0.3">
      <c r="A1400" s="1">
        <v>41765</v>
      </c>
      <c r="B1400">
        <v>299466</v>
      </c>
      <c r="C1400">
        <v>1949</v>
      </c>
      <c r="D1400">
        <v>5478334250.6993599</v>
      </c>
      <c r="E1400">
        <v>4142083521.9555702</v>
      </c>
      <c r="F1400">
        <v>430.12820539450598</v>
      </c>
      <c r="G1400">
        <v>12736514.7925482</v>
      </c>
      <c r="H1400">
        <v>4850</v>
      </c>
      <c r="I1400">
        <v>2086121.7961633501</v>
      </c>
      <c r="J1400" s="2">
        <f t="shared" si="246"/>
        <v>0.13908534075871651</v>
      </c>
      <c r="K1400">
        <f t="shared" si="247"/>
        <v>7.1898303196077817</v>
      </c>
      <c r="L1400">
        <f t="shared" si="248"/>
        <v>0.60650070440705717</v>
      </c>
      <c r="M1400">
        <f t="shared" si="249"/>
        <v>1.9726675719562605</v>
      </c>
      <c r="N1400">
        <f t="shared" si="239"/>
        <v>22.42406692284796</v>
      </c>
      <c r="O1400">
        <f>RSQ($N$2:N1400,$M$2:M1400)</f>
        <v>0.8006132575224939</v>
      </c>
      <c r="P1400">
        <f t="shared" si="240"/>
        <v>1564839205.8773601</v>
      </c>
      <c r="Q1400">
        <f t="shared" si="241"/>
        <v>992969508.45480657</v>
      </c>
      <c r="R1400">
        <f t="shared" si="242"/>
        <v>1312174218.8952549</v>
      </c>
      <c r="S1400">
        <f t="shared" si="243"/>
        <v>20.716210515047365</v>
      </c>
      <c r="T1400">
        <f t="shared" si="244"/>
        <v>1.5200647097219837</v>
      </c>
      <c r="U1400">
        <f t="shared" si="245"/>
        <v>0.87243689228418886</v>
      </c>
      <c r="W1400" s="4">
        <v>1374</v>
      </c>
      <c r="X1400" s="4">
        <v>21.174176076777794</v>
      </c>
      <c r="Y1400" s="4">
        <v>1.2225591533792688</v>
      </c>
      <c r="Z1400" s="4">
        <v>1.0882906470478615</v>
      </c>
      <c r="AB1400" s="4">
        <v>40.648120745782776</v>
      </c>
      <c r="AC1400" s="4">
        <v>21.969373230755274</v>
      </c>
    </row>
    <row r="1401" spans="1:29" x14ac:dyDescent="0.3">
      <c r="A1401" s="1">
        <v>41766</v>
      </c>
      <c r="B1401">
        <v>299625</v>
      </c>
      <c r="C1401">
        <v>1950</v>
      </c>
      <c r="D1401">
        <v>5633626419.33881</v>
      </c>
      <c r="E1401">
        <v>4142293716.9825401</v>
      </c>
      <c r="F1401">
        <v>442.18287609585002</v>
      </c>
      <c r="G1401">
        <v>12740489.7925482</v>
      </c>
      <c r="H1401">
        <v>3975</v>
      </c>
      <c r="I1401">
        <v>1757676.932481</v>
      </c>
      <c r="J1401" s="2">
        <f t="shared" si="246"/>
        <v>0.11395705923717196</v>
      </c>
      <c r="K1401">
        <f t="shared" si="247"/>
        <v>8.7752352218809033</v>
      </c>
      <c r="L1401">
        <f t="shared" si="248"/>
        <v>0.60668999012134284</v>
      </c>
      <c r="M1401">
        <f t="shared" si="249"/>
        <v>2.1719335749050113</v>
      </c>
      <c r="N1401">
        <f t="shared" si="239"/>
        <v>22.452019195955529</v>
      </c>
      <c r="O1401">
        <f>RSQ($N$2:N1401,$M$2:M1401)</f>
        <v>0.80086015776713304</v>
      </c>
      <c r="P1401">
        <f t="shared" si="240"/>
        <v>3032097251.4850044</v>
      </c>
      <c r="Q1401">
        <f t="shared" si="241"/>
        <v>2005289909.2120917</v>
      </c>
      <c r="R1401">
        <f t="shared" si="242"/>
        <v>2904604413.965817</v>
      </c>
      <c r="S1401">
        <f t="shared" si="243"/>
        <v>21.419054480375603</v>
      </c>
      <c r="T1401">
        <f t="shared" si="244"/>
        <v>0.91938245122325357</v>
      </c>
      <c r="U1401">
        <f t="shared" si="245"/>
        <v>0.812679338411885</v>
      </c>
      <c r="W1401" s="4">
        <v>1375</v>
      </c>
      <c r="X1401" s="4">
        <v>21.346347189861284</v>
      </c>
      <c r="Y1401" s="4">
        <v>1.0562150753523198</v>
      </c>
      <c r="Z1401" s="4">
        <v>0.94021543628350512</v>
      </c>
      <c r="AB1401" s="4">
        <v>40.677715300384726</v>
      </c>
      <c r="AC1401" s="4">
        <v>21.969934367893117</v>
      </c>
    </row>
    <row r="1402" spans="1:29" x14ac:dyDescent="0.3">
      <c r="A1402" s="1">
        <v>41767</v>
      </c>
      <c r="B1402">
        <v>299792</v>
      </c>
      <c r="C1402">
        <v>1951</v>
      </c>
      <c r="D1402">
        <v>5612785584.4748802</v>
      </c>
      <c r="E1402">
        <v>4143152003.7214499</v>
      </c>
      <c r="F1402">
        <v>440.402762711864</v>
      </c>
      <c r="G1402">
        <v>12744664.7925482</v>
      </c>
      <c r="H1402">
        <v>4175</v>
      </c>
      <c r="I1402">
        <v>1838681.5343220299</v>
      </c>
      <c r="J1402" s="2">
        <f t="shared" si="246"/>
        <v>0.11965153849253213</v>
      </c>
      <c r="K1402">
        <f t="shared" si="247"/>
        <v>8.3576025231168547</v>
      </c>
      <c r="L1402">
        <f t="shared" si="248"/>
        <v>0.60688879964515241</v>
      </c>
      <c r="M1402">
        <f t="shared" si="249"/>
        <v>2.1231716064360202</v>
      </c>
      <c r="N1402">
        <f t="shared" si="239"/>
        <v>22.448312972368342</v>
      </c>
      <c r="O1402">
        <f>RSQ($N$2:N1402,$M$2:M1402)</f>
        <v>0.80108272024926219</v>
      </c>
      <c r="P1402">
        <f t="shared" si="240"/>
        <v>2578962632.064302</v>
      </c>
      <c r="Q1402">
        <f t="shared" si="241"/>
        <v>1688426720.6912525</v>
      </c>
      <c r="R1402">
        <f t="shared" si="242"/>
        <v>2391329348.7475224</v>
      </c>
      <c r="S1402">
        <f t="shared" si="243"/>
        <v>21.247062997790536</v>
      </c>
      <c r="T1402">
        <f t="shared" si="244"/>
        <v>1.0691634762559907</v>
      </c>
      <c r="U1402">
        <f t="shared" si="245"/>
        <v>0.82719888609941927</v>
      </c>
      <c r="W1402" s="4">
        <v>1376</v>
      </c>
      <c r="X1402" s="4">
        <v>20.819620233167676</v>
      </c>
      <c r="Y1402" s="4">
        <v>1.5644877658050049</v>
      </c>
      <c r="Z1402" s="4">
        <v>1.3926666846673201</v>
      </c>
      <c r="AB1402" s="4">
        <v>40.707309854986683</v>
      </c>
      <c r="AC1402" s="4">
        <v>21.970725586051703</v>
      </c>
    </row>
    <row r="1403" spans="1:29" x14ac:dyDescent="0.3">
      <c r="A1403" s="1">
        <v>41768</v>
      </c>
      <c r="B1403">
        <v>299962</v>
      </c>
      <c r="C1403">
        <v>1952</v>
      </c>
      <c r="D1403">
        <v>5771408225.2326097</v>
      </c>
      <c r="E1403">
        <v>4145395139.38065</v>
      </c>
      <c r="F1403">
        <v>452.69799972355298</v>
      </c>
      <c r="G1403">
        <v>12748914.7925482</v>
      </c>
      <c r="H1403">
        <v>4250</v>
      </c>
      <c r="I1403">
        <v>1923966.4988251</v>
      </c>
      <c r="J1403" s="2">
        <f t="shared" si="246"/>
        <v>0.12176036354932217</v>
      </c>
      <c r="K1403">
        <f t="shared" si="247"/>
        <v>8.2128532705548647</v>
      </c>
      <c r="L1403">
        <f t="shared" si="248"/>
        <v>0.60709118059753331</v>
      </c>
      <c r="M1403">
        <f t="shared" si="249"/>
        <v>2.1057003990870644</v>
      </c>
      <c r="N1403">
        <f t="shared" si="239"/>
        <v>22.476181947521006</v>
      </c>
      <c r="O1403">
        <f>RSQ($N$2:N1403,$M$2:M1403)</f>
        <v>0.80129427989380253</v>
      </c>
      <c r="P1403">
        <f t="shared" si="240"/>
        <v>2433646782.3118839</v>
      </c>
      <c r="Q1403">
        <f t="shared" si="241"/>
        <v>1587520458.6904047</v>
      </c>
      <c r="R1403">
        <f t="shared" si="242"/>
        <v>2230397018.7344875</v>
      </c>
      <c r="S1403">
        <f t="shared" si="243"/>
        <v>21.185439176012114</v>
      </c>
      <c r="T1403">
        <f t="shared" si="244"/>
        <v>1.1488158649274998</v>
      </c>
      <c r="U1403">
        <f t="shared" si="245"/>
        <v>0.92521800954822453</v>
      </c>
      <c r="W1403" s="4">
        <v>1377</v>
      </c>
      <c r="X1403" s="4">
        <v>20.709572747421355</v>
      </c>
      <c r="Y1403" s="4">
        <v>1.7769938134897991</v>
      </c>
      <c r="Z1403" s="4">
        <v>1.5818340910028097</v>
      </c>
      <c r="AB1403" s="4">
        <v>40.736904409588632</v>
      </c>
      <c r="AC1403" s="4">
        <v>21.971463063894216</v>
      </c>
    </row>
    <row r="1404" spans="1:29" x14ac:dyDescent="0.3">
      <c r="A1404" s="1">
        <v>41769</v>
      </c>
      <c r="B1404">
        <v>300141</v>
      </c>
      <c r="C1404">
        <v>1953</v>
      </c>
      <c r="D1404">
        <v>5825185347.6996298</v>
      </c>
      <c r="E1404">
        <v>4147225698.78616</v>
      </c>
      <c r="F1404">
        <v>456.75584628872002</v>
      </c>
      <c r="G1404">
        <v>12753389.7924482</v>
      </c>
      <c r="H1404">
        <v>4474.9998999983</v>
      </c>
      <c r="I1404">
        <v>2043982.36646566</v>
      </c>
      <c r="J1404" s="2">
        <f t="shared" si="246"/>
        <v>0.12816151157257258</v>
      </c>
      <c r="K1404">
        <f t="shared" si="247"/>
        <v>7.8026545390247</v>
      </c>
      <c r="L1404">
        <f t="shared" si="248"/>
        <v>0.60730427583086666</v>
      </c>
      <c r="M1404">
        <f t="shared" si="249"/>
        <v>2.0544640013139404</v>
      </c>
      <c r="N1404">
        <f t="shared" si="239"/>
        <v>22.485456655239528</v>
      </c>
      <c r="O1404">
        <f>RSQ($N$2:N1404,$M$2:M1404)</f>
        <v>0.80147070976493406</v>
      </c>
      <c r="P1404">
        <f t="shared" si="240"/>
        <v>2053015307.0987449</v>
      </c>
      <c r="Q1404">
        <f t="shared" si="241"/>
        <v>1325055224.3971307</v>
      </c>
      <c r="R1404">
        <f t="shared" si="242"/>
        <v>1818231920.6379011</v>
      </c>
      <c r="S1404">
        <f t="shared" si="243"/>
        <v>21.004719974306347</v>
      </c>
      <c r="T1404">
        <f t="shared" si="244"/>
        <v>1.3179185104771338</v>
      </c>
      <c r="U1404">
        <f t="shared" si="245"/>
        <v>1.0201590657804409</v>
      </c>
      <c r="W1404" s="4">
        <v>1378</v>
      </c>
      <c r="X1404" s="4">
        <v>20.917827842577299</v>
      </c>
      <c r="Y1404" s="4">
        <v>1.6923959402177324</v>
      </c>
      <c r="Z1404" s="4">
        <v>1.5065272447143103</v>
      </c>
      <c r="AB1404" s="4">
        <v>40.766498964190589</v>
      </c>
      <c r="AC1404" s="4">
        <v>21.971873252618344</v>
      </c>
    </row>
    <row r="1405" spans="1:29" x14ac:dyDescent="0.3">
      <c r="A1405" s="1">
        <v>41770</v>
      </c>
      <c r="B1405">
        <v>300293</v>
      </c>
      <c r="C1405">
        <v>1954</v>
      </c>
      <c r="D1405">
        <v>5601866711.4206495</v>
      </c>
      <c r="E1405">
        <v>4147708062.2065501</v>
      </c>
      <c r="F1405">
        <v>439.11447603740498</v>
      </c>
      <c r="G1405">
        <v>12757189.7924482</v>
      </c>
      <c r="H1405">
        <v>3800</v>
      </c>
      <c r="I1405">
        <v>1668635.00894213</v>
      </c>
      <c r="J1405" s="2">
        <f t="shared" si="246"/>
        <v>0.10879747205937289</v>
      </c>
      <c r="K1405">
        <f t="shared" si="247"/>
        <v>9.1913900302231344</v>
      </c>
      <c r="L1405">
        <f t="shared" si="248"/>
        <v>0.60748522821181905</v>
      </c>
      <c r="M1405">
        <f t="shared" si="249"/>
        <v>2.2182671795786368</v>
      </c>
      <c r="N1405">
        <f t="shared" si="239"/>
        <v>22.446365720466755</v>
      </c>
      <c r="O1405">
        <f>RSQ($N$2:N1405,$M$2:M1405)</f>
        <v>0.80173023385861908</v>
      </c>
      <c r="P1405">
        <f t="shared" si="240"/>
        <v>3536228615.3651614</v>
      </c>
      <c r="Q1405">
        <f t="shared" si="241"/>
        <v>2361306074.8887138</v>
      </c>
      <c r="R1405">
        <f t="shared" si="242"/>
        <v>3494049640.8781099</v>
      </c>
      <c r="S1405">
        <f t="shared" si="243"/>
        <v>21.582480724465707</v>
      </c>
      <c r="T1405">
        <f t="shared" si="244"/>
        <v>0.768894322544727</v>
      </c>
      <c r="U1405">
        <f t="shared" si="245"/>
        <v>1.1240398891917647</v>
      </c>
      <c r="W1405" s="4">
        <v>1379</v>
      </c>
      <c r="X1405" s="4">
        <v>21.395464551646583</v>
      </c>
      <c r="Y1405" s="4">
        <v>1.2338120717293073</v>
      </c>
      <c r="Z1405" s="4">
        <v>1.0983077049206766</v>
      </c>
      <c r="AB1405" s="4">
        <v>40.796093518792539</v>
      </c>
      <c r="AC1405" s="4">
        <v>21.973080935520464</v>
      </c>
    </row>
    <row r="1406" spans="1:29" x14ac:dyDescent="0.3">
      <c r="A1406" s="1">
        <v>41771</v>
      </c>
      <c r="B1406">
        <v>300457</v>
      </c>
      <c r="C1406">
        <v>1955</v>
      </c>
      <c r="D1406">
        <v>5631314154.0644102</v>
      </c>
      <c r="E1406">
        <v>4147774921.8817301</v>
      </c>
      <c r="F1406">
        <v>441.28095558153097</v>
      </c>
      <c r="G1406">
        <v>12761289.7924482</v>
      </c>
      <c r="H1406">
        <v>4100</v>
      </c>
      <c r="I1406">
        <v>1809251.91788427</v>
      </c>
      <c r="J1406" s="2">
        <f t="shared" si="246"/>
        <v>0.11734903166968251</v>
      </c>
      <c r="K1406">
        <f t="shared" si="247"/>
        <v>8.5215871470915019</v>
      </c>
      <c r="L1406">
        <f t="shared" si="248"/>
        <v>0.60768046630705719</v>
      </c>
      <c r="M1406">
        <f t="shared" si="249"/>
        <v>2.1426026083622469</v>
      </c>
      <c r="N1406">
        <f t="shared" si="239"/>
        <v>22.451608671764692</v>
      </c>
      <c r="O1406">
        <f>RSQ($N$2:N1406,$M$2:M1406)</f>
        <v>0.80195947823062785</v>
      </c>
      <c r="P1406">
        <f t="shared" si="240"/>
        <v>2750792977.6370482</v>
      </c>
      <c r="Q1406">
        <f t="shared" si="241"/>
        <v>1808202938.5071359</v>
      </c>
      <c r="R1406">
        <f t="shared" si="242"/>
        <v>2583988934.0968523</v>
      </c>
      <c r="S1406">
        <f t="shared" si="243"/>
        <v>21.315599337366947</v>
      </c>
      <c r="T1406">
        <f t="shared" si="244"/>
        <v>1.0110965367144553</v>
      </c>
      <c r="U1406">
        <f t="shared" si="245"/>
        <v>1.0392118603571767</v>
      </c>
      <c r="W1406" s="4">
        <v>1380</v>
      </c>
      <c r="X1406" s="4">
        <v>21.181504204221746</v>
      </c>
      <c r="Y1406" s="4">
        <v>1.386720314982103</v>
      </c>
      <c r="Z1406" s="4">
        <v>1.2344226818758348</v>
      </c>
      <c r="AB1406" s="4">
        <v>40.825688073394495</v>
      </c>
      <c r="AC1406" s="4">
        <v>21.973994789899507</v>
      </c>
    </row>
    <row r="1407" spans="1:29" x14ac:dyDescent="0.3">
      <c r="A1407" s="1">
        <v>41772</v>
      </c>
      <c r="B1407">
        <v>300619</v>
      </c>
      <c r="C1407">
        <v>1956</v>
      </c>
      <c r="D1407">
        <v>5604057888.5355701</v>
      </c>
      <c r="E1407">
        <v>4147627459.5327401</v>
      </c>
      <c r="F1407">
        <v>439.005774985389</v>
      </c>
      <c r="G1407">
        <v>12765339.7924482</v>
      </c>
      <c r="H1407">
        <v>4050</v>
      </c>
      <c r="I1407">
        <v>1777973.38869082</v>
      </c>
      <c r="J1407" s="2">
        <f t="shared" si="246"/>
        <v>0.11588116916990422</v>
      </c>
      <c r="K1407">
        <f t="shared" si="247"/>
        <v>8.6295297774723565</v>
      </c>
      <c r="L1407">
        <f t="shared" si="248"/>
        <v>0.60787332344991429</v>
      </c>
      <c r="M1407">
        <f t="shared" si="249"/>
        <v>2.1551900166435858</v>
      </c>
      <c r="N1407">
        <f t="shared" si="239"/>
        <v>22.446756795227842</v>
      </c>
      <c r="O1407">
        <f>RSQ($N$2:N1407,$M$2:M1407)</f>
        <v>0.80219367648048889</v>
      </c>
      <c r="P1407">
        <f t="shared" si="240"/>
        <v>2868168379.9605622</v>
      </c>
      <c r="Q1407">
        <f t="shared" si="241"/>
        <v>1890292085.375211</v>
      </c>
      <c r="R1407">
        <f t="shared" si="242"/>
        <v>2717001898.2381692</v>
      </c>
      <c r="S1407">
        <f t="shared" si="243"/>
        <v>21.359997196604063</v>
      </c>
      <c r="T1407">
        <f t="shared" si="244"/>
        <v>0.96726218098571615</v>
      </c>
      <c r="U1407">
        <f t="shared" si="245"/>
        <v>1.0471918153175872</v>
      </c>
      <c r="W1407" s="4">
        <v>1381</v>
      </c>
      <c r="X1407" s="4">
        <v>21.37564219636608</v>
      </c>
      <c r="Y1407" s="4">
        <v>1.158673173905342</v>
      </c>
      <c r="Z1407" s="4">
        <v>1.0314209947723143</v>
      </c>
      <c r="AB1407" s="4">
        <v>40.855282627996452</v>
      </c>
      <c r="AC1407" s="4">
        <v>21.974083502893514</v>
      </c>
    </row>
    <row r="1408" spans="1:29" x14ac:dyDescent="0.3">
      <c r="A1408" s="1">
        <v>41773</v>
      </c>
      <c r="B1408">
        <v>300769</v>
      </c>
      <c r="C1408">
        <v>1957</v>
      </c>
      <c r="D1408">
        <v>5680306682.9457998</v>
      </c>
      <c r="E1408">
        <v>4147196468.8948498</v>
      </c>
      <c r="F1408">
        <v>444.848205727645</v>
      </c>
      <c r="G1408">
        <v>12769089.7924482</v>
      </c>
      <c r="H1408">
        <v>3750</v>
      </c>
      <c r="I1408">
        <v>1668180.7714786599</v>
      </c>
      <c r="J1408" s="2">
        <f t="shared" si="246"/>
        <v>0.10726586798771283</v>
      </c>
      <c r="K1408">
        <f t="shared" si="247"/>
        <v>9.3226300104572761</v>
      </c>
      <c r="L1408">
        <f t="shared" si="248"/>
        <v>0.60805189487848577</v>
      </c>
      <c r="M1408">
        <f t="shared" si="249"/>
        <v>2.2324447788526278</v>
      </c>
      <c r="N1408">
        <f t="shared" si="239"/>
        <v>22.460271061698251</v>
      </c>
      <c r="O1408">
        <f>RSQ($N$2:N1408,$M$2:M1408)</f>
        <v>0.80245500499488254</v>
      </c>
      <c r="P1408">
        <f t="shared" si="240"/>
        <v>3706632951.3199534</v>
      </c>
      <c r="Q1408">
        <f t="shared" si="241"/>
        <v>2482389518.7617822</v>
      </c>
      <c r="R1408">
        <f t="shared" si="242"/>
        <v>3697279721.8810101</v>
      </c>
      <c r="S1408">
        <f t="shared" si="243"/>
        <v>21.632487448869817</v>
      </c>
      <c r="T1408">
        <f t="shared" si="244"/>
        <v>0.73676255884246566</v>
      </c>
      <c r="U1408">
        <f t="shared" si="245"/>
        <v>0.99179166241533279</v>
      </c>
      <c r="W1408" s="4">
        <v>1382</v>
      </c>
      <c r="X1408" s="4">
        <v>21.398863110252151</v>
      </c>
      <c r="Y1408" s="4">
        <v>1.1790094015296333</v>
      </c>
      <c r="Z1408" s="4">
        <v>1.0495237804400495</v>
      </c>
      <c r="AB1408" s="4">
        <v>40.884877182598402</v>
      </c>
      <c r="AC1408" s="4">
        <v>21.974122775305851</v>
      </c>
    </row>
    <row r="1409" spans="1:29" x14ac:dyDescent="0.3">
      <c r="A1409" s="1">
        <v>41774</v>
      </c>
      <c r="B1409">
        <v>300940</v>
      </c>
      <c r="C1409">
        <v>1958</v>
      </c>
      <c r="D1409">
        <v>5709203037.7123604</v>
      </c>
      <c r="E1409">
        <v>4148093021.0756502</v>
      </c>
      <c r="F1409">
        <v>446.96155873757999</v>
      </c>
      <c r="G1409">
        <v>12773364.791902199</v>
      </c>
      <c r="H1409">
        <v>4274.9994540009602</v>
      </c>
      <c r="I1409">
        <v>1910760.4195625701</v>
      </c>
      <c r="J1409" s="2">
        <f t="shared" si="246"/>
        <v>0.12224214809583636</v>
      </c>
      <c r="K1409">
        <f t="shared" si="247"/>
        <v>8.1804845184494965</v>
      </c>
      <c r="L1409">
        <f t="shared" si="248"/>
        <v>0.60825546628105709</v>
      </c>
      <c r="M1409">
        <f t="shared" si="249"/>
        <v>2.1017513809447954</v>
      </c>
      <c r="N1409">
        <f t="shared" si="239"/>
        <v>22.465345277792956</v>
      </c>
      <c r="O1409">
        <f>RSQ($N$2:N1409,$M$2:M1409)</f>
        <v>0.80265955320315574</v>
      </c>
      <c r="P1409">
        <f t="shared" si="240"/>
        <v>2401952485.3004289</v>
      </c>
      <c r="Q1409">
        <f t="shared" si="241"/>
        <v>1565561432.6864126</v>
      </c>
      <c r="R1409">
        <f t="shared" si="242"/>
        <v>2195549004.3306427</v>
      </c>
      <c r="S1409">
        <f t="shared" si="243"/>
        <v>21.171510339536283</v>
      </c>
      <c r="T1409">
        <f t="shared" si="244"/>
        <v>1.1515680246104851</v>
      </c>
      <c r="U1409">
        <f t="shared" si="245"/>
        <v>0.99225035569583053</v>
      </c>
      <c r="W1409" s="4">
        <v>1383</v>
      </c>
      <c r="X1409" s="4">
        <v>21.001957908110064</v>
      </c>
      <c r="Y1409" s="4">
        <v>1.5706820626757576</v>
      </c>
      <c r="Z1409" s="4">
        <v>1.3981806880845329</v>
      </c>
      <c r="AB1409" s="4">
        <v>40.914471737200358</v>
      </c>
      <c r="AC1409" s="4">
        <v>21.974989595573742</v>
      </c>
    </row>
    <row r="1410" spans="1:29" x14ac:dyDescent="0.3">
      <c r="A1410" s="1">
        <v>41775</v>
      </c>
      <c r="B1410">
        <v>301121</v>
      </c>
      <c r="C1410">
        <v>1959</v>
      </c>
      <c r="D1410">
        <v>5733977785.1035995</v>
      </c>
      <c r="E1410">
        <v>4148039195.3833799</v>
      </c>
      <c r="F1410">
        <v>448.74215371128003</v>
      </c>
      <c r="G1410">
        <v>12777889.791902199</v>
      </c>
      <c r="H1410">
        <v>4525</v>
      </c>
      <c r="I1410">
        <v>2030558.24554354</v>
      </c>
      <c r="J1410" s="2">
        <f t="shared" si="246"/>
        <v>0.12934500742426266</v>
      </c>
      <c r="K1410">
        <f t="shared" si="247"/>
        <v>7.7312609115241271</v>
      </c>
      <c r="L1410">
        <f t="shared" si="248"/>
        <v>0.60847094247153333</v>
      </c>
      <c r="M1410">
        <f t="shared" si="249"/>
        <v>2.0452719685108263</v>
      </c>
      <c r="N1410">
        <f t="shared" ref="N1410:N1473" si="250">IF(F1410="","",IFERROR(LN(D1410),NA()))</f>
        <v>22.469675330159344</v>
      </c>
      <c r="O1410">
        <f>RSQ($N$2:N1410,$M$2:M1410)</f>
        <v>0.80282575757740582</v>
      </c>
      <c r="P1410">
        <f t="shared" si="240"/>
        <v>1991317088.6562622</v>
      </c>
      <c r="Q1410">
        <f t="shared" si="241"/>
        <v>1282783499.4870133</v>
      </c>
      <c r="R1410">
        <f t="shared" si="242"/>
        <v>1752791303.248436</v>
      </c>
      <c r="S1410">
        <f t="shared" si="243"/>
        <v>20.972298162812343</v>
      </c>
      <c r="T1410">
        <f t="shared" si="244"/>
        <v>1.332729249854709</v>
      </c>
      <c r="U1410">
        <f t="shared" si="245"/>
        <v>0.99471881225875969</v>
      </c>
      <c r="W1410" s="4">
        <v>1384</v>
      </c>
      <c r="X1410" s="4">
        <v>21.144657420829319</v>
      </c>
      <c r="Y1410" s="4">
        <v>1.421372019763858</v>
      </c>
      <c r="Z1410" s="4">
        <v>1.2652687363297321</v>
      </c>
      <c r="AB1410" s="4">
        <v>40.944066291802308</v>
      </c>
      <c r="AC1410" s="4">
        <v>21.975690054604403</v>
      </c>
    </row>
    <row r="1411" spans="1:29" x14ac:dyDescent="0.3">
      <c r="A1411" s="1">
        <v>41776</v>
      </c>
      <c r="B1411">
        <v>301294</v>
      </c>
      <c r="C1411">
        <v>1960</v>
      </c>
      <c r="D1411">
        <v>5742055791.2001801</v>
      </c>
      <c r="E1411">
        <v>4149497242.4061899</v>
      </c>
      <c r="F1411">
        <v>449.22228930450001</v>
      </c>
      <c r="G1411">
        <v>12782214.791902199</v>
      </c>
      <c r="H1411">
        <v>4325</v>
      </c>
      <c r="I1411">
        <v>1942886.40124196</v>
      </c>
      <c r="J1411" s="2">
        <f t="shared" si="246"/>
        <v>0.12358627011969608</v>
      </c>
      <c r="K1411">
        <f t="shared" si="247"/>
        <v>8.0915137177574614</v>
      </c>
      <c r="L1411">
        <f t="shared" si="248"/>
        <v>0.60867689485248566</v>
      </c>
      <c r="M1411">
        <f t="shared" si="249"/>
        <v>2.090815823302719</v>
      </c>
      <c r="N1411">
        <f t="shared" si="250"/>
        <v>22.471083134933885</v>
      </c>
      <c r="O1411">
        <f>RSQ($N$2:N1411,$M$2:M1411)</f>
        <v>0.8030222445736801</v>
      </c>
      <c r="P1411">
        <f t="shared" ref="P1411:P1474" si="251">EXP(3.31954*M1411+14.6227)</f>
        <v>2316322783.5611734</v>
      </c>
      <c r="Q1411">
        <f t="shared" ref="Q1411:Q1474" si="252">EXP($X$20*M1411+$X$19)</f>
        <v>1506325124.5520732</v>
      </c>
      <c r="R1411">
        <f t="shared" ref="R1411:R1474" si="253">EXP($AH$20*M1411+$AH$19)</f>
        <v>2101863809.52424</v>
      </c>
      <c r="S1411">
        <f t="shared" ref="S1411:S1474" si="254">LN(Q1411)</f>
        <v>21.132938829180805</v>
      </c>
      <c r="T1411">
        <f t="shared" ref="T1411:T1474" si="255">(N1411-S1411)/$X$9</f>
        <v>1.1910052428296261</v>
      </c>
      <c r="U1411">
        <f t="shared" si="245"/>
        <v>1.0650706323062429</v>
      </c>
      <c r="W1411" s="4">
        <v>1385</v>
      </c>
      <c r="X1411" s="4">
        <v>21.515061256485389</v>
      </c>
      <c r="Y1411" s="4">
        <v>1.0338936802395864</v>
      </c>
      <c r="Z1411" s="4">
        <v>0.92034550568497187</v>
      </c>
      <c r="AB1411" s="4">
        <v>40.973660846404265</v>
      </c>
      <c r="AC1411" s="4">
        <v>21.976797765860454</v>
      </c>
    </row>
    <row r="1412" spans="1:29" x14ac:dyDescent="0.3">
      <c r="A1412" s="1">
        <v>41777</v>
      </c>
      <c r="B1412">
        <v>301466</v>
      </c>
      <c r="C1412">
        <v>1961</v>
      </c>
      <c r="D1412">
        <v>5715094426.1715698</v>
      </c>
      <c r="E1412">
        <v>4151345824.1640701</v>
      </c>
      <c r="F1412">
        <v>446.96264143775602</v>
      </c>
      <c r="G1412">
        <v>12786514.791902199</v>
      </c>
      <c r="H1412">
        <v>4300</v>
      </c>
      <c r="I1412">
        <v>1921939.3581823499</v>
      </c>
      <c r="J1412" s="2">
        <f t="shared" si="246"/>
        <v>0.12283057780488062</v>
      </c>
      <c r="K1412">
        <f t="shared" si="247"/>
        <v>8.1412952529501617</v>
      </c>
      <c r="L1412">
        <f t="shared" si="248"/>
        <v>0.60888165675724759</v>
      </c>
      <c r="M1412">
        <f t="shared" si="249"/>
        <v>2.0969492893399382</v>
      </c>
      <c r="N1412">
        <f t="shared" si="250"/>
        <v>22.466376656571402</v>
      </c>
      <c r="O1412">
        <f>RSQ($N$2:N1412,$M$2:M1412)</f>
        <v>0.80322191213486549</v>
      </c>
      <c r="P1412">
        <f t="shared" si="251"/>
        <v>2363967158.2286634</v>
      </c>
      <c r="Q1412">
        <f t="shared" si="252"/>
        <v>1539267625.8969288</v>
      </c>
      <c r="R1412">
        <f t="shared" si="253"/>
        <v>2153905835.8782539</v>
      </c>
      <c r="S1412">
        <f t="shared" si="254"/>
        <v>21.154572572654416</v>
      </c>
      <c r="T1412">
        <f t="shared" si="255"/>
        <v>1.1675613271254615</v>
      </c>
      <c r="U1412">
        <f t="shared" si="245"/>
        <v>1.0911480973747441</v>
      </c>
      <c r="W1412" s="4">
        <v>1386</v>
      </c>
      <c r="X1412" s="4">
        <v>21.272859275399938</v>
      </c>
      <c r="Y1412" s="4">
        <v>1.2787256105610396</v>
      </c>
      <c r="Z1412" s="4">
        <v>1.1382885795485334</v>
      </c>
      <c r="AB1412" s="4">
        <v>41.003255401006214</v>
      </c>
      <c r="AC1412" s="4">
        <v>21.978948647649698</v>
      </c>
    </row>
    <row r="1413" spans="1:29" x14ac:dyDescent="0.3">
      <c r="A1413" s="1">
        <v>41778</v>
      </c>
      <c r="B1413">
        <v>301634</v>
      </c>
      <c r="C1413">
        <v>1962</v>
      </c>
      <c r="D1413">
        <v>5722627919.5634499</v>
      </c>
      <c r="E1413">
        <v>4151791555.1890802</v>
      </c>
      <c r="F1413">
        <v>447.40485680888401</v>
      </c>
      <c r="G1413">
        <v>12790714.7910286</v>
      </c>
      <c r="H1413">
        <v>4199.9991263989295</v>
      </c>
      <c r="I1413">
        <v>1879100.00774395</v>
      </c>
      <c r="J1413" s="2">
        <f t="shared" si="246"/>
        <v>0.11993463273789753</v>
      </c>
      <c r="K1413">
        <f t="shared" si="247"/>
        <v>8.3378752006134675</v>
      </c>
      <c r="L1413">
        <f t="shared" si="248"/>
        <v>0.60908165671564762</v>
      </c>
      <c r="M1413">
        <f t="shared" si="249"/>
        <v>2.1208084118020314</v>
      </c>
      <c r="N1413">
        <f t="shared" si="250"/>
        <v>22.467693963331183</v>
      </c>
      <c r="O1413">
        <f>RSQ($N$2:N1413,$M$2:M1413)</f>
        <v>0.80343445974074224</v>
      </c>
      <c r="P1413">
        <f t="shared" si="251"/>
        <v>2558810541.6970205</v>
      </c>
      <c r="Q1413">
        <f t="shared" si="252"/>
        <v>1674411540.925391</v>
      </c>
      <c r="R1413">
        <f t="shared" si="253"/>
        <v>2368900037.9398899</v>
      </c>
      <c r="S1413">
        <f t="shared" si="254"/>
        <v>21.238727621646003</v>
      </c>
      <c r="T1413">
        <f t="shared" si="255"/>
        <v>1.0938322196756289</v>
      </c>
      <c r="U1413">
        <f t="shared" si="245"/>
        <v>1.1122431038230627</v>
      </c>
      <c r="W1413" s="4">
        <v>1387</v>
      </c>
      <c r="X1413" s="4">
        <v>21.586647116775556</v>
      </c>
      <c r="Y1413" s="4">
        <v>0.99070912829112601</v>
      </c>
      <c r="Z1413" s="4">
        <v>0.88190373061620986</v>
      </c>
      <c r="AB1413" s="4">
        <v>41.032849955608171</v>
      </c>
      <c r="AC1413" s="4">
        <v>21.979101628181091</v>
      </c>
    </row>
    <row r="1414" spans="1:29" x14ac:dyDescent="0.3">
      <c r="A1414" s="1">
        <v>41779</v>
      </c>
      <c r="B1414">
        <v>301811</v>
      </c>
      <c r="C1414">
        <v>1963</v>
      </c>
      <c r="D1414">
        <v>6273913162.7186804</v>
      </c>
      <c r="E1414">
        <v>4158558264.0813098</v>
      </c>
      <c r="F1414">
        <v>490.33564815897103</v>
      </c>
      <c r="G1414">
        <v>12795139.7910286</v>
      </c>
      <c r="H1414">
        <v>4425</v>
      </c>
      <c r="I1414">
        <v>2169735.2431034399</v>
      </c>
      <c r="J1414" s="2">
        <f t="shared" si="246"/>
        <v>0.12631602908576517</v>
      </c>
      <c r="K1414">
        <f t="shared" si="247"/>
        <v>7.9166516493407739</v>
      </c>
      <c r="L1414">
        <f t="shared" si="248"/>
        <v>0.60929237100136191</v>
      </c>
      <c r="M1414">
        <f t="shared" si="249"/>
        <v>2.0689683448853655</v>
      </c>
      <c r="N1414">
        <f t="shared" si="250"/>
        <v>22.559666105802837</v>
      </c>
      <c r="O1414">
        <f>RSQ($N$2:N1414,$M$2:M1414)</f>
        <v>0.80361090904623811</v>
      </c>
      <c r="P1414">
        <f t="shared" si="251"/>
        <v>2154281683.8575778</v>
      </c>
      <c r="Q1414">
        <f t="shared" si="252"/>
        <v>1394607958.7753317</v>
      </c>
      <c r="R1414">
        <f t="shared" si="253"/>
        <v>1926497201.9794233</v>
      </c>
      <c r="S1414">
        <f t="shared" si="254"/>
        <v>21.055879179586565</v>
      </c>
      <c r="T1414">
        <f t="shared" si="255"/>
        <v>1.3384342073736808</v>
      </c>
      <c r="U1414">
        <f t="shared" si="245"/>
        <v>1.2125217119115987</v>
      </c>
      <c r="W1414" s="4">
        <v>1388</v>
      </c>
      <c r="X1414" s="4">
        <v>20.929295418937549</v>
      </c>
      <c r="Y1414" s="4">
        <v>1.5723489853828205</v>
      </c>
      <c r="Z1414" s="4">
        <v>1.3996645397136618</v>
      </c>
      <c r="AB1414" s="4">
        <v>41.062444510210121</v>
      </c>
      <c r="AC1414" s="4">
        <v>21.979402044546923</v>
      </c>
    </row>
    <row r="1415" spans="1:29" x14ac:dyDescent="0.3">
      <c r="A1415" s="1">
        <v>41780</v>
      </c>
      <c r="B1415">
        <v>301986</v>
      </c>
      <c r="C1415">
        <v>1964</v>
      </c>
      <c r="D1415">
        <v>6322109034.3044596</v>
      </c>
      <c r="E1415">
        <v>4163219186.6782598</v>
      </c>
      <c r="F1415">
        <v>493.93349181765097</v>
      </c>
      <c r="G1415">
        <v>12799514.7910286</v>
      </c>
      <c r="H1415">
        <v>4375</v>
      </c>
      <c r="I1415">
        <v>2160959.0267022201</v>
      </c>
      <c r="J1415" s="2">
        <f t="shared" si="246"/>
        <v>0.12484604112649987</v>
      </c>
      <c r="K1415">
        <f t="shared" si="247"/>
        <v>8.0098655189775148</v>
      </c>
      <c r="L1415">
        <f t="shared" si="248"/>
        <v>0.60950070433469528</v>
      </c>
      <c r="M1415">
        <f t="shared" si="249"/>
        <v>2.0806739717979448</v>
      </c>
      <c r="N1415">
        <f t="shared" si="250"/>
        <v>22.567318697396626</v>
      </c>
      <c r="O1415">
        <f>RSQ($N$2:N1415,$M$2:M1415)</f>
        <v>0.80379477424530676</v>
      </c>
      <c r="P1415">
        <f t="shared" si="251"/>
        <v>2239638881.8161798</v>
      </c>
      <c r="Q1415">
        <f t="shared" si="252"/>
        <v>1453393277.6978798</v>
      </c>
      <c r="R1415">
        <f t="shared" si="253"/>
        <v>2018554950.8710465</v>
      </c>
      <c r="S1415">
        <f t="shared" si="254"/>
        <v>21.097166850911041</v>
      </c>
      <c r="T1415">
        <f t="shared" si="255"/>
        <v>1.3084975584412661</v>
      </c>
      <c r="U1415">
        <f t="shared" si="245"/>
        <v>1.2386766342167288</v>
      </c>
      <c r="W1415" s="4">
        <v>1389</v>
      </c>
      <c r="X1415" s="4">
        <v>21.319320388514072</v>
      </c>
      <c r="Y1415" s="4">
        <v>1.1670892750094914</v>
      </c>
      <c r="Z1415" s="4">
        <v>1.0389127910514051</v>
      </c>
      <c r="AB1415" s="4">
        <v>41.092039064812077</v>
      </c>
      <c r="AC1415" s="4">
        <v>21.980878297303232</v>
      </c>
    </row>
    <row r="1416" spans="1:29" x14ac:dyDescent="0.3">
      <c r="A1416" s="1">
        <v>41781</v>
      </c>
      <c r="B1416">
        <v>302158</v>
      </c>
      <c r="C1416">
        <v>1965</v>
      </c>
      <c r="D1416">
        <v>6745232578.2973604</v>
      </c>
      <c r="E1416">
        <v>4171803442.4482999</v>
      </c>
      <c r="F1416">
        <v>526.81428842781997</v>
      </c>
      <c r="G1416">
        <v>12803814.7910286</v>
      </c>
      <c r="H1416">
        <v>4300</v>
      </c>
      <c r="I1416">
        <v>2265301.4402396199</v>
      </c>
      <c r="J1416" s="2">
        <f t="shared" si="246"/>
        <v>0.12266461407271162</v>
      </c>
      <c r="K1416">
        <f t="shared" si="247"/>
        <v>8.1523103264909977</v>
      </c>
      <c r="L1416">
        <f t="shared" si="248"/>
        <v>0.60970546623945721</v>
      </c>
      <c r="M1416">
        <f t="shared" si="249"/>
        <v>2.09830136272421</v>
      </c>
      <c r="N1416">
        <f t="shared" si="250"/>
        <v>22.632101807597625</v>
      </c>
      <c r="O1416">
        <f>RSQ($N$2:N1416,$M$2:M1416)</f>
        <v>0.80398758387152158</v>
      </c>
      <c r="P1416">
        <f t="shared" si="251"/>
        <v>2374601107.5648928</v>
      </c>
      <c r="Q1416">
        <f t="shared" si="252"/>
        <v>1546625902.2323916</v>
      </c>
      <c r="R1416">
        <f t="shared" si="253"/>
        <v>2165550314.5936303</v>
      </c>
      <c r="S1416">
        <f t="shared" si="254"/>
        <v>21.159341557853867</v>
      </c>
      <c r="T1416">
        <f t="shared" si="255"/>
        <v>1.3108191480803959</v>
      </c>
      <c r="U1416">
        <f t="shared" ref="U1416:U1479" si="256">AVERAGE(T1411:T1416)</f>
        <v>1.2350249505876765</v>
      </c>
      <c r="W1416" s="4">
        <v>1390</v>
      </c>
      <c r="X1416" s="4">
        <v>21.029912773653823</v>
      </c>
      <c r="Y1416" s="4">
        <v>1.4111384832692089</v>
      </c>
      <c r="Z1416" s="4">
        <v>1.2561591059101604</v>
      </c>
      <c r="AB1416" s="4">
        <v>41.121633619414027</v>
      </c>
      <c r="AC1416" s="4">
        <v>21.981120276815677</v>
      </c>
    </row>
    <row r="1417" spans="1:29" x14ac:dyDescent="0.3">
      <c r="A1417" s="1">
        <v>41782</v>
      </c>
      <c r="B1417">
        <v>302323</v>
      </c>
      <c r="C1417">
        <v>1966</v>
      </c>
      <c r="D1417">
        <v>6707509362.7557001</v>
      </c>
      <c r="E1417">
        <v>4176305738.3494601</v>
      </c>
      <c r="F1417">
        <v>523.69932028053802</v>
      </c>
      <c r="G1417">
        <v>12807939.7910285</v>
      </c>
      <c r="H1417">
        <v>4124.9999998714702</v>
      </c>
      <c r="I1417">
        <v>2160259.6960899099</v>
      </c>
      <c r="J1417" s="2">
        <f t="shared" si="246"/>
        <v>0.11763455126549026</v>
      </c>
      <c r="K1417">
        <f t="shared" si="247"/>
        <v>8.5009037671516499</v>
      </c>
      <c r="L1417">
        <f t="shared" si="248"/>
        <v>0.60990189481088097</v>
      </c>
      <c r="M1417">
        <f t="shared" si="249"/>
        <v>2.1401724833913631</v>
      </c>
      <c r="N1417">
        <f t="shared" si="250"/>
        <v>22.62649353612677</v>
      </c>
      <c r="O1417">
        <f>RSQ($N$2:N1417,$M$2:M1417)</f>
        <v>0.80420660935565869</v>
      </c>
      <c r="P1417">
        <f t="shared" si="251"/>
        <v>2728691877.3941197</v>
      </c>
      <c r="Q1417">
        <f t="shared" si="252"/>
        <v>1792770251.3577759</v>
      </c>
      <c r="R1417">
        <f t="shared" si="253"/>
        <v>2559069484.9969897</v>
      </c>
      <c r="S1417">
        <f t="shared" si="254"/>
        <v>21.307027886916273</v>
      </c>
      <c r="T1417">
        <f t="shared" si="255"/>
        <v>1.1743804455072544</v>
      </c>
      <c r="U1417">
        <f t="shared" si="256"/>
        <v>1.232254151033948</v>
      </c>
      <c r="W1417" s="4">
        <v>1391</v>
      </c>
      <c r="X1417" s="4">
        <v>21.56804639039192</v>
      </c>
      <c r="Y1417" s="4">
        <v>0.87975314565453289</v>
      </c>
      <c r="Z1417" s="4">
        <v>0.78313357474797374</v>
      </c>
      <c r="AB1417" s="4">
        <v>41.151228174015984</v>
      </c>
      <c r="AC1417" s="4">
        <v>21.981662014588778</v>
      </c>
    </row>
    <row r="1418" spans="1:29" x14ac:dyDescent="0.3">
      <c r="A1418" s="1">
        <v>41783</v>
      </c>
      <c r="B1418">
        <v>302477</v>
      </c>
      <c r="C1418">
        <v>1967</v>
      </c>
      <c r="D1418">
        <v>6760669281.5823097</v>
      </c>
      <c r="E1418">
        <v>4182995214.1381998</v>
      </c>
      <c r="F1418">
        <v>527.69124313267105</v>
      </c>
      <c r="G1418">
        <v>12811789.7910285</v>
      </c>
      <c r="H1418">
        <v>3850</v>
      </c>
      <c r="I1418">
        <v>2031611.2860607801</v>
      </c>
      <c r="J1418" s="2">
        <f t="shared" si="246"/>
        <v>0.10975925479082596</v>
      </c>
      <c r="K1418">
        <f t="shared" si="247"/>
        <v>9.1108490295943891</v>
      </c>
      <c r="L1418">
        <f t="shared" si="248"/>
        <v>0.61008522814421429</v>
      </c>
      <c r="M1418">
        <f t="shared" si="249"/>
        <v>2.2094659044697935</v>
      </c>
      <c r="N1418">
        <f t="shared" si="250"/>
        <v>22.634387728251728</v>
      </c>
      <c r="O1418">
        <f>RSQ($N$2:N1418,$M$2:M1418)</f>
        <v>0.80445941917901587</v>
      </c>
      <c r="P1418">
        <f t="shared" si="251"/>
        <v>3434408152.0699124</v>
      </c>
      <c r="Q1418">
        <f t="shared" si="252"/>
        <v>2289128878.241694</v>
      </c>
      <c r="R1418">
        <f t="shared" si="253"/>
        <v>3373546726.053576</v>
      </c>
      <c r="S1418">
        <f t="shared" si="254"/>
        <v>21.551437179626625</v>
      </c>
      <c r="T1418">
        <f t="shared" si="255"/>
        <v>0.96387196477426651</v>
      </c>
      <c r="U1418">
        <f t="shared" si="256"/>
        <v>1.1983059239754155</v>
      </c>
      <c r="W1418" s="4">
        <v>1392</v>
      </c>
      <c r="X1418" s="4">
        <v>21.153792870347722</v>
      </c>
      <c r="Y1418" s="4">
        <v>1.3082023413428487</v>
      </c>
      <c r="Z1418" s="4">
        <v>1.1645280055319065</v>
      </c>
      <c r="AB1418" s="4">
        <v>41.180822728617933</v>
      </c>
      <c r="AC1418" s="4">
        <v>21.981773623740317</v>
      </c>
    </row>
    <row r="1419" spans="1:29" x14ac:dyDescent="0.3">
      <c r="A1419" s="1">
        <v>41784</v>
      </c>
      <c r="B1419">
        <v>302638</v>
      </c>
      <c r="C1419">
        <v>1968</v>
      </c>
      <c r="D1419">
        <v>7347466289.3190498</v>
      </c>
      <c r="E1419">
        <v>4195923838.2736101</v>
      </c>
      <c r="F1419">
        <v>573.31245879602602</v>
      </c>
      <c r="G1419">
        <v>12815814.7910285</v>
      </c>
      <c r="H1419">
        <v>4025</v>
      </c>
      <c r="I1419">
        <v>2307582.646654</v>
      </c>
      <c r="J1419" s="2">
        <f t="shared" si="246"/>
        <v>0.11471227338812209</v>
      </c>
      <c r="K1419">
        <f t="shared" si="247"/>
        <v>8.71746300952959</v>
      </c>
      <c r="L1419">
        <f t="shared" si="248"/>
        <v>0.61027689481088099</v>
      </c>
      <c r="M1419">
        <f t="shared" si="249"/>
        <v>2.1653282563157172</v>
      </c>
      <c r="N1419">
        <f t="shared" si="250"/>
        <v>22.717621368199058</v>
      </c>
      <c r="O1419">
        <f>RSQ($N$2:N1419,$M$2:M1419)</f>
        <v>0.80469023170631748</v>
      </c>
      <c r="P1419">
        <f t="shared" si="251"/>
        <v>2966337191.9934049</v>
      </c>
      <c r="Q1419">
        <f t="shared" si="252"/>
        <v>1959110607.1599534</v>
      </c>
      <c r="R1419">
        <f t="shared" si="253"/>
        <v>2829095986.1805592</v>
      </c>
      <c r="S1419">
        <f t="shared" si="254"/>
        <v>21.395756435346065</v>
      </c>
      <c r="T1419">
        <f t="shared" si="255"/>
        <v>1.1765159098102922</v>
      </c>
      <c r="U1419">
        <f t="shared" si="256"/>
        <v>1.2120865389978595</v>
      </c>
      <c r="W1419" s="4">
        <v>1393</v>
      </c>
      <c r="X1419" s="4">
        <v>21.936654363021766</v>
      </c>
      <c r="Y1419" s="4">
        <v>0.52821079849251618</v>
      </c>
      <c r="Z1419" s="4">
        <v>0.4701996382589399</v>
      </c>
      <c r="AB1419" s="4">
        <v>41.21041728321989</v>
      </c>
      <c r="AC1419" s="4">
        <v>21.985413702514236</v>
      </c>
    </row>
    <row r="1420" spans="1:29" x14ac:dyDescent="0.3">
      <c r="A1420" s="1">
        <v>41785</v>
      </c>
      <c r="B1420">
        <v>302796</v>
      </c>
      <c r="C1420">
        <v>1969</v>
      </c>
      <c r="D1420">
        <v>7497613476.3235102</v>
      </c>
      <c r="E1420">
        <v>4202217023.7253699</v>
      </c>
      <c r="F1420">
        <v>584.847974868498</v>
      </c>
      <c r="G1420">
        <v>12819764.7910285</v>
      </c>
      <c r="H1420">
        <v>3950</v>
      </c>
      <c r="I1420">
        <v>2310149.5007305602</v>
      </c>
      <c r="J1420" s="2">
        <f t="shared" si="246"/>
        <v>0.11254009129790381</v>
      </c>
      <c r="K1420">
        <f t="shared" si="247"/>
        <v>8.8857223098647538</v>
      </c>
      <c r="L1420">
        <f t="shared" si="248"/>
        <v>0.61046499004897614</v>
      </c>
      <c r="M1420">
        <f t="shared" si="249"/>
        <v>2.1844457537288546</v>
      </c>
      <c r="N1420">
        <f t="shared" si="250"/>
        <v>22.737850603694444</v>
      </c>
      <c r="O1420">
        <f>RSQ($N$2:N1420,$M$2:M1420)</f>
        <v>0.80493070329875749</v>
      </c>
      <c r="P1420">
        <f t="shared" si="251"/>
        <v>3160686403.7478757</v>
      </c>
      <c r="Q1420">
        <f t="shared" si="252"/>
        <v>2095770269.0624845</v>
      </c>
      <c r="R1420">
        <f t="shared" si="253"/>
        <v>3053205250.0879745</v>
      </c>
      <c r="S1420">
        <f t="shared" si="254"/>
        <v>21.463186992943278</v>
      </c>
      <c r="T1420">
        <f t="shared" si="255"/>
        <v>1.1345047292148418</v>
      </c>
      <c r="U1420">
        <f t="shared" si="256"/>
        <v>1.178098292638053</v>
      </c>
      <c r="W1420" s="4">
        <v>1394</v>
      </c>
      <c r="X1420" s="4">
        <v>21.054309407233269</v>
      </c>
      <c r="Y1420" s="4">
        <v>1.4358054129893247</v>
      </c>
      <c r="Z1420" s="4">
        <v>1.2781169709603608</v>
      </c>
      <c r="AB1420" s="4">
        <v>41.240011837821839</v>
      </c>
      <c r="AC1420" s="4">
        <v>21.987392571449714</v>
      </c>
    </row>
    <row r="1421" spans="1:29" x14ac:dyDescent="0.3">
      <c r="A1421" s="1">
        <v>41786</v>
      </c>
      <c r="B1421">
        <v>302932</v>
      </c>
      <c r="C1421">
        <v>1970</v>
      </c>
      <c r="D1421">
        <v>7359576774.7644701</v>
      </c>
      <c r="E1421">
        <v>4239229312.4941001</v>
      </c>
      <c r="F1421">
        <v>573.92826924547103</v>
      </c>
      <c r="G1421">
        <v>12823164.7910285</v>
      </c>
      <c r="H1421">
        <v>3400</v>
      </c>
      <c r="I1421">
        <v>1951356.1154346</v>
      </c>
      <c r="J1421" s="2">
        <f t="shared" si="246"/>
        <v>9.6844267404941911E-2</v>
      </c>
      <c r="K1421">
        <f t="shared" si="247"/>
        <v>10.325856416659418</v>
      </c>
      <c r="L1421">
        <f t="shared" si="248"/>
        <v>0.61062689481088095</v>
      </c>
      <c r="M1421">
        <f t="shared" si="249"/>
        <v>2.334651081330704</v>
      </c>
      <c r="N1421">
        <f t="shared" si="250"/>
        <v>22.71926826460507</v>
      </c>
      <c r="O1421">
        <f>RSQ($N$2:N1421,$M$2:M1421)</f>
        <v>0.80522100733486413</v>
      </c>
      <c r="P1421">
        <f t="shared" si="251"/>
        <v>5203866013.94063</v>
      </c>
      <c r="Q1421">
        <f t="shared" si="252"/>
        <v>3559855842.8189006</v>
      </c>
      <c r="R1421">
        <f t="shared" si="253"/>
        <v>5557591009.4699841</v>
      </c>
      <c r="S1421">
        <f t="shared" si="254"/>
        <v>21.992985887400266</v>
      </c>
      <c r="T1421">
        <f t="shared" si="255"/>
        <v>0.64642214991818692</v>
      </c>
      <c r="U1421">
        <f t="shared" si="256"/>
        <v>1.0677523912175395</v>
      </c>
      <c r="W1421" s="4">
        <v>1395</v>
      </c>
      <c r="X1421" s="4">
        <v>21.369624086746516</v>
      </c>
      <c r="Y1421" s="4">
        <v>1.1033700525011056</v>
      </c>
      <c r="Z1421" s="4">
        <v>0.98219158152844532</v>
      </c>
      <c r="AB1421" s="4">
        <v>41.269606392423796</v>
      </c>
      <c r="AC1421" s="4">
        <v>21.987758339134611</v>
      </c>
    </row>
    <row r="1422" spans="1:29" x14ac:dyDescent="0.3">
      <c r="A1422" s="1">
        <v>41787</v>
      </c>
      <c r="B1422">
        <v>303101</v>
      </c>
      <c r="C1422">
        <v>1971</v>
      </c>
      <c r="D1422">
        <v>7429487155.2967901</v>
      </c>
      <c r="E1422">
        <v>4245810803.9404998</v>
      </c>
      <c r="F1422">
        <v>579.18931881940398</v>
      </c>
      <c r="G1422">
        <v>12827389.7910285</v>
      </c>
      <c r="H1422">
        <v>4225</v>
      </c>
      <c r="I1422">
        <v>2447074.87201198</v>
      </c>
      <c r="J1422" s="2">
        <f t="shared" si="246"/>
        <v>0.12030360620048389</v>
      </c>
      <c r="K1422">
        <f t="shared" si="247"/>
        <v>8.3123027778029961</v>
      </c>
      <c r="L1422">
        <f t="shared" si="248"/>
        <v>0.61082808528707144</v>
      </c>
      <c r="M1422">
        <f t="shared" si="249"/>
        <v>2.1177366797219199</v>
      </c>
      <c r="N1422">
        <f t="shared" si="250"/>
        <v>22.72872266978063</v>
      </c>
      <c r="O1422">
        <f>RSQ($N$2:N1422,$M$2:M1422)</f>
        <v>0.8054185420882185</v>
      </c>
      <c r="P1422">
        <f t="shared" si="251"/>
        <v>2532851595.4676046</v>
      </c>
      <c r="Q1422">
        <f t="shared" si="252"/>
        <v>1656368044.644243</v>
      </c>
      <c r="R1422">
        <f t="shared" si="253"/>
        <v>2340060075.8436661</v>
      </c>
      <c r="S1422">
        <f t="shared" si="254"/>
        <v>21.227893117397095</v>
      </c>
      <c r="T1422">
        <f t="shared" si="255"/>
        <v>1.3358020191076978</v>
      </c>
      <c r="U1422">
        <f t="shared" si="256"/>
        <v>1.0719162030554232</v>
      </c>
      <c r="W1422" s="4">
        <v>1396</v>
      </c>
      <c r="X1422" s="4">
        <v>21.813540061503254</v>
      </c>
      <c r="Y1422" s="4">
        <v>0.6299712122520873</v>
      </c>
      <c r="Z1422" s="4">
        <v>0.56078413572734653</v>
      </c>
      <c r="AB1422" s="4">
        <v>41.299200947025746</v>
      </c>
      <c r="AC1422" s="4">
        <v>21.988009145809457</v>
      </c>
    </row>
    <row r="1423" spans="1:29" x14ac:dyDescent="0.3">
      <c r="A1423" s="1">
        <v>41788</v>
      </c>
      <c r="B1423">
        <v>303242</v>
      </c>
      <c r="C1423">
        <v>1972</v>
      </c>
      <c r="D1423">
        <v>7318103409.6554403</v>
      </c>
      <c r="E1423">
        <v>4249266175.8766599</v>
      </c>
      <c r="F1423">
        <v>570.34931092928105</v>
      </c>
      <c r="G1423">
        <v>12830914.7910285</v>
      </c>
      <c r="H1423">
        <v>3525</v>
      </c>
      <c r="I1423">
        <v>2010481.3210257101</v>
      </c>
      <c r="J1423" s="2">
        <f t="shared" si="246"/>
        <v>0.10034407296510432</v>
      </c>
      <c r="K1423">
        <f t="shared" si="247"/>
        <v>9.9657106837566793</v>
      </c>
      <c r="L1423">
        <f t="shared" si="248"/>
        <v>0.61099594242992861</v>
      </c>
      <c r="M1423">
        <f t="shared" si="249"/>
        <v>2.2991502691103793</v>
      </c>
      <c r="N1423">
        <f t="shared" si="250"/>
        <v>22.713617034306587</v>
      </c>
      <c r="O1423">
        <f>RSQ($N$2:N1423,$M$2:M1423)</f>
        <v>0.80569923595063264</v>
      </c>
      <c r="P1423">
        <f t="shared" si="251"/>
        <v>4625365742.86551</v>
      </c>
      <c r="Q1423">
        <f t="shared" si="252"/>
        <v>3140879470.9615541</v>
      </c>
      <c r="R1423">
        <f t="shared" si="253"/>
        <v>4823975526.1225863</v>
      </c>
      <c r="S1423">
        <f t="shared" si="254"/>
        <v>21.867768683943218</v>
      </c>
      <c r="T1423">
        <f t="shared" si="255"/>
        <v>0.75284094218419406</v>
      </c>
      <c r="U1423">
        <f t="shared" si="256"/>
        <v>1.0016596191682463</v>
      </c>
      <c r="W1423" s="4">
        <v>1397</v>
      </c>
      <c r="X1423" s="4">
        <v>21.597832235371687</v>
      </c>
      <c r="Y1423" s="4">
        <v>0.84071514680045212</v>
      </c>
      <c r="Z1423" s="4">
        <v>0.74838295436700519</v>
      </c>
      <c r="AB1423" s="4">
        <v>41.328795501627702</v>
      </c>
      <c r="AC1423" s="4">
        <v>21.988162748248783</v>
      </c>
    </row>
    <row r="1424" spans="1:29" x14ac:dyDescent="0.3">
      <c r="A1424" s="1">
        <v>41789</v>
      </c>
      <c r="B1424">
        <v>303409</v>
      </c>
      <c r="C1424">
        <v>1973</v>
      </c>
      <c r="D1424">
        <v>7968618784.8347998</v>
      </c>
      <c r="E1424">
        <v>4279067273.97469</v>
      </c>
      <c r="F1424">
        <v>620.84636060783203</v>
      </c>
      <c r="G1424">
        <v>12835089.7910285</v>
      </c>
      <c r="H1424">
        <v>4175</v>
      </c>
      <c r="I1424">
        <v>2592033.5555376899</v>
      </c>
      <c r="J1424" s="2">
        <f t="shared" si="246"/>
        <v>0.11880857670866403</v>
      </c>
      <c r="K1424">
        <f t="shared" si="247"/>
        <v>8.416900763420017</v>
      </c>
      <c r="L1424">
        <f t="shared" si="248"/>
        <v>0.61119475195373807</v>
      </c>
      <c r="M1424">
        <f t="shared" si="249"/>
        <v>2.1302416801421171</v>
      </c>
      <c r="N1424">
        <f t="shared" si="250"/>
        <v>22.798777012952733</v>
      </c>
      <c r="O1424">
        <f>RSQ($N$2:N1424,$M$2:M1424)</f>
        <v>0.80590096358564578</v>
      </c>
      <c r="P1424">
        <f t="shared" si="251"/>
        <v>2640205169.7490802</v>
      </c>
      <c r="Q1424">
        <f t="shared" si="252"/>
        <v>1731060927.7958879</v>
      </c>
      <c r="R1424">
        <f t="shared" si="253"/>
        <v>2459708165.1253295</v>
      </c>
      <c r="S1424">
        <f t="shared" si="254"/>
        <v>21.272000310554489</v>
      </c>
      <c r="T1424">
        <f t="shared" si="255"/>
        <v>1.3588960842030262</v>
      </c>
      <c r="U1424">
        <f t="shared" si="256"/>
        <v>1.0674969724063732</v>
      </c>
      <c r="W1424" s="4">
        <v>1398</v>
      </c>
      <c r="X1424" s="4">
        <v>22.265212599626338</v>
      </c>
      <c r="Y1424" s="4">
        <v>0.16359824330189454</v>
      </c>
      <c r="Z1424" s="4">
        <v>0.145630939465617</v>
      </c>
      <c r="AB1424" s="4">
        <v>41.358390056229652</v>
      </c>
      <c r="AC1424" s="4">
        <v>21.988364425265107</v>
      </c>
    </row>
    <row r="1425" spans="1:29" x14ac:dyDescent="0.3">
      <c r="A1425" s="1">
        <v>41790</v>
      </c>
      <c r="B1425">
        <v>303556</v>
      </c>
      <c r="C1425">
        <v>1974</v>
      </c>
      <c r="D1425">
        <v>8061363103.3040199</v>
      </c>
      <c r="E1425">
        <v>4288782757.91887</v>
      </c>
      <c r="F1425">
        <v>627.89242068965495</v>
      </c>
      <c r="G1425">
        <v>12838764.7910285</v>
      </c>
      <c r="H1425">
        <v>3675</v>
      </c>
      <c r="I1425">
        <v>2307504.6460344801</v>
      </c>
      <c r="J1425" s="2">
        <f t="shared" si="246"/>
        <v>0.1045500694068304</v>
      </c>
      <c r="K1425">
        <f t="shared" si="247"/>
        <v>9.5647951806588534</v>
      </c>
      <c r="L1425">
        <f t="shared" si="248"/>
        <v>0.61136975195373811</v>
      </c>
      <c r="M1425">
        <f t="shared" si="249"/>
        <v>2.2580891892451573</v>
      </c>
      <c r="N1425">
        <f t="shared" si="250"/>
        <v>22.810348498682483</v>
      </c>
      <c r="O1425">
        <f>RSQ($N$2:N1425,$M$2:M1425)</f>
        <v>0.8061719651669319</v>
      </c>
      <c r="P1425">
        <f t="shared" si="251"/>
        <v>4035989699.4513769</v>
      </c>
      <c r="Q1425">
        <f t="shared" si="252"/>
        <v>2717394902.8708367</v>
      </c>
      <c r="R1425">
        <f t="shared" si="253"/>
        <v>4095379497.9446645</v>
      </c>
      <c r="S1425">
        <f t="shared" si="254"/>
        <v>21.722939502015208</v>
      </c>
      <c r="T1425">
        <f t="shared" si="255"/>
        <v>0.96784017281452106</v>
      </c>
      <c r="U1425">
        <f t="shared" si="256"/>
        <v>1.0327176829070779</v>
      </c>
      <c r="W1425" s="4">
        <v>1399</v>
      </c>
      <c r="X1425" s="4">
        <v>20.716210515047365</v>
      </c>
      <c r="Y1425" s="4">
        <v>1.7078564078005947</v>
      </c>
      <c r="Z1425" s="4">
        <v>1.5202897544651952</v>
      </c>
      <c r="AB1425" s="4">
        <v>41.387984610831609</v>
      </c>
      <c r="AC1425" s="4">
        <v>21.991263254465203</v>
      </c>
    </row>
    <row r="1426" spans="1:29" x14ac:dyDescent="0.3">
      <c r="A1426" s="1">
        <v>41791</v>
      </c>
      <c r="B1426">
        <v>303731</v>
      </c>
      <c r="C1426">
        <v>1975</v>
      </c>
      <c r="D1426">
        <v>8092140707.0879402</v>
      </c>
      <c r="E1426">
        <v>4297455686.1040602</v>
      </c>
      <c r="F1426">
        <v>630.07495353594402</v>
      </c>
      <c r="G1426">
        <v>12843139.7910285</v>
      </c>
      <c r="H1426">
        <v>4375</v>
      </c>
      <c r="I1426">
        <v>2756577.9217197499</v>
      </c>
      <c r="J1426" s="2">
        <f t="shared" si="246"/>
        <v>0.12442196970527812</v>
      </c>
      <c r="K1426">
        <f t="shared" si="247"/>
        <v>8.037165802540569</v>
      </c>
      <c r="L1426">
        <f t="shared" si="248"/>
        <v>0.61157808528707136</v>
      </c>
      <c r="M1426">
        <f t="shared" si="249"/>
        <v>2.0840765089220517</v>
      </c>
      <c r="N1426">
        <f t="shared" si="250"/>
        <v>22.814159144519905</v>
      </c>
      <c r="O1426">
        <f>RSQ($N$2:N1426,$M$2:M1426)</f>
        <v>0.80633599418061197</v>
      </c>
      <c r="P1426">
        <f t="shared" si="251"/>
        <v>2265078684.1726842</v>
      </c>
      <c r="Q1426">
        <f t="shared" si="252"/>
        <v>1470940985.2394817</v>
      </c>
      <c r="R1426">
        <f t="shared" si="253"/>
        <v>2046129908.8746438</v>
      </c>
      <c r="S1426">
        <f t="shared" si="254"/>
        <v>21.109168158957043</v>
      </c>
      <c r="T1426">
        <f t="shared" si="255"/>
        <v>1.5175143622793439</v>
      </c>
      <c r="U1426">
        <f t="shared" si="256"/>
        <v>1.0965526217511616</v>
      </c>
      <c r="W1426" s="4">
        <v>1400</v>
      </c>
      <c r="X1426" s="4">
        <v>21.419054480375603</v>
      </c>
      <c r="Y1426" s="4">
        <v>1.0329647155799258</v>
      </c>
      <c r="Z1426" s="4">
        <v>0.91951856528887554</v>
      </c>
      <c r="AB1426" s="4">
        <v>41.417579165433558</v>
      </c>
      <c r="AC1426" s="4">
        <v>21.992480121193275</v>
      </c>
    </row>
    <row r="1427" spans="1:29" x14ac:dyDescent="0.3">
      <c r="A1427" s="1">
        <v>41792</v>
      </c>
      <c r="B1427">
        <v>303924</v>
      </c>
      <c r="C1427">
        <v>1976</v>
      </c>
      <c r="D1427">
        <v>8524698178.61551</v>
      </c>
      <c r="E1427">
        <v>4315357584.6454096</v>
      </c>
      <c r="F1427">
        <v>663.50572384570398</v>
      </c>
      <c r="G1427">
        <v>12847964.7910285</v>
      </c>
      <c r="H1427">
        <v>4825</v>
      </c>
      <c r="I1427">
        <v>3201415.11755552</v>
      </c>
      <c r="J1427" s="2">
        <f t="shared" si="246"/>
        <v>0.13716812574319973</v>
      </c>
      <c r="K1427">
        <f t="shared" si="247"/>
        <v>7.2903234230389433</v>
      </c>
      <c r="L1427">
        <f t="shared" si="248"/>
        <v>0.61180784719183334</v>
      </c>
      <c r="M1427">
        <f t="shared" si="249"/>
        <v>1.9865479103367225</v>
      </c>
      <c r="N1427">
        <f t="shared" si="250"/>
        <v>22.86623345522127</v>
      </c>
      <c r="O1427">
        <f>RSQ($N$2:N1427,$M$2:M1427)</f>
        <v>0.80640058315025132</v>
      </c>
      <c r="P1427">
        <f t="shared" si="251"/>
        <v>1638628175.3255489</v>
      </c>
      <c r="Q1427">
        <f t="shared" si="252"/>
        <v>1042793233.6748347</v>
      </c>
      <c r="R1427">
        <f t="shared" si="253"/>
        <v>1386851409.9377341</v>
      </c>
      <c r="S1427">
        <f t="shared" si="254"/>
        <v>20.765168751390021</v>
      </c>
      <c r="T1427">
        <f t="shared" si="255"/>
        <v>1.8700367867866134</v>
      </c>
      <c r="U1427">
        <f t="shared" si="256"/>
        <v>1.300488394562566</v>
      </c>
      <c r="W1427" s="4">
        <v>1401</v>
      </c>
      <c r="X1427" s="4">
        <v>21.247062997790536</v>
      </c>
      <c r="Y1427" s="4">
        <v>1.2012499745778058</v>
      </c>
      <c r="Z1427" s="4">
        <v>1.0693217653198879</v>
      </c>
      <c r="AB1427" s="4">
        <v>41.447173720035515</v>
      </c>
      <c r="AC1427" s="4">
        <v>21.993040864002825</v>
      </c>
    </row>
    <row r="1428" spans="1:29" x14ac:dyDescent="0.3">
      <c r="A1428" s="1">
        <v>41793</v>
      </c>
      <c r="B1428">
        <v>304102</v>
      </c>
      <c r="C1428">
        <v>1977</v>
      </c>
      <c r="D1428">
        <v>8641808154.4615898</v>
      </c>
      <c r="E1428">
        <v>4327531303.6021404</v>
      </c>
      <c r="F1428">
        <v>672.38789713617803</v>
      </c>
      <c r="G1428">
        <v>12852414.7910285</v>
      </c>
      <c r="H1428">
        <v>4450</v>
      </c>
      <c r="I1428">
        <v>2992126.1422559898</v>
      </c>
      <c r="J1428" s="2">
        <f t="shared" si="246"/>
        <v>0.12646358886071496</v>
      </c>
      <c r="K1428">
        <f t="shared" si="247"/>
        <v>7.9074143712731777</v>
      </c>
      <c r="L1428">
        <f t="shared" si="248"/>
        <v>0.61201975195373803</v>
      </c>
      <c r="M1428">
        <f t="shared" si="249"/>
        <v>2.0678008473401954</v>
      </c>
      <c r="N1428">
        <f t="shared" si="250"/>
        <v>22.87987767500373</v>
      </c>
      <c r="O1428">
        <f>RSQ($N$2:N1428,$M$2:M1428)</f>
        <v>0.80654463994806236</v>
      </c>
      <c r="P1428">
        <f t="shared" si="251"/>
        <v>2145948804.8293877</v>
      </c>
      <c r="Q1428">
        <f t="shared" si="252"/>
        <v>1388876833.1218233</v>
      </c>
      <c r="R1428">
        <f t="shared" si="253"/>
        <v>1917549004.477294</v>
      </c>
      <c r="S1428">
        <f t="shared" si="254"/>
        <v>21.051761223728487</v>
      </c>
      <c r="T1428">
        <f t="shared" si="255"/>
        <v>1.6271012540359524</v>
      </c>
      <c r="U1428">
        <f t="shared" si="256"/>
        <v>1.3490382670506085</v>
      </c>
      <c r="W1428" s="4">
        <v>1402</v>
      </c>
      <c r="X1428" s="4">
        <v>21.185439176012114</v>
      </c>
      <c r="Y1428" s="4">
        <v>1.2907427715088922</v>
      </c>
      <c r="Z1428" s="4">
        <v>1.1489859464836771</v>
      </c>
      <c r="AB1428" s="4">
        <v>41.476768274637465</v>
      </c>
      <c r="AC1428" s="4">
        <v>21.993791174705496</v>
      </c>
    </row>
    <row r="1429" spans="1:29" x14ac:dyDescent="0.3">
      <c r="A1429" s="1">
        <v>41794</v>
      </c>
      <c r="B1429">
        <v>304283</v>
      </c>
      <c r="C1429">
        <v>1978</v>
      </c>
      <c r="D1429">
        <v>8278421132.7391396</v>
      </c>
      <c r="E1429">
        <v>4334276390.18153</v>
      </c>
      <c r="F1429">
        <v>643.88736879018097</v>
      </c>
      <c r="G1429">
        <v>12856939.7910285</v>
      </c>
      <c r="H1429">
        <v>4525</v>
      </c>
      <c r="I1429">
        <v>2913590.3437755601</v>
      </c>
      <c r="J1429" s="2">
        <f t="shared" si="246"/>
        <v>0.12854973865190564</v>
      </c>
      <c r="K1429">
        <f t="shared" si="247"/>
        <v>7.7790901054093728</v>
      </c>
      <c r="L1429">
        <f t="shared" si="248"/>
        <v>0.61223522814421427</v>
      </c>
      <c r="M1429">
        <f t="shared" si="249"/>
        <v>2.0514393783185469</v>
      </c>
      <c r="N1429">
        <f t="shared" si="250"/>
        <v>22.836918102709195</v>
      </c>
      <c r="O1429">
        <f>RSQ($N$2:N1429,$M$2:M1429)</f>
        <v>0.80667746158897613</v>
      </c>
      <c r="P1429">
        <f t="shared" si="251"/>
        <v>2032505435.9637051</v>
      </c>
      <c r="Q1429">
        <f t="shared" si="252"/>
        <v>1310994218.2657373</v>
      </c>
      <c r="R1429">
        <f t="shared" si="253"/>
        <v>1796433458.5562575</v>
      </c>
      <c r="S1429">
        <f t="shared" si="254"/>
        <v>20.994051631547187</v>
      </c>
      <c r="T1429">
        <f t="shared" si="255"/>
        <v>1.6402293979449849</v>
      </c>
      <c r="U1429">
        <f t="shared" si="256"/>
        <v>1.4969363430107403</v>
      </c>
      <c r="W1429" s="4">
        <v>1403</v>
      </c>
      <c r="X1429" s="4">
        <v>21.004719974306347</v>
      </c>
      <c r="Y1429" s="4">
        <v>1.4807366809331803</v>
      </c>
      <c r="Z1429" s="4">
        <v>1.3181136275868643</v>
      </c>
      <c r="AB1429" s="4">
        <v>41.506362829239421</v>
      </c>
      <c r="AC1429" s="4">
        <v>21.994418460267273</v>
      </c>
    </row>
    <row r="1430" spans="1:29" x14ac:dyDescent="0.3">
      <c r="A1430" s="1">
        <v>41795</v>
      </c>
      <c r="B1430">
        <v>304435</v>
      </c>
      <c r="C1430">
        <v>1979</v>
      </c>
      <c r="D1430">
        <v>8507425132.2468796</v>
      </c>
      <c r="E1430">
        <v>4343544697.83041</v>
      </c>
      <c r="F1430">
        <v>661.50355815312696</v>
      </c>
      <c r="G1430">
        <v>12860739.7910285</v>
      </c>
      <c r="H1430">
        <v>3800</v>
      </c>
      <c r="I1430">
        <v>2513713.5209818799</v>
      </c>
      <c r="J1430" s="2">
        <f t="shared" si="246"/>
        <v>0.10792147439047151</v>
      </c>
      <c r="K1430">
        <f t="shared" si="247"/>
        <v>9.2659964631496088</v>
      </c>
      <c r="L1430">
        <f t="shared" si="248"/>
        <v>0.61241618052516666</v>
      </c>
      <c r="M1430">
        <f t="shared" si="249"/>
        <v>2.2263514052924207</v>
      </c>
      <c r="N1430">
        <f t="shared" si="250"/>
        <v>22.864205164094546</v>
      </c>
      <c r="O1430">
        <f>RSQ($N$2:N1430,$M$2:M1430)</f>
        <v>0.80693159360856004</v>
      </c>
      <c r="P1430">
        <f t="shared" si="251"/>
        <v>3632411333.6303978</v>
      </c>
      <c r="Q1430">
        <f t="shared" si="252"/>
        <v>2429606429.8495541</v>
      </c>
      <c r="R1430">
        <f t="shared" si="253"/>
        <v>3608524031.0135159</v>
      </c>
      <c r="S1430">
        <f t="shared" si="254"/>
        <v>21.610995118156566</v>
      </c>
      <c r="T1430">
        <f t="shared" si="255"/>
        <v>1.1154101457233327</v>
      </c>
      <c r="U1430">
        <f t="shared" si="256"/>
        <v>1.4563553532641249</v>
      </c>
      <c r="W1430" s="4">
        <v>1404</v>
      </c>
      <c r="X1430" s="4">
        <v>21.582480724465707</v>
      </c>
      <c r="Y1430" s="4">
        <v>0.86388499600104751</v>
      </c>
      <c r="Z1430" s="4">
        <v>0.76900815692576829</v>
      </c>
      <c r="AB1430" s="4">
        <v>41.535957383841371</v>
      </c>
      <c r="AC1430" s="4">
        <v>21.995162914373527</v>
      </c>
    </row>
    <row r="1431" spans="1:29" x14ac:dyDescent="0.3">
      <c r="A1431" s="1">
        <v>41796</v>
      </c>
      <c r="B1431">
        <v>304574</v>
      </c>
      <c r="C1431">
        <v>1980</v>
      </c>
      <c r="D1431">
        <v>8363454618.5043602</v>
      </c>
      <c r="E1431">
        <v>4346713726.7129498</v>
      </c>
      <c r="F1431">
        <v>650.13331589713596</v>
      </c>
      <c r="G1431">
        <v>12864214.7910285</v>
      </c>
      <c r="H1431">
        <v>3475</v>
      </c>
      <c r="I1431">
        <v>2259213.2727425401</v>
      </c>
      <c r="J1431" s="2">
        <f t="shared" si="246"/>
        <v>9.8664688876710163E-2</v>
      </c>
      <c r="K1431">
        <f t="shared" si="247"/>
        <v>10.135338299698935</v>
      </c>
      <c r="L1431">
        <f t="shared" si="248"/>
        <v>0.6125816567156428</v>
      </c>
      <c r="M1431">
        <f t="shared" si="249"/>
        <v>2.3160281586955715</v>
      </c>
      <c r="N1431">
        <f t="shared" si="250"/>
        <v>22.847137410564756</v>
      </c>
      <c r="O1431">
        <f>RSQ($N$2:N1431,$M$2:M1431)</f>
        <v>0.80721784820679698</v>
      </c>
      <c r="P1431">
        <f t="shared" si="251"/>
        <v>4891907342.2146549</v>
      </c>
      <c r="Q1431">
        <f t="shared" si="252"/>
        <v>3333537123.2778754</v>
      </c>
      <c r="R1431">
        <f t="shared" si="253"/>
        <v>5159822790.2875681</v>
      </c>
      <c r="S1431">
        <f t="shared" si="254"/>
        <v>21.927299776386921</v>
      </c>
      <c r="T1431">
        <f t="shared" si="255"/>
        <v>0.81869454598266134</v>
      </c>
      <c r="U1431">
        <f t="shared" si="256"/>
        <v>1.4314977487921479</v>
      </c>
      <c r="W1431" s="4">
        <v>1405</v>
      </c>
      <c r="X1431" s="4">
        <v>21.315599337366947</v>
      </c>
      <c r="Y1431" s="4">
        <v>1.1360093343977447</v>
      </c>
      <c r="Z1431" s="4">
        <v>1.0112462289999296</v>
      </c>
      <c r="AB1431" s="4">
        <v>41.565551938443328</v>
      </c>
      <c r="AC1431" s="4">
        <v>21.99625600255666</v>
      </c>
    </row>
    <row r="1432" spans="1:29" x14ac:dyDescent="0.3">
      <c r="A1432" s="1">
        <v>41797</v>
      </c>
      <c r="B1432">
        <v>304729</v>
      </c>
      <c r="C1432">
        <v>1981</v>
      </c>
      <c r="D1432">
        <v>8451764871.9198103</v>
      </c>
      <c r="E1432">
        <v>4352200574.6698103</v>
      </c>
      <c r="F1432">
        <v>656.80027177089403</v>
      </c>
      <c r="G1432">
        <v>12868089.7910285</v>
      </c>
      <c r="H1432">
        <v>3875</v>
      </c>
      <c r="I1432">
        <v>2545101.0531122098</v>
      </c>
      <c r="J1432" s="2">
        <f t="shared" si="246"/>
        <v>0.10998864423426413</v>
      </c>
      <c r="K1432">
        <f t="shared" si="247"/>
        <v>9.0918476808397255</v>
      </c>
      <c r="L1432">
        <f t="shared" si="248"/>
        <v>0.61276618052516663</v>
      </c>
      <c r="M1432">
        <f t="shared" si="249"/>
        <v>2.2073781527527037</v>
      </c>
      <c r="N1432">
        <f t="shared" si="250"/>
        <v>22.857641117089386</v>
      </c>
      <c r="O1432">
        <f>RSQ($N$2:N1432,$M$2:M1432)</f>
        <v>0.80746004614478617</v>
      </c>
      <c r="P1432">
        <f t="shared" si="251"/>
        <v>3410688701.806428</v>
      </c>
      <c r="Q1432">
        <f t="shared" si="252"/>
        <v>2272334004.3367848</v>
      </c>
      <c r="R1432">
        <f t="shared" si="253"/>
        <v>3345577478.6535854</v>
      </c>
      <c r="S1432">
        <f t="shared" si="254"/>
        <v>21.544073335951609</v>
      </c>
      <c r="T1432">
        <f t="shared" si="255"/>
        <v>1.1691310925294587</v>
      </c>
      <c r="U1432">
        <f t="shared" si="256"/>
        <v>1.3734338705005005</v>
      </c>
      <c r="W1432" s="4">
        <v>1406</v>
      </c>
      <c r="X1432" s="4">
        <v>21.359997196604063</v>
      </c>
      <c r="Y1432" s="4">
        <v>1.0867595986237788</v>
      </c>
      <c r="Z1432" s="4">
        <v>0.96740538361896322</v>
      </c>
      <c r="AB1432" s="4">
        <v>41.595146493045277</v>
      </c>
      <c r="AC1432" s="4">
        <v>21.996645929311978</v>
      </c>
    </row>
    <row r="1433" spans="1:29" x14ac:dyDescent="0.3">
      <c r="A1433" s="1">
        <v>41798</v>
      </c>
      <c r="B1433">
        <v>304865</v>
      </c>
      <c r="C1433">
        <v>1982</v>
      </c>
      <c r="D1433">
        <v>8467123090.8545198</v>
      </c>
      <c r="E1433">
        <v>4358275018.1306696</v>
      </c>
      <c r="F1433">
        <v>657.81997486849798</v>
      </c>
      <c r="G1433">
        <v>12871489.7910285</v>
      </c>
      <c r="H1433">
        <v>3400</v>
      </c>
      <c r="I1433">
        <v>2236587.9145528902</v>
      </c>
      <c r="J1433" s="2">
        <f t="shared" si="246"/>
        <v>9.6480673190260879E-2</v>
      </c>
      <c r="K1433">
        <f t="shared" si="247"/>
        <v>10.364770134097114</v>
      </c>
      <c r="L1433">
        <f t="shared" si="248"/>
        <v>0.61292808528707143</v>
      </c>
      <c r="M1433">
        <f t="shared" si="249"/>
        <v>2.3384125685166088</v>
      </c>
      <c r="N1433">
        <f t="shared" si="250"/>
        <v>22.859456629218432</v>
      </c>
      <c r="O1433">
        <f>RSQ($N$2:N1433,$M$2:M1433)</f>
        <v>0.80775011745383352</v>
      </c>
      <c r="P1433">
        <f t="shared" si="251"/>
        <v>5269250965.9178543</v>
      </c>
      <c r="Q1433">
        <f t="shared" si="252"/>
        <v>3607400516.3984289</v>
      </c>
      <c r="R1433">
        <f t="shared" si="253"/>
        <v>5641581311.1979332</v>
      </c>
      <c r="S1433">
        <f t="shared" si="254"/>
        <v>22.006253271350118</v>
      </c>
      <c r="T1433">
        <f t="shared" si="255"/>
        <v>0.75938721111929997</v>
      </c>
      <c r="U1433">
        <f t="shared" si="256"/>
        <v>1.1883256078892817</v>
      </c>
      <c r="W1433" s="4">
        <v>1407</v>
      </c>
      <c r="X1433" s="4">
        <v>21.632487448869817</v>
      </c>
      <c r="Y1433" s="4">
        <v>0.82778361282843349</v>
      </c>
      <c r="Z1433" s="4">
        <v>0.73687163613358497</v>
      </c>
      <c r="AB1433" s="4">
        <v>41.624741047647234</v>
      </c>
      <c r="AC1433" s="4">
        <v>21.997283316528264</v>
      </c>
    </row>
    <row r="1434" spans="1:29" x14ac:dyDescent="0.3">
      <c r="A1434" s="1">
        <v>41799</v>
      </c>
      <c r="B1434">
        <v>305021</v>
      </c>
      <c r="C1434">
        <v>1983</v>
      </c>
      <c r="D1434">
        <v>8347582865.6307697</v>
      </c>
      <c r="E1434">
        <v>4368322533.0520897</v>
      </c>
      <c r="F1434">
        <v>648.33632232612501</v>
      </c>
      <c r="G1434">
        <v>12875389.7910285</v>
      </c>
      <c r="H1434">
        <v>3900</v>
      </c>
      <c r="I1434">
        <v>2528511.6570718801</v>
      </c>
      <c r="J1434" s="2">
        <f t="shared" si="246"/>
        <v>0.11063548545866676</v>
      </c>
      <c r="K1434">
        <f t="shared" si="247"/>
        <v>9.03869130102564</v>
      </c>
      <c r="L1434">
        <f t="shared" si="248"/>
        <v>0.61311379957278567</v>
      </c>
      <c r="M1434">
        <f t="shared" si="249"/>
        <v>2.2015143963385873</v>
      </c>
      <c r="N1434">
        <f t="shared" si="250"/>
        <v>22.845237856732606</v>
      </c>
      <c r="O1434">
        <f>RSQ($N$2:N1434,$M$2:M1434)</f>
        <v>0.80798711098491671</v>
      </c>
      <c r="P1434">
        <f t="shared" si="251"/>
        <v>3344941692.7935967</v>
      </c>
      <c r="Q1434">
        <f t="shared" si="252"/>
        <v>2225819284.8014684</v>
      </c>
      <c r="R1434">
        <f t="shared" si="253"/>
        <v>3268255822.350029</v>
      </c>
      <c r="S1434">
        <f t="shared" si="254"/>
        <v>21.523390902677345</v>
      </c>
      <c r="T1434">
        <f t="shared" si="255"/>
        <v>1.1764999079170233</v>
      </c>
      <c r="U1434">
        <f t="shared" si="256"/>
        <v>1.113225383536127</v>
      </c>
      <c r="W1434" s="4">
        <v>1408</v>
      </c>
      <c r="X1434" s="4">
        <v>21.171510339536283</v>
      </c>
      <c r="Y1434" s="4">
        <v>1.2938349382566727</v>
      </c>
      <c r="Z1434" s="4">
        <v>1.1517385136223881</v>
      </c>
      <c r="AB1434" s="4">
        <v>41.654335602249184</v>
      </c>
      <c r="AC1434" s="4">
        <v>21.999303912513518</v>
      </c>
    </row>
    <row r="1435" spans="1:29" x14ac:dyDescent="0.3">
      <c r="A1435" s="1">
        <v>41800</v>
      </c>
      <c r="B1435">
        <v>305188</v>
      </c>
      <c r="C1435">
        <v>1984</v>
      </c>
      <c r="D1435">
        <v>8383780238.0029402</v>
      </c>
      <c r="E1435">
        <v>4378673668.7875004</v>
      </c>
      <c r="F1435">
        <v>650.93660958503801</v>
      </c>
      <c r="G1435">
        <v>12879564.7910285</v>
      </c>
      <c r="H1435">
        <v>4175</v>
      </c>
      <c r="I1435">
        <v>2717660.34501753</v>
      </c>
      <c r="J1435" s="2">
        <f t="shared" si="246"/>
        <v>0.1183983135099573</v>
      </c>
      <c r="K1435">
        <f t="shared" si="247"/>
        <v>8.446066251745215</v>
      </c>
      <c r="L1435">
        <f t="shared" si="248"/>
        <v>0.61331260909659524</v>
      </c>
      <c r="M1435">
        <f t="shared" si="249"/>
        <v>2.1337008006374174</v>
      </c>
      <c r="N1435">
        <f t="shared" si="250"/>
        <v>22.849564752111295</v>
      </c>
      <c r="O1435">
        <f>RSQ($N$2:N1435,$M$2:M1435)</f>
        <v>0.80818098452106546</v>
      </c>
      <c r="P1435">
        <f t="shared" si="251"/>
        <v>2670696550.7020173</v>
      </c>
      <c r="Q1435">
        <f t="shared" si="252"/>
        <v>1752310776.2894962</v>
      </c>
      <c r="R1435">
        <f t="shared" si="253"/>
        <v>2493872250.0058928</v>
      </c>
      <c r="S1435">
        <f t="shared" si="254"/>
        <v>21.284201197456859</v>
      </c>
      <c r="T1435">
        <f t="shared" si="255"/>
        <v>1.3932400209098768</v>
      </c>
      <c r="U1435">
        <f t="shared" si="256"/>
        <v>1.0720604873636088</v>
      </c>
      <c r="W1435" s="4">
        <v>1409</v>
      </c>
      <c r="X1435" s="4">
        <v>20.972298162812343</v>
      </c>
      <c r="Y1435" s="4">
        <v>1.4973771673470004</v>
      </c>
      <c r="Z1435" s="4">
        <v>1.3329265596862483</v>
      </c>
      <c r="AB1435" s="4">
        <v>41.68393015685114</v>
      </c>
      <c r="AC1435" s="4">
        <v>22.001541995421732</v>
      </c>
    </row>
    <row r="1436" spans="1:29" x14ac:dyDescent="0.3">
      <c r="A1436" s="1">
        <v>41801</v>
      </c>
      <c r="B1436">
        <v>305334</v>
      </c>
      <c r="C1436">
        <v>1985</v>
      </c>
      <c r="D1436">
        <v>8135608711.2981596</v>
      </c>
      <c r="E1436">
        <v>4383932809.7366695</v>
      </c>
      <c r="F1436">
        <v>631.48902220923503</v>
      </c>
      <c r="G1436">
        <v>12883214.7910285</v>
      </c>
      <c r="H1436">
        <v>3650</v>
      </c>
      <c r="I1436">
        <v>2304934.9310637</v>
      </c>
      <c r="J1436" s="2">
        <f t="shared" si="246"/>
        <v>0.10348057698520838</v>
      </c>
      <c r="K1436">
        <f t="shared" si="247"/>
        <v>9.6636492483313177</v>
      </c>
      <c r="L1436">
        <f t="shared" si="248"/>
        <v>0.61348641862040476</v>
      </c>
      <c r="M1436">
        <f t="shared" si="249"/>
        <v>2.2683713458660888</v>
      </c>
      <c r="N1436">
        <f t="shared" si="250"/>
        <v>22.81951640103788</v>
      </c>
      <c r="O1436">
        <f>RSQ($N$2:N1436,$M$2:M1436)</f>
        <v>0.80844550289956851</v>
      </c>
      <c r="P1436">
        <f t="shared" si="251"/>
        <v>4176124154.0314126</v>
      </c>
      <c r="Q1436">
        <f t="shared" si="252"/>
        <v>2817755152.0321684</v>
      </c>
      <c r="R1436">
        <f t="shared" si="253"/>
        <v>4266788664.9321899</v>
      </c>
      <c r="S1436">
        <f t="shared" si="254"/>
        <v>21.759206359505399</v>
      </c>
      <c r="T1436">
        <f t="shared" si="255"/>
        <v>0.94372095226260921</v>
      </c>
      <c r="U1436">
        <f t="shared" si="256"/>
        <v>1.0434456217868215</v>
      </c>
      <c r="W1436" s="4">
        <v>1410</v>
      </c>
      <c r="X1436" s="4">
        <v>21.132938829180805</v>
      </c>
      <c r="Y1436" s="4">
        <v>1.3381443057530795</v>
      </c>
      <c r="Z1436" s="4">
        <v>1.1911815704999693</v>
      </c>
      <c r="AB1436" s="4">
        <v>41.71352471145309</v>
      </c>
      <c r="AC1436" s="4">
        <v>22.001602836869331</v>
      </c>
    </row>
    <row r="1437" spans="1:29" x14ac:dyDescent="0.3">
      <c r="A1437" s="1">
        <v>41802</v>
      </c>
      <c r="B1437">
        <v>305506</v>
      </c>
      <c r="C1437">
        <v>1986</v>
      </c>
      <c r="D1437">
        <v>7629087562.6633902</v>
      </c>
      <c r="E1437">
        <v>4446388696.81987</v>
      </c>
      <c r="F1437">
        <v>591.97507714786695</v>
      </c>
      <c r="G1437">
        <v>12887514.7910285</v>
      </c>
      <c r="H1437">
        <v>4300</v>
      </c>
      <c r="I1437">
        <v>2545492.83173582</v>
      </c>
      <c r="J1437" s="2">
        <f t="shared" si="246"/>
        <v>0.12186794936548498</v>
      </c>
      <c r="K1437">
        <f t="shared" si="247"/>
        <v>8.2056029104172037</v>
      </c>
      <c r="L1437">
        <f t="shared" si="248"/>
        <v>0.61369118052516669</v>
      </c>
      <c r="M1437">
        <f t="shared" si="249"/>
        <v>2.1048172026977037</v>
      </c>
      <c r="N1437">
        <f t="shared" si="250"/>
        <v>22.755234089595582</v>
      </c>
      <c r="O1437">
        <f>RSQ($N$2:N1437,$M$2:M1437)</f>
        <v>0.8086218239387305</v>
      </c>
      <c r="P1437">
        <f t="shared" si="251"/>
        <v>2426522251.6738362</v>
      </c>
      <c r="Q1437">
        <f t="shared" si="252"/>
        <v>1582582743.3441079</v>
      </c>
      <c r="R1437">
        <f t="shared" si="253"/>
        <v>2222555563.3340168</v>
      </c>
      <c r="S1437">
        <f t="shared" si="254"/>
        <v>21.182323997089085</v>
      </c>
      <c r="T1437">
        <f t="shared" si="255"/>
        <v>1.3999567599853076</v>
      </c>
      <c r="U1437">
        <f t="shared" si="256"/>
        <v>1.1403226574539291</v>
      </c>
      <c r="W1437" s="4">
        <v>1411</v>
      </c>
      <c r="X1437" s="4">
        <v>21.154572572654416</v>
      </c>
      <c r="Y1437" s="4">
        <v>1.3118040839169858</v>
      </c>
      <c r="Z1437" s="4">
        <v>1.1677341839369948</v>
      </c>
      <c r="AB1437" s="4">
        <v>41.743119266055047</v>
      </c>
      <c r="AC1437" s="4">
        <v>22.002683025379724</v>
      </c>
    </row>
    <row r="1438" spans="1:29" x14ac:dyDescent="0.3">
      <c r="A1438" s="1">
        <v>41803</v>
      </c>
      <c r="B1438">
        <v>305669</v>
      </c>
      <c r="C1438">
        <v>1987</v>
      </c>
      <c r="D1438">
        <v>7696859223.0173597</v>
      </c>
      <c r="E1438">
        <v>4451618982.3338499</v>
      </c>
      <c r="F1438">
        <v>597.04499970777294</v>
      </c>
      <c r="G1438">
        <v>12891589.7910285</v>
      </c>
      <c r="H1438">
        <v>4075</v>
      </c>
      <c r="I1438">
        <v>2432958.37380917</v>
      </c>
      <c r="J1438" s="2">
        <f t="shared" si="246"/>
        <v>0.11545463159522817</v>
      </c>
      <c r="K1438">
        <f t="shared" si="247"/>
        <v>8.6614108605525253</v>
      </c>
      <c r="L1438">
        <f t="shared" si="248"/>
        <v>0.61388522814421431</v>
      </c>
      <c r="M1438">
        <f t="shared" si="249"/>
        <v>2.1588776262277474</v>
      </c>
      <c r="N1438">
        <f t="shared" si="250"/>
        <v>22.764078189480397</v>
      </c>
      <c r="O1438">
        <f>RSQ($N$2:N1438,$M$2:M1438)</f>
        <v>0.80883239799522044</v>
      </c>
      <c r="P1438">
        <f t="shared" si="251"/>
        <v>2903493881.1463799</v>
      </c>
      <c r="Q1438">
        <f t="shared" si="252"/>
        <v>1915039339.3356578</v>
      </c>
      <c r="R1438">
        <f t="shared" si="253"/>
        <v>2757250770.6683445</v>
      </c>
      <c r="S1438">
        <f t="shared" si="254"/>
        <v>21.373004002102046</v>
      </c>
      <c r="T1438">
        <f t="shared" si="255"/>
        <v>1.2381150846060496</v>
      </c>
      <c r="U1438">
        <f t="shared" si="256"/>
        <v>1.1518199894666945</v>
      </c>
      <c r="W1438" s="4">
        <v>1412</v>
      </c>
      <c r="X1438" s="4">
        <v>21.238727621646003</v>
      </c>
      <c r="Y1438" s="4">
        <v>1.2289663416851795</v>
      </c>
      <c r="Z1438" s="4">
        <v>1.093994160933405</v>
      </c>
      <c r="AB1438" s="4">
        <v>41.772713820656996</v>
      </c>
      <c r="AC1438" s="4">
        <v>22.003019840252577</v>
      </c>
    </row>
    <row r="1439" spans="1:29" x14ac:dyDescent="0.3">
      <c r="A1439" s="1">
        <v>41804</v>
      </c>
      <c r="B1439">
        <v>305847</v>
      </c>
      <c r="C1439">
        <v>1988</v>
      </c>
      <c r="D1439">
        <v>7422437719.8465099</v>
      </c>
      <c r="E1439">
        <v>4451936769.1004105</v>
      </c>
      <c r="F1439">
        <v>575.55946171829305</v>
      </c>
      <c r="G1439">
        <v>12896039.790028499</v>
      </c>
      <c r="H1439">
        <v>4449.9989999998297</v>
      </c>
      <c r="I1439">
        <v>2561239.0290868399</v>
      </c>
      <c r="J1439" s="2">
        <f t="shared" si="246"/>
        <v>0.12603575680703957</v>
      </c>
      <c r="K1439">
        <f t="shared" si="247"/>
        <v>7.9342563200615954</v>
      </c>
      <c r="L1439">
        <f t="shared" si="248"/>
        <v>0.61409713285849998</v>
      </c>
      <c r="M1439">
        <f t="shared" si="249"/>
        <v>2.0711896281069202</v>
      </c>
      <c r="N1439">
        <f t="shared" si="250"/>
        <v>22.727773373842368</v>
      </c>
      <c r="O1439">
        <f>RSQ($N$2:N1439,$M$2:M1439)</f>
        <v>0.80898409752839595</v>
      </c>
      <c r="P1439">
        <f t="shared" si="251"/>
        <v>2170225287.1781039</v>
      </c>
      <c r="Q1439">
        <f t="shared" si="252"/>
        <v>1405577392.5147231</v>
      </c>
      <c r="R1439">
        <f t="shared" si="253"/>
        <v>1943637522.9570134</v>
      </c>
      <c r="S1439">
        <f t="shared" si="254"/>
        <v>21.063714010839519</v>
      </c>
      <c r="T1439">
        <f t="shared" si="255"/>
        <v>1.481083480455232</v>
      </c>
      <c r="U1439">
        <f t="shared" si="256"/>
        <v>1.2721027010226831</v>
      </c>
      <c r="W1439" s="4">
        <v>1413</v>
      </c>
      <c r="X1439" s="4">
        <v>21.055879179586565</v>
      </c>
      <c r="Y1439" s="4">
        <v>1.5037869262162715</v>
      </c>
      <c r="Z1439" s="4">
        <v>1.3386323618210392</v>
      </c>
      <c r="AB1439" s="4">
        <v>41.802308375258953</v>
      </c>
      <c r="AC1439" s="4">
        <v>22.004789442093266</v>
      </c>
    </row>
    <row r="1440" spans="1:29" x14ac:dyDescent="0.3">
      <c r="A1440" s="1">
        <v>41805</v>
      </c>
      <c r="B1440">
        <v>306037</v>
      </c>
      <c r="C1440">
        <v>1989</v>
      </c>
      <c r="D1440">
        <v>7607913697.2776899</v>
      </c>
      <c r="E1440">
        <v>4455246828.06285</v>
      </c>
      <c r="F1440">
        <v>589.724646405611</v>
      </c>
      <c r="G1440">
        <v>12900789.790028499</v>
      </c>
      <c r="H1440">
        <v>4750</v>
      </c>
      <c r="I1440">
        <v>2801192.0704266499</v>
      </c>
      <c r="J1440" s="2">
        <f t="shared" si="246"/>
        <v>0.13448304547532414</v>
      </c>
      <c r="K1440">
        <f t="shared" si="247"/>
        <v>7.4358815750011162</v>
      </c>
      <c r="L1440">
        <f t="shared" si="248"/>
        <v>0.61432332333469042</v>
      </c>
      <c r="M1440">
        <f t="shared" si="249"/>
        <v>2.0063171438315073</v>
      </c>
      <c r="N1440">
        <f t="shared" si="250"/>
        <v>22.752454818444519</v>
      </c>
      <c r="O1440">
        <f>RSQ($N$2:N1440,$M$2:M1440)</f>
        <v>0.80907730758228091</v>
      </c>
      <c r="P1440">
        <f t="shared" si="251"/>
        <v>1749769691.9731886</v>
      </c>
      <c r="Q1440">
        <f t="shared" si="252"/>
        <v>1118101605.8381665</v>
      </c>
      <c r="R1440">
        <f t="shared" si="253"/>
        <v>1500606932.7829344</v>
      </c>
      <c r="S1440">
        <f t="shared" si="254"/>
        <v>20.834898089337088</v>
      </c>
      <c r="T1440">
        <f t="shared" si="255"/>
        <v>1.7067068984797527</v>
      </c>
      <c r="U1440">
        <f t="shared" si="256"/>
        <v>1.3604705327831379</v>
      </c>
      <c r="W1440" s="4">
        <v>1414</v>
      </c>
      <c r="X1440" s="4">
        <v>21.097166850911041</v>
      </c>
      <c r="Y1440" s="4">
        <v>1.4701518464855852</v>
      </c>
      <c r="Z1440" s="4">
        <v>1.3086912807842355</v>
      </c>
      <c r="AB1440" s="4">
        <v>41.831902929860902</v>
      </c>
      <c r="AC1440" s="4">
        <v>22.005462025175557</v>
      </c>
    </row>
    <row r="1441" spans="1:29" x14ac:dyDescent="0.3">
      <c r="A1441" s="1">
        <v>41806</v>
      </c>
      <c r="B1441">
        <v>306225</v>
      </c>
      <c r="C1441">
        <v>1990</v>
      </c>
      <c r="D1441">
        <v>7621562611.5215702</v>
      </c>
      <c r="E1441">
        <v>4459784573.3373299</v>
      </c>
      <c r="F1441">
        <v>590.56748217416703</v>
      </c>
      <c r="G1441">
        <v>12905489.790028499</v>
      </c>
      <c r="H1441">
        <v>4700</v>
      </c>
      <c r="I1441">
        <v>2775667.1662185802</v>
      </c>
      <c r="J1441" s="2">
        <f t="shared" si="246"/>
        <v>0.13301897316027469</v>
      </c>
      <c r="K1441">
        <f t="shared" si="247"/>
        <v>7.5177245489265578</v>
      </c>
      <c r="L1441">
        <f t="shared" si="248"/>
        <v>0.61454713285849993</v>
      </c>
      <c r="M1441">
        <f t="shared" si="249"/>
        <v>2.0172635055942774</v>
      </c>
      <c r="N1441">
        <f t="shared" si="250"/>
        <v>22.754247252750393</v>
      </c>
      <c r="O1441">
        <f>RSQ($N$2:N1441,$M$2:M1441)</f>
        <v>0.80918041520866868</v>
      </c>
      <c r="P1441">
        <f t="shared" si="251"/>
        <v>1814520164.1842656</v>
      </c>
      <c r="Q1441">
        <f t="shared" si="252"/>
        <v>1162115290.3268476</v>
      </c>
      <c r="R1441">
        <f t="shared" si="253"/>
        <v>1567560177.1513309</v>
      </c>
      <c r="S1441">
        <f t="shared" si="254"/>
        <v>20.873507707603185</v>
      </c>
      <c r="T1441">
        <f t="shared" si="255"/>
        <v>1.6739380416873066</v>
      </c>
      <c r="U1441">
        <f t="shared" si="256"/>
        <v>1.4072535362460428</v>
      </c>
      <c r="W1441" s="4">
        <v>1415</v>
      </c>
      <c r="X1441" s="4">
        <v>21.159341557853867</v>
      </c>
      <c r="Y1441" s="4">
        <v>1.4727602497437573</v>
      </c>
      <c r="Z1441" s="4">
        <v>1.3110132141334327</v>
      </c>
      <c r="AB1441" s="4">
        <v>41.861497484462859</v>
      </c>
      <c r="AC1441" s="4">
        <v>22.009101122984831</v>
      </c>
    </row>
    <row r="1442" spans="1:29" x14ac:dyDescent="0.3">
      <c r="A1442" s="1">
        <v>41807</v>
      </c>
      <c r="B1442">
        <v>306409</v>
      </c>
      <c r="C1442">
        <v>1991</v>
      </c>
      <c r="D1442">
        <v>7863277527.0373201</v>
      </c>
      <c r="E1442">
        <v>4464118731.2634697</v>
      </c>
      <c r="F1442">
        <v>609.08000292226802</v>
      </c>
      <c r="G1442">
        <v>12910089.790028499</v>
      </c>
      <c r="H1442">
        <v>4600</v>
      </c>
      <c r="I1442">
        <v>2801768.0134424302</v>
      </c>
      <c r="J1442" s="2">
        <f t="shared" si="246"/>
        <v>0.13014239461740343</v>
      </c>
      <c r="K1442">
        <f t="shared" si="247"/>
        <v>7.6838911942555725</v>
      </c>
      <c r="L1442">
        <f t="shared" si="248"/>
        <v>0.61476618047754761</v>
      </c>
      <c r="M1442">
        <f t="shared" si="249"/>
        <v>2.0391260847664374</v>
      </c>
      <c r="N1442">
        <f t="shared" si="250"/>
        <v>22.785469344644806</v>
      </c>
      <c r="O1442">
        <f>RSQ($N$2:N1442,$M$2:M1442)</f>
        <v>0.80929999010940534</v>
      </c>
      <c r="P1442">
        <f t="shared" si="251"/>
        <v>1951102829.8491051</v>
      </c>
      <c r="Q1442">
        <f t="shared" si="252"/>
        <v>1255275139.3495152</v>
      </c>
      <c r="R1442">
        <f t="shared" si="253"/>
        <v>1710356190.3139067</v>
      </c>
      <c r="S1442">
        <f t="shared" si="254"/>
        <v>20.950620620043225</v>
      </c>
      <c r="T1442">
        <f t="shared" si="255"/>
        <v>1.633093263114016</v>
      </c>
      <c r="U1442">
        <f t="shared" si="256"/>
        <v>1.522148921387944</v>
      </c>
      <c r="W1442" s="4">
        <v>1416</v>
      </c>
      <c r="X1442" s="4">
        <v>21.307027886916273</v>
      </c>
      <c r="Y1442" s="4">
        <v>1.3194656492104961</v>
      </c>
      <c r="Z1442" s="4">
        <v>1.1745543118855089</v>
      </c>
      <c r="AB1442" s="4">
        <v>41.891092039064809</v>
      </c>
      <c r="AC1442" s="4">
        <v>22.010132537414677</v>
      </c>
    </row>
    <row r="1443" spans="1:29" x14ac:dyDescent="0.3">
      <c r="A1443" s="1">
        <v>41808</v>
      </c>
      <c r="B1443">
        <v>306567</v>
      </c>
      <c r="C1443">
        <v>1992</v>
      </c>
      <c r="D1443">
        <v>7846955363.4830198</v>
      </c>
      <c r="E1443">
        <v>4467645164.6284599</v>
      </c>
      <c r="F1443">
        <v>607.62979602571602</v>
      </c>
      <c r="G1443">
        <v>12914039.790028499</v>
      </c>
      <c r="H1443">
        <v>3950</v>
      </c>
      <c r="I1443">
        <v>2400137.6943015698</v>
      </c>
      <c r="J1443" s="2">
        <f t="shared" ref="J1443:J1506" si="257">H1443*365.25/G1443</f>
        <v>0.11171852677068576</v>
      </c>
      <c r="K1443">
        <f t="shared" ref="K1443:K1506" si="258">1/J1443</f>
        <v>8.9510668365024806</v>
      </c>
      <c r="L1443">
        <f t="shared" ref="L1443:L1506" si="259">G1443/21000000</f>
        <v>0.61495427571564287</v>
      </c>
      <c r="M1443">
        <f t="shared" ref="M1443:M1506" si="260">IF(F1443="","",LN(K1443))</f>
        <v>2.1917727247922709</v>
      </c>
      <c r="N1443">
        <f t="shared" si="250"/>
        <v>22.783391441721168</v>
      </c>
      <c r="O1443">
        <f>RSQ($N$2:N1443,$M$2:M1443)</f>
        <v>0.80952540662127204</v>
      </c>
      <c r="P1443">
        <f t="shared" si="251"/>
        <v>3238503673.3344784</v>
      </c>
      <c r="Q1443">
        <f t="shared" si="252"/>
        <v>2150638098.2535625</v>
      </c>
      <c r="R1443">
        <f t="shared" si="253"/>
        <v>3143728937.5326209</v>
      </c>
      <c r="S1443">
        <f t="shared" si="254"/>
        <v>21.489030424937955</v>
      </c>
      <c r="T1443">
        <f t="shared" si="255"/>
        <v>1.1520362568336886</v>
      </c>
      <c r="U1443">
        <f t="shared" si="256"/>
        <v>1.480828837529341</v>
      </c>
      <c r="W1443" s="4">
        <v>1417</v>
      </c>
      <c r="X1443" s="4">
        <v>21.551437179626625</v>
      </c>
      <c r="Y1443" s="4">
        <v>1.082950548625103</v>
      </c>
      <c r="Z1443" s="4">
        <v>0.9640146654878704</v>
      </c>
      <c r="AB1443" s="4">
        <v>41.920686593666765</v>
      </c>
      <c r="AC1443" s="4">
        <v>22.010150262593083</v>
      </c>
    </row>
    <row r="1444" spans="1:29" x14ac:dyDescent="0.3">
      <c r="A1444" s="1">
        <v>41809</v>
      </c>
      <c r="B1444">
        <v>306734</v>
      </c>
      <c r="C1444">
        <v>1993</v>
      </c>
      <c r="D1444">
        <v>7696045540.2528696</v>
      </c>
      <c r="E1444">
        <v>4469879957.0713997</v>
      </c>
      <c r="F1444">
        <v>595.75147691408495</v>
      </c>
      <c r="G1444">
        <v>12918214.790028499</v>
      </c>
      <c r="H1444">
        <v>4175</v>
      </c>
      <c r="I1444">
        <v>2487262.4161163</v>
      </c>
      <c r="J1444" s="2">
        <f t="shared" si="257"/>
        <v>0.11804407766753318</v>
      </c>
      <c r="K1444">
        <f t="shared" si="258"/>
        <v>8.4714118637655282</v>
      </c>
      <c r="L1444">
        <f t="shared" si="259"/>
        <v>0.61515308523945234</v>
      </c>
      <c r="M1444">
        <f t="shared" si="260"/>
        <v>2.1366971847096372</v>
      </c>
      <c r="N1444">
        <f t="shared" si="250"/>
        <v>22.763972467684834</v>
      </c>
      <c r="O1444">
        <f>RSQ($N$2:N1444,$M$2:M1444)</f>
        <v>0.809719032199682</v>
      </c>
      <c r="P1444">
        <f t="shared" si="251"/>
        <v>2697393497.8819718</v>
      </c>
      <c r="Q1444">
        <f t="shared" si="252"/>
        <v>1770928702.9984956</v>
      </c>
      <c r="R1444">
        <f t="shared" si="253"/>
        <v>2523849421.3806882</v>
      </c>
      <c r="S1444">
        <f t="shared" si="254"/>
        <v>21.29476993688958</v>
      </c>
      <c r="T1444">
        <f t="shared" si="255"/>
        <v>1.3076526271738207</v>
      </c>
      <c r="U1444">
        <f t="shared" si="256"/>
        <v>1.4924184279573025</v>
      </c>
      <c r="W1444" s="4">
        <v>1418</v>
      </c>
      <c r="X1444" s="4">
        <v>21.395756435346065</v>
      </c>
      <c r="Y1444" s="4">
        <v>1.3218649328529928</v>
      </c>
      <c r="Z1444" s="4">
        <v>1.1766900923428607</v>
      </c>
      <c r="AB1444" s="4">
        <v>41.950281148268715</v>
      </c>
      <c r="AC1444" s="4">
        <v>22.012145611884829</v>
      </c>
    </row>
    <row r="1445" spans="1:29" x14ac:dyDescent="0.3">
      <c r="A1445" s="1">
        <v>41810</v>
      </c>
      <c r="B1445">
        <v>306920</v>
      </c>
      <c r="C1445">
        <v>1994</v>
      </c>
      <c r="D1445">
        <v>7644281888.1025105</v>
      </c>
      <c r="E1445">
        <v>4473115114.7308397</v>
      </c>
      <c r="F1445">
        <v>591.53152279368805</v>
      </c>
      <c r="G1445">
        <v>12922864.790028499</v>
      </c>
      <c r="H1445">
        <v>4650</v>
      </c>
      <c r="I1445">
        <v>2750621.58099064</v>
      </c>
      <c r="J1445" s="2">
        <f t="shared" si="257"/>
        <v>0.13142693416637183</v>
      </c>
      <c r="K1445">
        <f t="shared" si="258"/>
        <v>7.6087904381465039</v>
      </c>
      <c r="L1445">
        <f t="shared" si="259"/>
        <v>0.61537451381088093</v>
      </c>
      <c r="M1445">
        <f t="shared" si="260"/>
        <v>2.0293042155017385</v>
      </c>
      <c r="N1445">
        <f t="shared" si="250"/>
        <v>22.757223739685642</v>
      </c>
      <c r="O1445">
        <f>RSQ($N$2:N1445,$M$2:M1445)</f>
        <v>0.80983129155078748</v>
      </c>
      <c r="P1445">
        <f t="shared" si="251"/>
        <v>1888514759.4591835</v>
      </c>
      <c r="Q1445">
        <f t="shared" si="252"/>
        <v>1212532848.2645104</v>
      </c>
      <c r="R1445">
        <f t="shared" si="253"/>
        <v>1644662249.1020374</v>
      </c>
      <c r="S1445">
        <f t="shared" si="254"/>
        <v>20.915977271761122</v>
      </c>
      <c r="T1445">
        <f t="shared" si="255"/>
        <v>1.6387875262866343</v>
      </c>
      <c r="U1445">
        <f t="shared" si="256"/>
        <v>1.5187024355958698</v>
      </c>
      <c r="W1445" s="4">
        <v>1419</v>
      </c>
      <c r="X1445" s="4">
        <v>21.463186992943278</v>
      </c>
      <c r="Y1445" s="4">
        <v>1.2746636107511655</v>
      </c>
      <c r="Z1445" s="4">
        <v>1.1346726920152577</v>
      </c>
      <c r="AB1445" s="4">
        <v>41.979875702870672</v>
      </c>
      <c r="AC1445" s="4">
        <v>22.016728043379942</v>
      </c>
    </row>
    <row r="1446" spans="1:29" x14ac:dyDescent="0.3">
      <c r="A1446" s="1">
        <v>41811</v>
      </c>
      <c r="B1446">
        <v>307106</v>
      </c>
      <c r="C1446">
        <v>1995</v>
      </c>
      <c r="D1446">
        <v>7662969895.2044497</v>
      </c>
      <c r="E1446">
        <v>4476399031.1769104</v>
      </c>
      <c r="F1446">
        <v>592.76434950321504</v>
      </c>
      <c r="G1446">
        <v>12927514.790028499</v>
      </c>
      <c r="H1446">
        <v>4650</v>
      </c>
      <c r="I1446">
        <v>2756354.2251899499</v>
      </c>
      <c r="J1446" s="2">
        <f t="shared" si="257"/>
        <v>0.1313796601733577</v>
      </c>
      <c r="K1446">
        <f t="shared" si="258"/>
        <v>7.6115282889336369</v>
      </c>
      <c r="L1446">
        <f t="shared" si="259"/>
        <v>0.61559594238230952</v>
      </c>
      <c r="M1446">
        <f t="shared" si="260"/>
        <v>2.029663978114566</v>
      </c>
      <c r="N1446">
        <f t="shared" si="250"/>
        <v>22.759665460335608</v>
      </c>
      <c r="O1446">
        <f>RSQ($N$2:N1446,$M$2:M1446)</f>
        <v>0.80994341191753705</v>
      </c>
      <c r="P1446">
        <f t="shared" si="251"/>
        <v>1890771458.6405995</v>
      </c>
      <c r="Q1446">
        <f t="shared" si="252"/>
        <v>1214072458.6382833</v>
      </c>
      <c r="R1446">
        <f t="shared" si="253"/>
        <v>1647023412.7055807</v>
      </c>
      <c r="S1446">
        <f t="shared" si="254"/>
        <v>20.917246213666083</v>
      </c>
      <c r="T1446">
        <f t="shared" si="255"/>
        <v>1.6398313491598286</v>
      </c>
      <c r="U1446">
        <f t="shared" si="256"/>
        <v>1.5075565107092157</v>
      </c>
      <c r="W1446" s="4">
        <v>1420</v>
      </c>
      <c r="X1446" s="4">
        <v>21.992985887400266</v>
      </c>
      <c r="Y1446" s="4">
        <v>0.72628237720480371</v>
      </c>
      <c r="Z1446" s="4">
        <v>0.64651785236151327</v>
      </c>
      <c r="AB1446" s="4">
        <v>42.009470257472628</v>
      </c>
      <c r="AC1446" s="4">
        <v>22.017338637679853</v>
      </c>
    </row>
    <row r="1447" spans="1:29" x14ac:dyDescent="0.3">
      <c r="A1447" s="1">
        <v>41812</v>
      </c>
      <c r="B1447">
        <v>307286</v>
      </c>
      <c r="C1447">
        <v>1996</v>
      </c>
      <c r="D1447">
        <v>7754483949.4548903</v>
      </c>
      <c r="E1447">
        <v>4480477248.5783501</v>
      </c>
      <c r="F1447">
        <v>599.63463354763303</v>
      </c>
      <c r="G1447">
        <v>12932014.789700899</v>
      </c>
      <c r="H1447">
        <v>4499.9996723998302</v>
      </c>
      <c r="I1447">
        <v>2698355.6545239398</v>
      </c>
      <c r="J1447" s="2">
        <f t="shared" si="257"/>
        <v>0.12709735544480094</v>
      </c>
      <c r="K1447">
        <f t="shared" si="258"/>
        <v>7.8679843219421297</v>
      </c>
      <c r="L1447">
        <f t="shared" si="259"/>
        <v>0.61581022808099517</v>
      </c>
      <c r="M1447">
        <f t="shared" si="260"/>
        <v>2.0628019078891042</v>
      </c>
      <c r="N1447">
        <f t="shared" si="250"/>
        <v>22.771537087125402</v>
      </c>
      <c r="O1447">
        <f>RSQ($N$2:N1447,$M$2:M1447)</f>
        <v>0.81008225462183503</v>
      </c>
      <c r="P1447">
        <f t="shared" si="251"/>
        <v>2110632379.2013199</v>
      </c>
      <c r="Q1447">
        <f t="shared" si="252"/>
        <v>1364602674.3076789</v>
      </c>
      <c r="R1447">
        <f t="shared" si="253"/>
        <v>1879702598.8537185</v>
      </c>
      <c r="S1447">
        <f t="shared" si="254"/>
        <v>21.034129142117735</v>
      </c>
      <c r="T1447">
        <f t="shared" si="255"/>
        <v>1.5463668324422171</v>
      </c>
      <c r="U1447">
        <f t="shared" si="256"/>
        <v>1.486294642501701</v>
      </c>
      <c r="W1447" s="4">
        <v>1421</v>
      </c>
      <c r="X1447" s="4">
        <v>21.227893117397095</v>
      </c>
      <c r="Y1447" s="4">
        <v>1.5008295523835358</v>
      </c>
      <c r="Z1447" s="4">
        <v>1.3359997838610329</v>
      </c>
      <c r="AB1447" s="4">
        <v>42.039064812074578</v>
      </c>
      <c r="AC1447" s="4">
        <v>22.018748591304405</v>
      </c>
    </row>
    <row r="1448" spans="1:29" x14ac:dyDescent="0.3">
      <c r="A1448" s="1">
        <v>41813</v>
      </c>
      <c r="B1448">
        <v>307462</v>
      </c>
      <c r="C1448">
        <v>1997</v>
      </c>
      <c r="D1448">
        <v>7626693090.7217903</v>
      </c>
      <c r="E1448">
        <v>4485398494.7958498</v>
      </c>
      <c r="F1448">
        <v>589.55229982466403</v>
      </c>
      <c r="G1448">
        <v>12936414.7896463</v>
      </c>
      <c r="H1448">
        <v>4399.99994540028</v>
      </c>
      <c r="I1448">
        <v>2594030.0870391298</v>
      </c>
      <c r="J1448" s="2">
        <f t="shared" si="257"/>
        <v>0.12423070890890882</v>
      </c>
      <c r="K1448">
        <f t="shared" si="258"/>
        <v>8.0495395122734266</v>
      </c>
      <c r="L1448">
        <f t="shared" si="259"/>
        <v>0.61601975188791902</v>
      </c>
      <c r="M1448">
        <f t="shared" si="260"/>
        <v>2.0856148863499979</v>
      </c>
      <c r="N1448">
        <f t="shared" si="250"/>
        <v>22.754920179476439</v>
      </c>
      <c r="O1448">
        <f>RSQ($N$2:N1448,$M$2:M1448)</f>
        <v>0.81023947435675048</v>
      </c>
      <c r="P1448">
        <f t="shared" si="251"/>
        <v>2276675358.9357409</v>
      </c>
      <c r="Q1448">
        <f t="shared" si="252"/>
        <v>1478944166.5625663</v>
      </c>
      <c r="R1448">
        <f t="shared" si="253"/>
        <v>2058720631.4878445</v>
      </c>
      <c r="S1448">
        <f t="shared" si="254"/>
        <v>21.114594269159632</v>
      </c>
      <c r="T1448">
        <f t="shared" si="255"/>
        <v>1.4599596999645947</v>
      </c>
      <c r="U1448">
        <f t="shared" si="256"/>
        <v>1.4574390486434641</v>
      </c>
      <c r="W1448" s="4">
        <v>1422</v>
      </c>
      <c r="X1448" s="4">
        <v>21.867768683943218</v>
      </c>
      <c r="Y1448" s="4">
        <v>0.8458483503633687</v>
      </c>
      <c r="Z1448" s="4">
        <v>0.75295239987111318</v>
      </c>
      <c r="AB1448" s="4">
        <v>42.068659366676535</v>
      </c>
      <c r="AC1448" s="4">
        <v>22.019753075231488</v>
      </c>
    </row>
    <row r="1449" spans="1:29" x14ac:dyDescent="0.3">
      <c r="A1449" s="1">
        <v>41814</v>
      </c>
      <c r="B1449">
        <v>307650</v>
      </c>
      <c r="C1449">
        <v>1998</v>
      </c>
      <c r="D1449">
        <v>7505506467.1945696</v>
      </c>
      <c r="E1449">
        <v>4489845045.72999</v>
      </c>
      <c r="F1449">
        <v>579.97371858562201</v>
      </c>
      <c r="G1449">
        <v>12941114.7896463</v>
      </c>
      <c r="H1449">
        <v>4700</v>
      </c>
      <c r="I1449">
        <v>2725876.4773524199</v>
      </c>
      <c r="J1449" s="2">
        <f t="shared" si="257"/>
        <v>0.1326527913478866</v>
      </c>
      <c r="K1449">
        <f t="shared" si="258"/>
        <v>7.5384768751489357</v>
      </c>
      <c r="L1449">
        <f t="shared" si="259"/>
        <v>0.61624356141172854</v>
      </c>
      <c r="M1449">
        <f t="shared" si="260"/>
        <v>2.020020155665498</v>
      </c>
      <c r="N1449">
        <f t="shared" si="250"/>
        <v>22.738902783724857</v>
      </c>
      <c r="O1449">
        <f>RSQ($N$2:N1449,$M$2:M1449)</f>
        <v>0.81034421027430026</v>
      </c>
      <c r="P1449">
        <f t="shared" si="251"/>
        <v>1831200697.5686965</v>
      </c>
      <c r="Q1449">
        <f t="shared" si="252"/>
        <v>1173469832.6721923</v>
      </c>
      <c r="R1449">
        <f t="shared" si="253"/>
        <v>1584886916.5676649</v>
      </c>
      <c r="S1449">
        <f t="shared" si="254"/>
        <v>20.883230865785755</v>
      </c>
      <c r="T1449">
        <f t="shared" si="255"/>
        <v>1.6516267892298593</v>
      </c>
      <c r="U1449">
        <f t="shared" si="256"/>
        <v>1.540704137376159</v>
      </c>
      <c r="W1449" s="4">
        <v>1423</v>
      </c>
      <c r="X1449" s="4">
        <v>21.272000310554489</v>
      </c>
      <c r="Y1449" s="4">
        <v>1.5267767023982444</v>
      </c>
      <c r="Z1449" s="4">
        <v>1.3590972680199813</v>
      </c>
      <c r="AB1449" s="4">
        <v>42.098253921278484</v>
      </c>
      <c r="AC1449" s="4">
        <v>22.020297671022874</v>
      </c>
    </row>
    <row r="1450" spans="1:29" x14ac:dyDescent="0.3">
      <c r="A1450" s="1">
        <v>41815</v>
      </c>
      <c r="B1450">
        <v>307837</v>
      </c>
      <c r="C1450">
        <v>1999</v>
      </c>
      <c r="D1450">
        <v>7278599165.1902399</v>
      </c>
      <c r="E1450">
        <v>4490376727.1894302</v>
      </c>
      <c r="F1450">
        <v>562.23677995324397</v>
      </c>
      <c r="G1450">
        <v>12945789.7894825</v>
      </c>
      <c r="H1450">
        <v>4674.9998361989801</v>
      </c>
      <c r="I1450">
        <v>2628456.8541864599</v>
      </c>
      <c r="J1450" s="2">
        <f t="shared" si="257"/>
        <v>0.1318995378373076</v>
      </c>
      <c r="K1450">
        <f t="shared" si="258"/>
        <v>7.5815277020413596</v>
      </c>
      <c r="L1450">
        <f t="shared" si="259"/>
        <v>0.61646618045154766</v>
      </c>
      <c r="M1450">
        <f t="shared" si="260"/>
        <v>2.0257147231519848</v>
      </c>
      <c r="N1450">
        <f t="shared" si="250"/>
        <v>22.708204258275469</v>
      </c>
      <c r="O1450">
        <f>RSQ($N$2:N1450,$M$2:M1450)</f>
        <v>0.81045656313263459</v>
      </c>
      <c r="P1450">
        <f t="shared" si="251"/>
        <v>1866145764.0291586</v>
      </c>
      <c r="Q1450">
        <f t="shared" si="252"/>
        <v>1197278069.4950013</v>
      </c>
      <c r="R1450">
        <f t="shared" si="253"/>
        <v>1621288572.6434827</v>
      </c>
      <c r="S1450">
        <f t="shared" si="254"/>
        <v>20.903316541886063</v>
      </c>
      <c r="T1450">
        <f t="shared" si="255"/>
        <v>1.6064266938152132</v>
      </c>
      <c r="U1450">
        <f t="shared" si="256"/>
        <v>1.5904998151497247</v>
      </c>
      <c r="W1450" s="4">
        <v>1424</v>
      </c>
      <c r="X1450" s="4">
        <v>21.722939502015208</v>
      </c>
      <c r="Y1450" s="4">
        <v>1.0874089966672749</v>
      </c>
      <c r="Z1450" s="4">
        <v>0.96798346101914012</v>
      </c>
      <c r="AB1450" s="4">
        <v>42.127848475880441</v>
      </c>
      <c r="AC1450" s="4">
        <v>22.021133663516071</v>
      </c>
    </row>
    <row r="1451" spans="1:29" x14ac:dyDescent="0.3">
      <c r="A1451" s="1">
        <v>41816</v>
      </c>
      <c r="B1451">
        <v>308008</v>
      </c>
      <c r="C1451">
        <v>2000</v>
      </c>
      <c r="D1451">
        <v>7520740158.4993896</v>
      </c>
      <c r="E1451">
        <v>4497519434.6729603</v>
      </c>
      <c r="F1451">
        <v>580.74923027469299</v>
      </c>
      <c r="G1451">
        <v>12950064.7894825</v>
      </c>
      <c r="H1451">
        <v>4275</v>
      </c>
      <c r="I1451">
        <v>2482702.9594243099</v>
      </c>
      <c r="J1451" s="2">
        <f t="shared" si="257"/>
        <v>0.12057420371117673</v>
      </c>
      <c r="K1451">
        <f t="shared" si="258"/>
        <v>8.2936479712973963</v>
      </c>
      <c r="L1451">
        <f t="shared" si="259"/>
        <v>0.61666975188011908</v>
      </c>
      <c r="M1451">
        <f t="shared" si="260"/>
        <v>2.1154899171444779</v>
      </c>
      <c r="N1451">
        <f t="shared" si="250"/>
        <v>22.740930395397069</v>
      </c>
      <c r="O1451">
        <f>RSQ($N$2:N1451,$M$2:M1451)</f>
        <v>0.81063403490461827</v>
      </c>
      <c r="P1451">
        <f t="shared" si="251"/>
        <v>2514031305.6374078</v>
      </c>
      <c r="Q1451">
        <f t="shared" si="252"/>
        <v>1643293696.5003943</v>
      </c>
      <c r="R1451">
        <f t="shared" si="253"/>
        <v>2319188180.043427</v>
      </c>
      <c r="S1451">
        <f t="shared" si="254"/>
        <v>21.219968416265377</v>
      </c>
      <c r="T1451">
        <f t="shared" si="255"/>
        <v>1.3537207336326176</v>
      </c>
      <c r="U1451">
        <f t="shared" si="256"/>
        <v>1.5429886830407218</v>
      </c>
      <c r="W1451" s="4">
        <v>1425</v>
      </c>
      <c r="X1451" s="4">
        <v>21.109168158957043</v>
      </c>
      <c r="Y1451" s="4">
        <v>1.704990985562862</v>
      </c>
      <c r="Z1451" s="4">
        <v>1.517739029445021</v>
      </c>
      <c r="AB1451" s="4">
        <v>42.157443030482391</v>
      </c>
      <c r="AC1451" s="4">
        <v>22.023868634212629</v>
      </c>
    </row>
    <row r="1452" spans="1:29" x14ac:dyDescent="0.3">
      <c r="A1452" s="1">
        <v>41817</v>
      </c>
      <c r="B1452">
        <v>308205</v>
      </c>
      <c r="C1452">
        <v>2001</v>
      </c>
      <c r="D1452">
        <v>7781263113.33078</v>
      </c>
      <c r="E1452">
        <v>4503561475.4807196</v>
      </c>
      <c r="F1452">
        <v>600.63830537697299</v>
      </c>
      <c r="G1452">
        <v>12954989.7894825</v>
      </c>
      <c r="H1452">
        <v>4925</v>
      </c>
      <c r="I1452">
        <v>2958143.6539815902</v>
      </c>
      <c r="J1452" s="2">
        <f t="shared" si="257"/>
        <v>0.13885431630833089</v>
      </c>
      <c r="K1452">
        <f t="shared" si="258"/>
        <v>7.2017926888168518</v>
      </c>
      <c r="L1452">
        <f t="shared" si="259"/>
        <v>0.6169042756896429</v>
      </c>
      <c r="M1452">
        <f t="shared" si="260"/>
        <v>1.9743299795883948</v>
      </c>
      <c r="N1452">
        <f t="shared" si="250"/>
        <v>22.774984515857302</v>
      </c>
      <c r="O1452">
        <f>RSQ($N$2:N1452,$M$2:M1452)</f>
        <v>0.81069064679608993</v>
      </c>
      <c r="P1452">
        <f t="shared" si="251"/>
        <v>1573498530.3109684</v>
      </c>
      <c r="Q1452">
        <f t="shared" si="252"/>
        <v>998808973.06899226</v>
      </c>
      <c r="R1452">
        <f t="shared" si="253"/>
        <v>1320901743.7076216</v>
      </c>
      <c r="S1452">
        <f t="shared" si="254"/>
        <v>20.72207410017915</v>
      </c>
      <c r="T1452">
        <f t="shared" si="255"/>
        <v>1.8271774259475075</v>
      </c>
      <c r="U1452">
        <f t="shared" si="256"/>
        <v>1.5742130291720018</v>
      </c>
      <c r="W1452" s="4">
        <v>1426</v>
      </c>
      <c r="X1452" s="4">
        <v>20.765168751390021</v>
      </c>
      <c r="Y1452" s="4">
        <v>2.1010647038312484</v>
      </c>
      <c r="Z1452" s="4">
        <v>1.8703136447031132</v>
      </c>
      <c r="AB1452" s="4">
        <v>42.187037585084347</v>
      </c>
      <c r="AC1452" s="4">
        <v>22.024275316379509</v>
      </c>
    </row>
    <row r="1453" spans="1:29" x14ac:dyDescent="0.3">
      <c r="A1453" s="1">
        <v>41818</v>
      </c>
      <c r="B1453">
        <v>308387</v>
      </c>
      <c r="C1453">
        <v>2002</v>
      </c>
      <c r="D1453">
        <v>7703024797.8670397</v>
      </c>
      <c r="E1453">
        <v>4506852660.1198797</v>
      </c>
      <c r="F1453">
        <v>594.390304208065</v>
      </c>
      <c r="G1453">
        <v>12959539.7894825</v>
      </c>
      <c r="H1453">
        <v>4550</v>
      </c>
      <c r="I1453">
        <v>2704475.8841466899</v>
      </c>
      <c r="J1453" s="2">
        <f t="shared" si="257"/>
        <v>0.12823661387642241</v>
      </c>
      <c r="K1453">
        <f t="shared" si="258"/>
        <v>7.7980848820888902</v>
      </c>
      <c r="L1453">
        <f t="shared" si="259"/>
        <v>0.61712094235630954</v>
      </c>
      <c r="M1453">
        <f t="shared" si="260"/>
        <v>2.0538781756113056</v>
      </c>
      <c r="N1453">
        <f t="shared" si="250"/>
        <v>22.764878919560019</v>
      </c>
      <c r="O1453">
        <f>RSQ($N$2:N1453,$M$2:M1453)</f>
        <v>0.81082085194714637</v>
      </c>
      <c r="P1453">
        <f t="shared" si="251"/>
        <v>2049026745.4961245</v>
      </c>
      <c r="Q1453">
        <f t="shared" si="252"/>
        <v>1322320084.800467</v>
      </c>
      <c r="R1453">
        <f t="shared" si="253"/>
        <v>1813989318.6769972</v>
      </c>
      <c r="S1453">
        <f t="shared" si="254"/>
        <v>21.002653670703435</v>
      </c>
      <c r="T1453">
        <f t="shared" si="255"/>
        <v>1.5684552864825463</v>
      </c>
      <c r="U1453">
        <f t="shared" si="256"/>
        <v>1.577894438178723</v>
      </c>
      <c r="W1453" s="4">
        <v>1427</v>
      </c>
      <c r="X1453" s="4">
        <v>21.051761223728487</v>
      </c>
      <c r="Y1453" s="4">
        <v>1.8281164512752426</v>
      </c>
      <c r="Z1453" s="4">
        <v>1.6273421454806072</v>
      </c>
      <c r="AB1453" s="4">
        <v>42.216632139686297</v>
      </c>
      <c r="AC1453" s="4">
        <v>22.025434429521809</v>
      </c>
    </row>
    <row r="1454" spans="1:29" x14ac:dyDescent="0.3">
      <c r="A1454" s="1">
        <v>41819</v>
      </c>
      <c r="B1454">
        <v>308544</v>
      </c>
      <c r="C1454">
        <v>2003</v>
      </c>
      <c r="D1454">
        <v>7788974904.5061703</v>
      </c>
      <c r="E1454">
        <v>4517671125.4453697</v>
      </c>
      <c r="F1454">
        <v>600.84051841028599</v>
      </c>
      <c r="G1454">
        <v>12963464.7894825</v>
      </c>
      <c r="H1454">
        <v>3925</v>
      </c>
      <c r="I1454">
        <v>2358299.0347603699</v>
      </c>
      <c r="J1454" s="2">
        <f t="shared" si="257"/>
        <v>0.11058820101575864</v>
      </c>
      <c r="K1454">
        <f t="shared" si="258"/>
        <v>9.0425559943551441</v>
      </c>
      <c r="L1454">
        <f t="shared" si="259"/>
        <v>0.61730784711821429</v>
      </c>
      <c r="M1454">
        <f t="shared" si="260"/>
        <v>2.201941877178291</v>
      </c>
      <c r="N1454">
        <f t="shared" si="250"/>
        <v>22.775975096964302</v>
      </c>
      <c r="O1454">
        <f>RSQ($N$2:N1454,$M$2:M1454)</f>
        <v>0.81104424225201799</v>
      </c>
      <c r="P1454">
        <f t="shared" si="251"/>
        <v>3349691667.4101419</v>
      </c>
      <c r="Q1454">
        <f t="shared" si="252"/>
        <v>2229177895.911541</v>
      </c>
      <c r="R1454">
        <f t="shared" si="253"/>
        <v>3273831846.9170752</v>
      </c>
      <c r="S1454">
        <f t="shared" si="254"/>
        <v>21.524898697906</v>
      </c>
      <c r="T1454">
        <f t="shared" si="255"/>
        <v>1.1135111094167718</v>
      </c>
      <c r="U1454">
        <f t="shared" si="256"/>
        <v>1.5201530064207527</v>
      </c>
      <c r="W1454" s="4">
        <v>1428</v>
      </c>
      <c r="X1454" s="4">
        <v>20.994051631547187</v>
      </c>
      <c r="Y1454" s="4">
        <v>1.842866471162008</v>
      </c>
      <c r="Z1454" s="4">
        <v>1.6404722330041162</v>
      </c>
      <c r="AB1454" s="4">
        <v>42.246226694288254</v>
      </c>
      <c r="AC1454" s="4">
        <v>22.027486042539454</v>
      </c>
    </row>
    <row r="1455" spans="1:29" x14ac:dyDescent="0.3">
      <c r="A1455" s="1">
        <v>41820</v>
      </c>
      <c r="B1455">
        <v>308676</v>
      </c>
      <c r="C1455">
        <v>2004</v>
      </c>
      <c r="D1455">
        <v>8285063972.9826603</v>
      </c>
      <c r="E1455">
        <v>4528882608.9002895</v>
      </c>
      <c r="F1455">
        <v>638.94611396844005</v>
      </c>
      <c r="G1455">
        <v>12966764.7894825</v>
      </c>
      <c r="H1455">
        <v>3300</v>
      </c>
      <c r="I1455">
        <v>2108522.1760958498</v>
      </c>
      <c r="J1455" s="2">
        <f t="shared" si="257"/>
        <v>9.2954952107842173E-2</v>
      </c>
      <c r="K1455">
        <f t="shared" si="258"/>
        <v>10.757899147103478</v>
      </c>
      <c r="L1455">
        <f t="shared" si="259"/>
        <v>0.61746498997535715</v>
      </c>
      <c r="M1455">
        <f t="shared" si="260"/>
        <v>2.3756402891188277</v>
      </c>
      <c r="N1455">
        <f t="shared" si="250"/>
        <v>22.837720209337995</v>
      </c>
      <c r="O1455">
        <f>RSQ($N$2:N1455,$M$2:M1455)</f>
        <v>0.81131643792723496</v>
      </c>
      <c r="P1455">
        <f t="shared" si="251"/>
        <v>5962364486.917058</v>
      </c>
      <c r="Q1455">
        <f t="shared" si="252"/>
        <v>4113588359.4161057</v>
      </c>
      <c r="R1455">
        <f t="shared" si="253"/>
        <v>6544448535.4737158</v>
      </c>
      <c r="S1455">
        <f t="shared" si="254"/>
        <v>22.13756156469168</v>
      </c>
      <c r="T1455">
        <f t="shared" si="255"/>
        <v>0.62317091886210962</v>
      </c>
      <c r="U1455">
        <f t="shared" si="256"/>
        <v>1.3487436946927944</v>
      </c>
      <c r="W1455" s="4">
        <v>1429</v>
      </c>
      <c r="X1455" s="4">
        <v>21.610995118156566</v>
      </c>
      <c r="Y1455" s="4">
        <v>1.2532100459379798</v>
      </c>
      <c r="Z1455" s="4">
        <v>1.1155752815811779</v>
      </c>
      <c r="AB1455" s="4">
        <v>42.275821248890203</v>
      </c>
      <c r="AC1455" s="4">
        <v>22.027741884552324</v>
      </c>
    </row>
    <row r="1456" spans="1:29" x14ac:dyDescent="0.3">
      <c r="A1456" s="1">
        <v>41821</v>
      </c>
      <c r="B1456">
        <v>308809</v>
      </c>
      <c r="C1456">
        <v>2005</v>
      </c>
      <c r="D1456">
        <v>8339204790.2900801</v>
      </c>
      <c r="E1456">
        <v>4538048437.6135998</v>
      </c>
      <c r="F1456">
        <v>642.95659672705995</v>
      </c>
      <c r="G1456">
        <v>12970089.7894825</v>
      </c>
      <c r="H1456">
        <v>3325</v>
      </c>
      <c r="I1456">
        <v>2137830.6841174699</v>
      </c>
      <c r="J1456" s="2">
        <f t="shared" si="257"/>
        <v>9.3635145917402018E-2</v>
      </c>
      <c r="K1456">
        <f t="shared" si="258"/>
        <v>10.679750538137954</v>
      </c>
      <c r="L1456">
        <f t="shared" si="259"/>
        <v>0.61762332330869052</v>
      </c>
      <c r="M1456">
        <f t="shared" si="260"/>
        <v>2.3683494754069985</v>
      </c>
      <c r="N1456">
        <f t="shared" si="250"/>
        <v>22.844233699884992</v>
      </c>
      <c r="O1456">
        <f>RSQ($N$2:N1456,$M$2:M1456)</f>
        <v>0.81158752797574019</v>
      </c>
      <c r="P1456">
        <f t="shared" si="251"/>
        <v>5819794667.636446</v>
      </c>
      <c r="Q1456">
        <f t="shared" si="252"/>
        <v>4009152324.9129462</v>
      </c>
      <c r="R1456">
        <f t="shared" si="253"/>
        <v>6356917615.9772711</v>
      </c>
      <c r="S1456">
        <f t="shared" si="254"/>
        <v>22.111845665622788</v>
      </c>
      <c r="T1456">
        <f t="shared" si="255"/>
        <v>0.65185644391399855</v>
      </c>
      <c r="U1456">
        <f t="shared" si="256"/>
        <v>1.1896486530425918</v>
      </c>
      <c r="W1456" s="4">
        <v>1430</v>
      </c>
      <c r="X1456" s="4">
        <v>21.927299776386921</v>
      </c>
      <c r="Y1456" s="4">
        <v>0.91983763417783493</v>
      </c>
      <c r="Z1456" s="4">
        <v>0.81881575325935885</v>
      </c>
      <c r="AB1456" s="4">
        <v>42.30541580349216</v>
      </c>
      <c r="AC1456" s="4">
        <v>22.028015219962473</v>
      </c>
    </row>
    <row r="1457" spans="1:29" x14ac:dyDescent="0.3">
      <c r="A1457" s="1">
        <v>41822</v>
      </c>
      <c r="B1457">
        <v>308946</v>
      </c>
      <c r="C1457">
        <v>2006</v>
      </c>
      <c r="D1457">
        <v>8449628746.8982697</v>
      </c>
      <c r="E1457">
        <v>4553457460.10917</v>
      </c>
      <c r="F1457">
        <v>651.29834774985397</v>
      </c>
      <c r="G1457">
        <v>12973514.7894825</v>
      </c>
      <c r="H1457">
        <v>3425</v>
      </c>
      <c r="I1457">
        <v>2230696.8410432399</v>
      </c>
      <c r="J1457" s="2">
        <f t="shared" si="257"/>
        <v>9.6425777462724141E-2</v>
      </c>
      <c r="K1457">
        <f t="shared" si="258"/>
        <v>10.370670854964853</v>
      </c>
      <c r="L1457">
        <f t="shared" si="259"/>
        <v>0.61778641854678573</v>
      </c>
      <c r="M1457">
        <f t="shared" si="260"/>
        <v>2.3389817120453271</v>
      </c>
      <c r="N1457">
        <f t="shared" si="250"/>
        <v>22.857388342071999</v>
      </c>
      <c r="O1457">
        <f>RSQ($N$2:N1457,$M$2:M1457)</f>
        <v>0.81185470796964743</v>
      </c>
      <c r="P1457">
        <f t="shared" si="251"/>
        <v>5279215543.9381285</v>
      </c>
      <c r="Q1457">
        <f t="shared" si="252"/>
        <v>3614649512.4652743</v>
      </c>
      <c r="R1457">
        <f t="shared" si="253"/>
        <v>5654399815.2206383</v>
      </c>
      <c r="S1457">
        <f t="shared" si="254"/>
        <v>22.008260734181938</v>
      </c>
      <c r="T1457">
        <f t="shared" si="255"/>
        <v>0.75575962060332103</v>
      </c>
      <c r="U1457">
        <f t="shared" si="256"/>
        <v>1.0899884675377092</v>
      </c>
      <c r="W1457" s="4">
        <v>1431</v>
      </c>
      <c r="X1457" s="4">
        <v>21.544073335951609</v>
      </c>
      <c r="Y1457" s="4">
        <v>1.3135677811377775</v>
      </c>
      <c r="Z1457" s="4">
        <v>1.1693041817438954</v>
      </c>
      <c r="AB1457" s="4">
        <v>42.33501035809411</v>
      </c>
      <c r="AC1457" s="4">
        <v>22.03133358344537</v>
      </c>
    </row>
    <row r="1458" spans="1:29" x14ac:dyDescent="0.3">
      <c r="A1458" s="1">
        <v>41823</v>
      </c>
      <c r="B1458">
        <v>309085</v>
      </c>
      <c r="C1458">
        <v>2007</v>
      </c>
      <c r="D1458">
        <v>8388499950.52913</v>
      </c>
      <c r="E1458">
        <v>4562563594.0790997</v>
      </c>
      <c r="F1458">
        <v>646.41338913033303</v>
      </c>
      <c r="G1458">
        <v>12976989.7894825</v>
      </c>
      <c r="H1458">
        <v>3475</v>
      </c>
      <c r="I1458">
        <v>2246286.5272279</v>
      </c>
      <c r="J1458" s="2">
        <f t="shared" si="257"/>
        <v>9.7807255040663413E-2</v>
      </c>
      <c r="K1458">
        <f t="shared" si="258"/>
        <v>10.224190420069037</v>
      </c>
      <c r="L1458">
        <f t="shared" si="259"/>
        <v>0.61795189473726198</v>
      </c>
      <c r="M1458">
        <f t="shared" si="260"/>
        <v>2.3247565222728737</v>
      </c>
      <c r="N1458">
        <f t="shared" si="250"/>
        <v>22.850127551277264</v>
      </c>
      <c r="O1458">
        <f>RSQ($N$2:N1458,$M$2:M1458)</f>
        <v>0.81211754096130417</v>
      </c>
      <c r="P1458">
        <f t="shared" si="251"/>
        <v>5035719567.1556673</v>
      </c>
      <c r="Q1458">
        <f t="shared" si="252"/>
        <v>3437760745.3757944</v>
      </c>
      <c r="R1458">
        <f t="shared" si="253"/>
        <v>5342577819.7441702</v>
      </c>
      <c r="S1458">
        <f t="shared" si="254"/>
        <v>21.958086150262623</v>
      </c>
      <c r="T1458">
        <f t="shared" si="255"/>
        <v>0.79395471838264198</v>
      </c>
      <c r="U1458">
        <f t="shared" si="256"/>
        <v>0.91778468294356463</v>
      </c>
      <c r="W1458" s="4">
        <v>1432</v>
      </c>
      <c r="X1458" s="4">
        <v>22.006253271350118</v>
      </c>
      <c r="Y1458" s="4">
        <v>0.85320335786831336</v>
      </c>
      <c r="Z1458" s="4">
        <v>0.75949963797773012</v>
      </c>
      <c r="AB1458" s="4">
        <v>42.364604912696066</v>
      </c>
      <c r="AC1458" s="4">
        <v>22.038880887093807</v>
      </c>
    </row>
    <row r="1459" spans="1:29" x14ac:dyDescent="0.3">
      <c r="A1459" s="1">
        <v>41824</v>
      </c>
      <c r="B1459">
        <v>309251</v>
      </c>
      <c r="C1459">
        <v>2008</v>
      </c>
      <c r="D1459">
        <v>8186367619.6445799</v>
      </c>
      <c r="E1459">
        <v>4566483665.5144396</v>
      </c>
      <c r="F1459">
        <v>630.63550292226796</v>
      </c>
      <c r="G1459">
        <v>12981139.7894825</v>
      </c>
      <c r="H1459">
        <v>4150</v>
      </c>
      <c r="I1459">
        <v>2617137.3371274099</v>
      </c>
      <c r="J1459" s="2">
        <f t="shared" si="257"/>
        <v>0.11676844441873371</v>
      </c>
      <c r="K1459">
        <f t="shared" si="258"/>
        <v>8.5639575398810859</v>
      </c>
      <c r="L1459">
        <f t="shared" si="259"/>
        <v>0.61814951378488092</v>
      </c>
      <c r="M1459">
        <f t="shared" si="260"/>
        <v>2.1475624127376918</v>
      </c>
      <c r="N1459">
        <f t="shared" si="250"/>
        <v>22.825736122345017</v>
      </c>
      <c r="O1459">
        <f>RSQ($N$2:N1459,$M$2:M1459)</f>
        <v>0.81230649190745241</v>
      </c>
      <c r="P1459">
        <f t="shared" si="251"/>
        <v>2796457659.5022058</v>
      </c>
      <c r="Q1459">
        <f t="shared" si="252"/>
        <v>1840114036.7279353</v>
      </c>
      <c r="R1459">
        <f t="shared" si="253"/>
        <v>2635604277.1705203</v>
      </c>
      <c r="S1459">
        <f t="shared" si="254"/>
        <v>21.333093383129416</v>
      </c>
      <c r="T1459">
        <f t="shared" si="255"/>
        <v>1.3285154078183496</v>
      </c>
      <c r="U1459">
        <f t="shared" si="256"/>
        <v>0.87779470316619879</v>
      </c>
      <c r="W1459" s="4">
        <v>1433</v>
      </c>
      <c r="X1459" s="4">
        <v>21.523390902677345</v>
      </c>
      <c r="Y1459" s="4">
        <v>1.3218469540552604</v>
      </c>
      <c r="Z1459" s="4">
        <v>1.1766740880805204</v>
      </c>
      <c r="AB1459" s="4">
        <v>42.394199467298016</v>
      </c>
      <c r="AC1459" s="4">
        <v>22.039042812560595</v>
      </c>
    </row>
    <row r="1460" spans="1:29" x14ac:dyDescent="0.3">
      <c r="A1460" s="1">
        <v>41825</v>
      </c>
      <c r="B1460">
        <v>309403</v>
      </c>
      <c r="C1460">
        <v>2009</v>
      </c>
      <c r="D1460">
        <v>8186593458.8154402</v>
      </c>
      <c r="E1460">
        <v>4570420479.7427197</v>
      </c>
      <c r="F1460">
        <v>630.46834190531797</v>
      </c>
      <c r="G1460">
        <v>12984939.7894825</v>
      </c>
      <c r="H1460">
        <v>3800</v>
      </c>
      <c r="I1460">
        <v>2395779.6992402002</v>
      </c>
      <c r="J1460" s="2">
        <f t="shared" si="257"/>
        <v>0.10688921338889898</v>
      </c>
      <c r="K1460">
        <f t="shared" si="258"/>
        <v>9.3554809535520018</v>
      </c>
      <c r="L1460">
        <f t="shared" si="259"/>
        <v>0.61833046616583331</v>
      </c>
      <c r="M1460">
        <f t="shared" si="260"/>
        <v>2.235962369794378</v>
      </c>
      <c r="N1460">
        <f t="shared" si="250"/>
        <v>22.825763709190156</v>
      </c>
      <c r="O1460">
        <f>RSQ($N$2:N1460,$M$2:M1460)</f>
        <v>0.8125395201656308</v>
      </c>
      <c r="P1460">
        <f t="shared" si="251"/>
        <v>3750168184.140717</v>
      </c>
      <c r="Q1460">
        <f t="shared" si="252"/>
        <v>2513380685.8720951</v>
      </c>
      <c r="R1460">
        <f t="shared" si="253"/>
        <v>3749507182.4544535</v>
      </c>
      <c r="S1460">
        <f t="shared" si="254"/>
        <v>21.644894570653349</v>
      </c>
      <c r="T1460">
        <f t="shared" si="255"/>
        <v>1.0510236669142616</v>
      </c>
      <c r="U1460">
        <f t="shared" si="256"/>
        <v>0.86738012941578047</v>
      </c>
      <c r="W1460" s="4">
        <v>1434</v>
      </c>
      <c r="X1460" s="4">
        <v>21.284201197456859</v>
      </c>
      <c r="Y1460" s="4">
        <v>1.5653635546544358</v>
      </c>
      <c r="Z1460" s="4">
        <v>1.3934462893277488</v>
      </c>
      <c r="AB1460" s="4">
        <v>42.423794021899973</v>
      </c>
      <c r="AC1460" s="4">
        <v>22.04166115439337</v>
      </c>
    </row>
    <row r="1461" spans="1:29" x14ac:dyDescent="0.3">
      <c r="A1461" s="1">
        <v>41826</v>
      </c>
      <c r="B1461">
        <v>309545</v>
      </c>
      <c r="C1461">
        <v>2010</v>
      </c>
      <c r="D1461">
        <v>8243439551.8792295</v>
      </c>
      <c r="E1461">
        <v>4574162964.6589699</v>
      </c>
      <c r="F1461">
        <v>634.67267445938</v>
      </c>
      <c r="G1461">
        <v>12988489.7894825</v>
      </c>
      <c r="H1461">
        <v>3550</v>
      </c>
      <c r="I1461">
        <v>2253087.9943307899</v>
      </c>
      <c r="J1461" s="2">
        <f t="shared" si="257"/>
        <v>9.9829735482408366E-2</v>
      </c>
      <c r="K1461">
        <f t="shared" si="258"/>
        <v>10.017055491208993</v>
      </c>
      <c r="L1461">
        <f t="shared" si="259"/>
        <v>0.61849951378488099</v>
      </c>
      <c r="M1461">
        <f t="shared" si="260"/>
        <v>2.3042891893176867</v>
      </c>
      <c r="N1461">
        <f t="shared" si="250"/>
        <v>22.832683515116305</v>
      </c>
      <c r="O1461">
        <f>RSQ($N$2:N1461,$M$2:M1461)</f>
        <v>0.8127936987803267</v>
      </c>
      <c r="P1461">
        <f t="shared" si="251"/>
        <v>4704946012.8995876</v>
      </c>
      <c r="Q1461">
        <f t="shared" si="252"/>
        <v>3198329568.7871008</v>
      </c>
      <c r="R1461">
        <f t="shared" si="253"/>
        <v>4923850392.5570211</v>
      </c>
      <c r="S1461">
        <f t="shared" si="254"/>
        <v>21.885894500703536</v>
      </c>
      <c r="T1461">
        <f t="shared" si="255"/>
        <v>0.84268241860842874</v>
      </c>
      <c r="U1461">
        <f t="shared" si="256"/>
        <v>0.90396537937350019</v>
      </c>
      <c r="W1461" s="4">
        <v>1435</v>
      </c>
      <c r="X1461" s="4">
        <v>21.759206359505399</v>
      </c>
      <c r="Y1461" s="4">
        <v>1.0603100415324818</v>
      </c>
      <c r="Z1461" s="4">
        <v>0.94386066962990744</v>
      </c>
      <c r="AB1461" s="4">
        <v>42.453388576501922</v>
      </c>
      <c r="AC1461" s="4">
        <v>22.043216424808772</v>
      </c>
    </row>
    <row r="1462" spans="1:29" x14ac:dyDescent="0.3">
      <c r="A1462" s="1">
        <v>41827</v>
      </c>
      <c r="B1462">
        <v>309695</v>
      </c>
      <c r="C1462">
        <v>2011</v>
      </c>
      <c r="D1462">
        <v>8092281240.7171698</v>
      </c>
      <c r="E1462">
        <v>4578197845.0838699</v>
      </c>
      <c r="F1462">
        <v>622.85497895967296</v>
      </c>
      <c r="G1462">
        <v>12992239.7894825</v>
      </c>
      <c r="H1462">
        <v>3750</v>
      </c>
      <c r="I1462">
        <v>2335706.1710987701</v>
      </c>
      <c r="J1462" s="2">
        <f t="shared" si="257"/>
        <v>0.10542350835525617</v>
      </c>
      <c r="K1462">
        <f t="shared" si="258"/>
        <v>9.4855503824649787</v>
      </c>
      <c r="L1462">
        <f t="shared" si="259"/>
        <v>0.61867808521345236</v>
      </c>
      <c r="M1462">
        <f t="shared" si="260"/>
        <v>2.2497696283207866</v>
      </c>
      <c r="N1462">
        <f t="shared" si="250"/>
        <v>22.814176511050473</v>
      </c>
      <c r="O1462">
        <f>RSQ($N$2:N1462,$M$2:M1462)</f>
        <v>0.81302976054393472</v>
      </c>
      <c r="P1462">
        <f t="shared" si="251"/>
        <v>3926052370.0300493</v>
      </c>
      <c r="Q1462">
        <f t="shared" si="252"/>
        <v>2638813027.8364592</v>
      </c>
      <c r="R1462">
        <f t="shared" si="253"/>
        <v>3961740812.6745739</v>
      </c>
      <c r="S1462">
        <f t="shared" si="254"/>
        <v>21.693595042331445</v>
      </c>
      <c r="T1462">
        <f t="shared" si="255"/>
        <v>0.99736508127274759</v>
      </c>
      <c r="U1462">
        <f t="shared" si="256"/>
        <v>0.9615501522666251</v>
      </c>
      <c r="W1462" s="4">
        <v>1436</v>
      </c>
      <c r="X1462" s="4">
        <v>21.182323997089085</v>
      </c>
      <c r="Y1462" s="4">
        <v>1.5729100925064969</v>
      </c>
      <c r="Z1462" s="4">
        <v>1.4001640228127012</v>
      </c>
      <c r="AB1462" s="4">
        <v>42.482983131103879</v>
      </c>
      <c r="AC1462" s="4">
        <v>22.045269792250199</v>
      </c>
    </row>
    <row r="1463" spans="1:29" x14ac:dyDescent="0.3">
      <c r="A1463" s="1">
        <v>41828</v>
      </c>
      <c r="B1463">
        <v>309845</v>
      </c>
      <c r="C1463">
        <v>2012</v>
      </c>
      <c r="D1463">
        <v>8121120346.3892097</v>
      </c>
      <c r="E1463">
        <v>4581118698.2782497</v>
      </c>
      <c r="F1463">
        <v>624.89433109292804</v>
      </c>
      <c r="G1463">
        <v>12995989.7894825</v>
      </c>
      <c r="H1463">
        <v>3750</v>
      </c>
      <c r="I1463">
        <v>2343353.7415984799</v>
      </c>
      <c r="J1463" s="2">
        <f t="shared" si="257"/>
        <v>0.10539308834394989</v>
      </c>
      <c r="K1463">
        <f t="shared" si="258"/>
        <v>9.4882882332521117</v>
      </c>
      <c r="L1463">
        <f t="shared" si="259"/>
        <v>0.61885665664202383</v>
      </c>
      <c r="M1463">
        <f t="shared" si="260"/>
        <v>2.2500582205093878</v>
      </c>
      <c r="N1463">
        <f t="shared" si="250"/>
        <v>22.817733955295754</v>
      </c>
      <c r="O1463">
        <f>RSQ($N$2:N1463,$M$2:M1463)</f>
        <v>0.81326512196512757</v>
      </c>
      <c r="P1463">
        <f t="shared" si="251"/>
        <v>3929815304.0950108</v>
      </c>
      <c r="Q1463">
        <f t="shared" si="252"/>
        <v>2641500475.1431413</v>
      </c>
      <c r="R1463">
        <f t="shared" si="253"/>
        <v>3966302676.5065203</v>
      </c>
      <c r="S1463">
        <f t="shared" si="254"/>
        <v>21.694612954444889</v>
      </c>
      <c r="T1463">
        <f t="shared" si="255"/>
        <v>0.99962537268552676</v>
      </c>
      <c r="U1463">
        <f t="shared" si="256"/>
        <v>1.0021944442803261</v>
      </c>
      <c r="W1463" s="4">
        <v>1437</v>
      </c>
      <c r="X1463" s="4">
        <v>21.373004002102046</v>
      </c>
      <c r="Y1463" s="4">
        <v>1.3910741873783508</v>
      </c>
      <c r="Z1463" s="4">
        <v>1.2382983868625255</v>
      </c>
      <c r="AB1463" s="4">
        <v>42.512577685705828</v>
      </c>
      <c r="AC1463" s="4">
        <v>22.046527986538138</v>
      </c>
    </row>
    <row r="1464" spans="1:29" x14ac:dyDescent="0.3">
      <c r="A1464" s="1">
        <v>41829</v>
      </c>
      <c r="B1464">
        <v>310011</v>
      </c>
      <c r="C1464">
        <v>2013</v>
      </c>
      <c r="D1464">
        <v>8085295133.4134703</v>
      </c>
      <c r="E1464">
        <v>4590351749.6255598</v>
      </c>
      <c r="F1464">
        <v>621.93909175920498</v>
      </c>
      <c r="G1464">
        <v>13000139.7894825</v>
      </c>
      <c r="H1464">
        <v>4150</v>
      </c>
      <c r="I1464">
        <v>2581047.2308006999</v>
      </c>
      <c r="J1464" s="2">
        <f t="shared" si="257"/>
        <v>0.11659778468123221</v>
      </c>
      <c r="K1464">
        <f t="shared" si="258"/>
        <v>8.5764922784245812</v>
      </c>
      <c r="L1464">
        <f t="shared" si="259"/>
        <v>0.61905427568964289</v>
      </c>
      <c r="M1464">
        <f t="shared" si="260"/>
        <v>2.1490250045495598</v>
      </c>
      <c r="N1464">
        <f t="shared" si="250"/>
        <v>22.813312833132791</v>
      </c>
      <c r="O1464">
        <f>RSQ($N$2:N1464,$M$2:M1464)</f>
        <v>0.81345146107834521</v>
      </c>
      <c r="P1464">
        <f t="shared" si="251"/>
        <v>2810067843.5211444</v>
      </c>
      <c r="Q1464">
        <f t="shared" si="252"/>
        <v>1849631348.3174918</v>
      </c>
      <c r="R1464">
        <f t="shared" si="253"/>
        <v>2651021005.0011539</v>
      </c>
      <c r="S1464">
        <f t="shared" si="254"/>
        <v>21.338252184999771</v>
      </c>
      <c r="T1464">
        <f t="shared" si="255"/>
        <v>1.3128666003098974</v>
      </c>
      <c r="U1464">
        <f t="shared" si="256"/>
        <v>1.0886797579348688</v>
      </c>
      <c r="W1464" s="4">
        <v>1438</v>
      </c>
      <c r="X1464" s="4">
        <v>21.063714010839519</v>
      </c>
      <c r="Y1464" s="4">
        <v>1.6640593630028491</v>
      </c>
      <c r="Z1464" s="4">
        <v>1.4813027540489165</v>
      </c>
      <c r="AB1464" s="4">
        <v>42.542172240307785</v>
      </c>
      <c r="AC1464" s="4">
        <v>22.046703912308811</v>
      </c>
    </row>
    <row r="1465" spans="1:29" x14ac:dyDescent="0.3">
      <c r="A1465" s="1">
        <v>41830</v>
      </c>
      <c r="B1465">
        <v>310160</v>
      </c>
      <c r="C1465">
        <v>2014</v>
      </c>
      <c r="D1465">
        <v>8017179778.2990398</v>
      </c>
      <c r="E1465">
        <v>4594489130.3668098</v>
      </c>
      <c r="F1465">
        <v>616.52284979544095</v>
      </c>
      <c r="G1465">
        <v>13003864.789373299</v>
      </c>
      <c r="H1465">
        <v>3724.99989080056</v>
      </c>
      <c r="I1465">
        <v>2296547.5481640701</v>
      </c>
      <c r="J1465" s="2">
        <f t="shared" si="257"/>
        <v>0.10462706527268301</v>
      </c>
      <c r="K1465">
        <f t="shared" si="258"/>
        <v>9.5577563739722819</v>
      </c>
      <c r="L1465">
        <f t="shared" si="259"/>
        <v>0.61923165663682378</v>
      </c>
      <c r="M1465">
        <f t="shared" si="260"/>
        <v>2.2573530106045236</v>
      </c>
      <c r="N1465">
        <f t="shared" si="250"/>
        <v>22.804852548390826</v>
      </c>
      <c r="O1465">
        <f>RSQ($N$2:N1465,$M$2:M1465)</f>
        <v>0.81368718984972621</v>
      </c>
      <c r="P1465">
        <f t="shared" si="251"/>
        <v>4026138692.6865087</v>
      </c>
      <c r="Q1465">
        <f t="shared" si="252"/>
        <v>2710348005.4039378</v>
      </c>
      <c r="R1465">
        <f t="shared" si="253"/>
        <v>4083374507.5473657</v>
      </c>
      <c r="S1465">
        <f t="shared" si="254"/>
        <v>21.720342878871691</v>
      </c>
      <c r="T1465">
        <f t="shared" si="255"/>
        <v>0.96525964856219204</v>
      </c>
      <c r="U1465">
        <f t="shared" si="256"/>
        <v>1.0281371313921757</v>
      </c>
      <c r="W1465" s="4">
        <v>1439</v>
      </c>
      <c r="X1465" s="4">
        <v>20.834898089337088</v>
      </c>
      <c r="Y1465" s="4">
        <v>1.9175567291074316</v>
      </c>
      <c r="Z1465" s="4">
        <v>1.7069595754962303</v>
      </c>
      <c r="AB1465" s="4">
        <v>42.571766794909735</v>
      </c>
      <c r="AC1465" s="4">
        <v>22.049106635773761</v>
      </c>
    </row>
    <row r="1466" spans="1:29" x14ac:dyDescent="0.3">
      <c r="A1466" s="1">
        <v>41831</v>
      </c>
      <c r="B1466">
        <v>310316</v>
      </c>
      <c r="C1466">
        <v>2015</v>
      </c>
      <c r="D1466">
        <v>8253353630.9800797</v>
      </c>
      <c r="E1466">
        <v>4599350522.9544201</v>
      </c>
      <c r="F1466">
        <v>634.49437814143801</v>
      </c>
      <c r="G1466">
        <v>13007764.789273299</v>
      </c>
      <c r="H1466">
        <v>3899.9999000001699</v>
      </c>
      <c r="I1466">
        <v>2474528.01130227</v>
      </c>
      <c r="J1466" s="2">
        <f t="shared" si="257"/>
        <v>0.10950958804619058</v>
      </c>
      <c r="K1466">
        <f t="shared" si="258"/>
        <v>9.1316205077696502</v>
      </c>
      <c r="L1466">
        <f t="shared" si="259"/>
        <v>0.61941737091777616</v>
      </c>
      <c r="M1466">
        <f t="shared" si="260"/>
        <v>2.2117431714932483</v>
      </c>
      <c r="N1466">
        <f t="shared" si="250"/>
        <v>22.833885455418823</v>
      </c>
      <c r="O1466">
        <f>RSQ($N$2:N1466,$M$2:M1466)</f>
        <v>0.81390475673808782</v>
      </c>
      <c r="P1466">
        <f t="shared" si="251"/>
        <v>3460468866.8953424</v>
      </c>
      <c r="Q1466">
        <f t="shared" si="252"/>
        <v>2307589880.2949147</v>
      </c>
      <c r="R1466">
        <f t="shared" si="253"/>
        <v>3404321570.6515665</v>
      </c>
      <c r="S1466">
        <f t="shared" si="254"/>
        <v>21.55946947495644</v>
      </c>
      <c r="T1466">
        <f t="shared" si="255"/>
        <v>1.1342843277447194</v>
      </c>
      <c r="U1466">
        <f t="shared" si="256"/>
        <v>1.0420139081972521</v>
      </c>
      <c r="W1466" s="4">
        <v>1440</v>
      </c>
      <c r="X1466" s="4">
        <v>20.873507707603185</v>
      </c>
      <c r="Y1466" s="4">
        <v>1.8807395451472075</v>
      </c>
      <c r="Z1466" s="4">
        <v>1.6741858672925813</v>
      </c>
      <c r="AB1466" s="4">
        <v>42.601361349511691</v>
      </c>
      <c r="AC1466" s="4">
        <v>22.050610918747218</v>
      </c>
    </row>
    <row r="1467" spans="1:29" x14ac:dyDescent="0.3">
      <c r="A1467" s="1">
        <v>41832</v>
      </c>
      <c r="B1467">
        <v>310473</v>
      </c>
      <c r="C1467">
        <v>2016</v>
      </c>
      <c r="D1467">
        <v>8287456960.0004196</v>
      </c>
      <c r="E1467">
        <v>4603368091.79245</v>
      </c>
      <c r="F1467">
        <v>636.92395793454102</v>
      </c>
      <c r="G1467">
        <v>13011689.789273299</v>
      </c>
      <c r="H1467">
        <v>3925</v>
      </c>
      <c r="I1467">
        <v>2499926.5348930699</v>
      </c>
      <c r="J1467" s="2">
        <f t="shared" si="257"/>
        <v>0.11017832988777906</v>
      </c>
      <c r="K1467">
        <f t="shared" si="258"/>
        <v>9.0761949379568474</v>
      </c>
      <c r="L1467">
        <f t="shared" si="259"/>
        <v>0.6196042756796809</v>
      </c>
      <c r="M1467">
        <f t="shared" si="260"/>
        <v>2.2056550450867669</v>
      </c>
      <c r="N1467">
        <f t="shared" si="250"/>
        <v>22.83800899908146</v>
      </c>
      <c r="O1467">
        <f>RSQ($N$2:N1467,$M$2:M1467)</f>
        <v>0.81411872519796979</v>
      </c>
      <c r="P1467">
        <f t="shared" si="251"/>
        <v>3391235507.2864041</v>
      </c>
      <c r="Q1467">
        <f t="shared" si="252"/>
        <v>2258565359.1316361</v>
      </c>
      <c r="R1467">
        <f t="shared" si="253"/>
        <v>3322668060.5069141</v>
      </c>
      <c r="S1467">
        <f t="shared" si="254"/>
        <v>21.537995651817372</v>
      </c>
      <c r="T1467">
        <f t="shared" si="255"/>
        <v>1.1570670709304824</v>
      </c>
      <c r="U1467">
        <f t="shared" si="256"/>
        <v>1.0944113502509276</v>
      </c>
      <c r="W1467" s="4">
        <v>1441</v>
      </c>
      <c r="X1467" s="4">
        <v>20.950620620043225</v>
      </c>
      <c r="Y1467" s="4">
        <v>1.8348487246015814</v>
      </c>
      <c r="Z1467" s="4">
        <v>1.6333350416723151</v>
      </c>
      <c r="AB1467" s="4">
        <v>42.630955904113641</v>
      </c>
      <c r="AC1467" s="4">
        <v>22.053370517022191</v>
      </c>
    </row>
    <row r="1468" spans="1:29" x14ac:dyDescent="0.3">
      <c r="A1468" s="1">
        <v>41833</v>
      </c>
      <c r="B1468">
        <v>310633</v>
      </c>
      <c r="C1468">
        <v>2017</v>
      </c>
      <c r="D1468">
        <v>8198267373.45679</v>
      </c>
      <c r="E1468">
        <v>4606874137.6054201</v>
      </c>
      <c r="F1468">
        <v>629.87575043833999</v>
      </c>
      <c r="G1468">
        <v>13015689.7892187</v>
      </c>
      <c r="H1468">
        <v>3999.99994540028</v>
      </c>
      <c r="I1468">
        <v>2519502.9673623201</v>
      </c>
      <c r="J1468" s="2">
        <f t="shared" si="257"/>
        <v>0.11224913959363444</v>
      </c>
      <c r="K1468">
        <f t="shared" si="258"/>
        <v>8.9087542552237888</v>
      </c>
      <c r="L1468">
        <f t="shared" si="259"/>
        <v>0.61979475186755717</v>
      </c>
      <c r="M1468">
        <f t="shared" si="260"/>
        <v>2.1870344174792664</v>
      </c>
      <c r="N1468">
        <f t="shared" si="250"/>
        <v>22.827188672970586</v>
      </c>
      <c r="O1468">
        <f>RSQ($N$2:N1468,$M$2:M1468)</f>
        <v>0.81432284535781407</v>
      </c>
      <c r="P1468">
        <f t="shared" si="251"/>
        <v>3187963760.0572653</v>
      </c>
      <c r="Q1468">
        <f t="shared" si="252"/>
        <v>2114993626.0326006</v>
      </c>
      <c r="R1468">
        <f t="shared" si="253"/>
        <v>3084886105.820591</v>
      </c>
      <c r="S1468">
        <f t="shared" si="254"/>
        <v>21.472317635743941</v>
      </c>
      <c r="T1468">
        <f t="shared" si="255"/>
        <v>1.2058927439718943</v>
      </c>
      <c r="U1468">
        <f t="shared" si="256"/>
        <v>1.1291659607007853</v>
      </c>
      <c r="W1468" s="4">
        <v>1442</v>
      </c>
      <c r="X1468" s="4">
        <v>21.489030424937955</v>
      </c>
      <c r="Y1468" s="4">
        <v>1.2943610167832134</v>
      </c>
      <c r="Z1468" s="4">
        <v>1.1522068151671145</v>
      </c>
      <c r="AB1468" s="4">
        <v>42.660550458715598</v>
      </c>
      <c r="AC1468" s="4">
        <v>22.05420807668229</v>
      </c>
    </row>
    <row r="1469" spans="1:29" x14ac:dyDescent="0.3">
      <c r="A1469" s="1">
        <v>41834</v>
      </c>
      <c r="B1469">
        <v>310768</v>
      </c>
      <c r="C1469">
        <v>2018</v>
      </c>
      <c r="D1469">
        <v>8061371837.1895704</v>
      </c>
      <c r="E1469">
        <v>4609171868.3434801</v>
      </c>
      <c r="F1469">
        <v>619.197459088252</v>
      </c>
      <c r="G1469">
        <v>13019064.7892187</v>
      </c>
      <c r="H1469">
        <v>3375</v>
      </c>
      <c r="I1469">
        <v>2089791.4244228499</v>
      </c>
      <c r="J1469" s="2">
        <f t="shared" si="257"/>
        <v>9.4685660602967014E-2</v>
      </c>
      <c r="K1469">
        <f t="shared" si="258"/>
        <v>10.561261268410737</v>
      </c>
      <c r="L1469">
        <f t="shared" si="259"/>
        <v>0.61995546615327146</v>
      </c>
      <c r="M1469">
        <f t="shared" si="260"/>
        <v>2.3571927094424012</v>
      </c>
      <c r="N1469">
        <f t="shared" si="250"/>
        <v>22.810349582107296</v>
      </c>
      <c r="O1469">
        <f>RSQ($N$2:N1469,$M$2:M1469)</f>
        <v>0.8145762408119267</v>
      </c>
      <c r="P1469">
        <f t="shared" si="251"/>
        <v>5608199087.6668615</v>
      </c>
      <c r="Q1469">
        <f t="shared" si="252"/>
        <v>3854449056.4448748</v>
      </c>
      <c r="R1469">
        <f t="shared" si="253"/>
        <v>6080298837.3269558</v>
      </c>
      <c r="S1469">
        <f t="shared" si="254"/>
        <v>22.072493917132036</v>
      </c>
      <c r="T1469">
        <f t="shared" si="255"/>
        <v>0.65672286737603436</v>
      </c>
      <c r="U1469">
        <f t="shared" si="256"/>
        <v>1.0720155431492033</v>
      </c>
      <c r="W1469" s="4">
        <v>1443</v>
      </c>
      <c r="X1469" s="4">
        <v>21.29476993688958</v>
      </c>
      <c r="Y1469" s="4">
        <v>1.4692025307952541</v>
      </c>
      <c r="Z1469" s="4">
        <v>1.3078462244251812</v>
      </c>
      <c r="AB1469" s="4">
        <v>42.690145013317547</v>
      </c>
      <c r="AC1469" s="4">
        <v>22.054892966549222</v>
      </c>
    </row>
    <row r="1470" spans="1:29" x14ac:dyDescent="0.3">
      <c r="A1470" s="1">
        <v>41835</v>
      </c>
      <c r="B1470">
        <v>310927</v>
      </c>
      <c r="C1470">
        <v>2019</v>
      </c>
      <c r="D1470">
        <v>8099479060.3591099</v>
      </c>
      <c r="E1470">
        <v>4613214138.6212502</v>
      </c>
      <c r="F1470">
        <v>621.93460140268905</v>
      </c>
      <c r="G1470">
        <v>13023039.7892187</v>
      </c>
      <c r="H1470">
        <v>3975</v>
      </c>
      <c r="I1470">
        <v>2472190.0405756799</v>
      </c>
      <c r="J1470" s="2">
        <f t="shared" si="257"/>
        <v>0.11148462828178943</v>
      </c>
      <c r="K1470">
        <f t="shared" si="258"/>
        <v>8.9698464749094562</v>
      </c>
      <c r="L1470">
        <f t="shared" si="259"/>
        <v>0.62014475186755713</v>
      </c>
      <c r="M1470">
        <f t="shared" si="260"/>
        <v>2.1938685605295252</v>
      </c>
      <c r="N1470">
        <f t="shared" si="250"/>
        <v>22.815065583020687</v>
      </c>
      <c r="O1470">
        <f>RSQ($N$2:N1470,$M$2:M1470)</f>
        <v>0.81478212524746074</v>
      </c>
      <c r="P1470">
        <f t="shared" si="251"/>
        <v>3261113183.6648993</v>
      </c>
      <c r="Q1470">
        <f t="shared" si="252"/>
        <v>2166595291.5628099</v>
      </c>
      <c r="R1470">
        <f t="shared" si="253"/>
        <v>3170112909.8716531</v>
      </c>
      <c r="S1470">
        <f t="shared" si="254"/>
        <v>21.496422782281655</v>
      </c>
      <c r="T1470">
        <f t="shared" si="255"/>
        <v>1.1736480754337462</v>
      </c>
      <c r="U1470">
        <f t="shared" si="256"/>
        <v>1.0488124556698448</v>
      </c>
      <c r="W1470" s="4">
        <v>1444</v>
      </c>
      <c r="X1470" s="4">
        <v>20.915977271761122</v>
      </c>
      <c r="Y1470" s="4">
        <v>1.8412464679245204</v>
      </c>
      <c r="Z1470" s="4">
        <v>1.6390301478774605</v>
      </c>
      <c r="AB1470" s="4">
        <v>42.719739567919504</v>
      </c>
      <c r="AC1470" s="4">
        <v>22.057832581981213</v>
      </c>
    </row>
    <row r="1471" spans="1:29" x14ac:dyDescent="0.3">
      <c r="A1471" s="1">
        <v>41836</v>
      </c>
      <c r="B1471">
        <v>311071</v>
      </c>
      <c r="C1471">
        <v>2020</v>
      </c>
      <c r="D1471">
        <v>8028993953.2511997</v>
      </c>
      <c r="E1471">
        <v>4615779913.4253597</v>
      </c>
      <c r="F1471">
        <v>616.35188223261196</v>
      </c>
      <c r="G1471">
        <v>13026639.7892187</v>
      </c>
      <c r="H1471">
        <v>3600</v>
      </c>
      <c r="I1471">
        <v>2218866.7760374001</v>
      </c>
      <c r="J1471" s="2">
        <f t="shared" si="257"/>
        <v>0.10093930754792629</v>
      </c>
      <c r="K1471">
        <f t="shared" si="258"/>
        <v>9.9069433334996564</v>
      </c>
      <c r="L1471">
        <f t="shared" si="259"/>
        <v>0.62031618043898573</v>
      </c>
      <c r="M1471">
        <f t="shared" si="260"/>
        <v>2.2932358581299459</v>
      </c>
      <c r="N1471">
        <f t="shared" si="250"/>
        <v>22.806325071035111</v>
      </c>
      <c r="O1471">
        <f>RSQ($N$2:N1471,$M$2:M1471)</f>
        <v>0.81502275445370531</v>
      </c>
      <c r="P1471">
        <f t="shared" si="251"/>
        <v>4535441004.7649708</v>
      </c>
      <c r="Q1471">
        <f t="shared" si="252"/>
        <v>3076035974.3154507</v>
      </c>
      <c r="R1471">
        <f t="shared" si="253"/>
        <v>4711533920.1692543</v>
      </c>
      <c r="S1471">
        <f t="shared" si="254"/>
        <v>21.846907583682491</v>
      </c>
      <c r="T1471">
        <f t="shared" si="255"/>
        <v>0.85392229566476119</v>
      </c>
      <c r="U1471">
        <f t="shared" si="256"/>
        <v>1.0302562301869396</v>
      </c>
      <c r="W1471" s="4">
        <v>1445</v>
      </c>
      <c r="X1471" s="4">
        <v>20.917246213666083</v>
      </c>
      <c r="Y1471" s="4">
        <v>1.8424192466695253</v>
      </c>
      <c r="Z1471" s="4">
        <v>1.6400741252880564</v>
      </c>
      <c r="AB1471" s="4">
        <v>42.749334122521454</v>
      </c>
      <c r="AC1471" s="4">
        <v>22.058878878397326</v>
      </c>
    </row>
    <row r="1472" spans="1:29" x14ac:dyDescent="0.3">
      <c r="A1472" s="1">
        <v>41837</v>
      </c>
      <c r="B1472">
        <v>311243</v>
      </c>
      <c r="C1472">
        <v>2021</v>
      </c>
      <c r="D1472">
        <v>8134685025.0766497</v>
      </c>
      <c r="E1472">
        <v>4621012189.6259003</v>
      </c>
      <c r="F1472">
        <v>624.25927498538897</v>
      </c>
      <c r="G1472">
        <v>13030939.7890276</v>
      </c>
      <c r="H1472">
        <v>4299.9998089000501</v>
      </c>
      <c r="I1472">
        <v>2684314.76314126</v>
      </c>
      <c r="J1472" s="2">
        <f t="shared" si="257"/>
        <v>0.12052660480583369</v>
      </c>
      <c r="K1472">
        <f t="shared" si="258"/>
        <v>8.2969233358143875</v>
      </c>
      <c r="L1472">
        <f t="shared" si="259"/>
        <v>0.62052094233464761</v>
      </c>
      <c r="M1472">
        <f t="shared" si="260"/>
        <v>2.1158847636508353</v>
      </c>
      <c r="N1472">
        <f t="shared" si="250"/>
        <v>22.819402858376947</v>
      </c>
      <c r="O1472">
        <f>RSQ($N$2:N1472,$M$2:M1472)</f>
        <v>0.81518224378624982</v>
      </c>
      <c r="P1472">
        <f t="shared" si="251"/>
        <v>2517328628.9653139</v>
      </c>
      <c r="Q1472">
        <f t="shared" si="252"/>
        <v>1645583887.2358296</v>
      </c>
      <c r="R1472">
        <f t="shared" si="253"/>
        <v>2322842680.35676</v>
      </c>
      <c r="S1472">
        <f t="shared" si="254"/>
        <v>21.221361104833008</v>
      </c>
      <c r="T1472">
        <f t="shared" si="255"/>
        <v>1.4223250052694103</v>
      </c>
      <c r="U1472">
        <f t="shared" si="256"/>
        <v>1.0782630097743882</v>
      </c>
      <c r="W1472" s="4">
        <v>1446</v>
      </c>
      <c r="X1472" s="4">
        <v>21.034129142117735</v>
      </c>
      <c r="Y1472" s="4">
        <v>1.7374079450076678</v>
      </c>
      <c r="Z1472" s="4">
        <v>1.5465957712002132</v>
      </c>
      <c r="AB1472" s="4">
        <v>42.77892867712341</v>
      </c>
      <c r="AC1472" s="4">
        <v>22.058908754453661</v>
      </c>
    </row>
    <row r="1473" spans="1:29" x14ac:dyDescent="0.3">
      <c r="A1473" s="1">
        <v>41838</v>
      </c>
      <c r="B1473">
        <v>311415</v>
      </c>
      <c r="C1473">
        <v>2022</v>
      </c>
      <c r="D1473">
        <v>8221979325.36726</v>
      </c>
      <c r="E1473">
        <v>4625885196.7028303</v>
      </c>
      <c r="F1473">
        <v>630.75014026884901</v>
      </c>
      <c r="G1473">
        <v>13035239.7890276</v>
      </c>
      <c r="H1473">
        <v>4300</v>
      </c>
      <c r="I1473">
        <v>2712225.6031560502</v>
      </c>
      <c r="J1473" s="2">
        <f t="shared" si="257"/>
        <v>0.12048685144419284</v>
      </c>
      <c r="K1473">
        <f t="shared" si="258"/>
        <v>8.2996608178709064</v>
      </c>
      <c r="L1473">
        <f t="shared" si="259"/>
        <v>0.62072570423940954</v>
      </c>
      <c r="M1473">
        <f t="shared" si="260"/>
        <v>2.116214648650784</v>
      </c>
      <c r="N1473">
        <f t="shared" si="250"/>
        <v>22.830076810868615</v>
      </c>
      <c r="O1473">
        <f>RSQ($N$2:N1473,$M$2:M1473)</f>
        <v>0.81534095300205123</v>
      </c>
      <c r="P1473">
        <f t="shared" si="251"/>
        <v>2520086781.0016513</v>
      </c>
      <c r="Q1473">
        <f t="shared" si="252"/>
        <v>1647499734.9872854</v>
      </c>
      <c r="R1473">
        <f t="shared" si="253"/>
        <v>2325900344.7485414</v>
      </c>
      <c r="S1473">
        <f t="shared" si="254"/>
        <v>21.222524663483433</v>
      </c>
      <c r="T1473">
        <f t="shared" si="255"/>
        <v>1.4307896595504148</v>
      </c>
      <c r="U1473">
        <f t="shared" si="256"/>
        <v>1.1238834412110437</v>
      </c>
      <c r="W1473" s="4">
        <v>1447</v>
      </c>
      <c r="X1473" s="4">
        <v>21.114594269159632</v>
      </c>
      <c r="Y1473" s="4">
        <v>1.6403259103168075</v>
      </c>
      <c r="Z1473" s="4">
        <v>1.46017584619421</v>
      </c>
      <c r="AB1473" s="4">
        <v>42.80852323172536</v>
      </c>
      <c r="AC1473" s="4">
        <v>22.065080227728341</v>
      </c>
    </row>
    <row r="1474" spans="1:29" x14ac:dyDescent="0.3">
      <c r="A1474" s="1">
        <v>41839</v>
      </c>
      <c r="B1474">
        <v>311592</v>
      </c>
      <c r="C1474">
        <v>2023</v>
      </c>
      <c r="D1474">
        <v>8204209766.04914</v>
      </c>
      <c r="E1474">
        <v>4627970461.1799498</v>
      </c>
      <c r="F1474">
        <v>629.17336440678002</v>
      </c>
      <c r="G1474">
        <v>13039664.7890276</v>
      </c>
      <c r="H1474">
        <v>4425</v>
      </c>
      <c r="I1474">
        <v>2784092.1375000002</v>
      </c>
      <c r="J1474" s="2">
        <f t="shared" si="257"/>
        <v>0.12394730049809251</v>
      </c>
      <c r="K1474">
        <f t="shared" si="258"/>
        <v>8.0679449732379567</v>
      </c>
      <c r="L1474">
        <f t="shared" si="259"/>
        <v>0.62093641852512382</v>
      </c>
      <c r="M1474">
        <f t="shared" si="260"/>
        <v>2.0878987996966138</v>
      </c>
      <c r="N1474">
        <f t="shared" ref="N1474:N1537" si="261">IF(F1474="","",IFERROR(LN(D1474),NA()))</f>
        <v>22.827913245582614</v>
      </c>
      <c r="O1474">
        <f>RSQ($N$2:N1474,$M$2:M1474)</f>
        <v>0.81547943378803112</v>
      </c>
      <c r="P1474">
        <f t="shared" si="251"/>
        <v>2294001665.1952605</v>
      </c>
      <c r="Q1474">
        <f t="shared" si="252"/>
        <v>1490906270.3892951</v>
      </c>
      <c r="R1474">
        <f t="shared" si="253"/>
        <v>2077556167.5419559</v>
      </c>
      <c r="S1474">
        <f t="shared" si="254"/>
        <v>21.122650007164346</v>
      </c>
      <c r="T1474">
        <f t="shared" si="255"/>
        <v>1.5177566788791088</v>
      </c>
      <c r="U1474">
        <f t="shared" si="256"/>
        <v>1.1758607636955793</v>
      </c>
      <c r="W1474" s="4">
        <v>1448</v>
      </c>
      <c r="X1474" s="4">
        <v>20.883230865785755</v>
      </c>
      <c r="Y1474" s="4">
        <v>1.8556719179391017</v>
      </c>
      <c r="Z1474" s="4">
        <v>1.6518713116664938</v>
      </c>
      <c r="AB1474" s="4">
        <v>42.838117786327317</v>
      </c>
      <c r="AC1474" s="4">
        <v>22.066803706922293</v>
      </c>
    </row>
    <row r="1475" spans="1:29" x14ac:dyDescent="0.3">
      <c r="A1475" s="1">
        <v>41840</v>
      </c>
      <c r="B1475">
        <v>311747</v>
      </c>
      <c r="C1475">
        <v>2024</v>
      </c>
      <c r="D1475">
        <v>8155455986.2177401</v>
      </c>
      <c r="E1475">
        <v>4631668272.5720596</v>
      </c>
      <c r="F1475">
        <v>625.24867621274097</v>
      </c>
      <c r="G1475">
        <v>13043539.7890276</v>
      </c>
      <c r="H1475">
        <v>3875</v>
      </c>
      <c r="I1475">
        <v>2422838.62032437</v>
      </c>
      <c r="J1475" s="2">
        <f t="shared" si="257"/>
        <v>0.1085091756449891</v>
      </c>
      <c r="K1475">
        <f t="shared" si="258"/>
        <v>9.2158104976459612</v>
      </c>
      <c r="L1475">
        <f t="shared" si="259"/>
        <v>0.62112094233464765</v>
      </c>
      <c r="M1475">
        <f t="shared" si="260"/>
        <v>2.220920541420726</v>
      </c>
      <c r="N1475">
        <f t="shared" si="261"/>
        <v>22.821952986381742</v>
      </c>
      <c r="O1475">
        <f>RSQ($N$2:N1475,$M$2:M1475)</f>
        <v>0.81569399164369771</v>
      </c>
      <c r="P1475">
        <f t="shared" ref="P1475:P1538" si="262">EXP(3.31954*M1475+14.6227)</f>
        <v>3567513081.1634898</v>
      </c>
      <c r="Q1475">
        <f t="shared" ref="Q1475:Q1538" si="263">EXP($X$20*M1475+$X$19)</f>
        <v>2383508903.5030427</v>
      </c>
      <c r="R1475">
        <f t="shared" ref="R1475:R1538" si="264">EXP($AH$20*M1475+$AH$19)</f>
        <v>3531215735.815835</v>
      </c>
      <c r="S1475">
        <f t="shared" ref="S1475:S1538" si="265">LN(Q1475)</f>
        <v>21.591839568076498</v>
      </c>
      <c r="T1475">
        <f t="shared" ref="T1475:T1538" si="266">(N1475-S1475)/$X$9</f>
        <v>1.0948531665664467</v>
      </c>
      <c r="U1475">
        <f t="shared" si="256"/>
        <v>1.2488824802273146</v>
      </c>
      <c r="W1475" s="4">
        <v>1449</v>
      </c>
      <c r="X1475" s="4">
        <v>20.903316541886063</v>
      </c>
      <c r="Y1475" s="4">
        <v>1.8048877163894055</v>
      </c>
      <c r="Z1475" s="4">
        <v>1.6066645244026121</v>
      </c>
      <c r="AB1475" s="4">
        <v>42.867712340929266</v>
      </c>
      <c r="AC1475" s="4">
        <v>22.067813552709989</v>
      </c>
    </row>
    <row r="1476" spans="1:29" x14ac:dyDescent="0.3">
      <c r="A1476" s="1">
        <v>41841</v>
      </c>
      <c r="B1476">
        <v>311902</v>
      </c>
      <c r="C1476">
        <v>2025</v>
      </c>
      <c r="D1476">
        <v>8106428368.5039997</v>
      </c>
      <c r="E1476">
        <v>4638545666.0265198</v>
      </c>
      <c r="F1476">
        <v>621.305331385155</v>
      </c>
      <c r="G1476">
        <v>13047414.787881</v>
      </c>
      <c r="H1476">
        <v>3874.9988533984802</v>
      </c>
      <c r="I1476">
        <v>2407557.4467278402</v>
      </c>
      <c r="J1476" s="2">
        <f t="shared" si="257"/>
        <v>0.10847691701488839</v>
      </c>
      <c r="K1476">
        <f t="shared" si="258"/>
        <v>9.2185510753661131</v>
      </c>
      <c r="L1476">
        <f t="shared" si="259"/>
        <v>0.62130546608957138</v>
      </c>
      <c r="M1476">
        <f t="shared" si="260"/>
        <v>2.2212178750419085</v>
      </c>
      <c r="N1476">
        <f t="shared" si="261"/>
        <v>22.81592320961165</v>
      </c>
      <c r="O1476">
        <f>RSQ($N$2:N1476,$M$2:M1476)</f>
        <v>0.81590780113707972</v>
      </c>
      <c r="P1476">
        <f t="shared" si="262"/>
        <v>3571035993.5684304</v>
      </c>
      <c r="Q1476">
        <f t="shared" si="263"/>
        <v>2386009906.7837367</v>
      </c>
      <c r="R1476">
        <f t="shared" si="264"/>
        <v>3535405094.338644</v>
      </c>
      <c r="S1476">
        <f t="shared" si="265"/>
        <v>21.592888312660346</v>
      </c>
      <c r="T1476">
        <f t="shared" si="266"/>
        <v>1.0885529820439122</v>
      </c>
      <c r="U1476">
        <f t="shared" si="256"/>
        <v>1.2346999646623422</v>
      </c>
      <c r="W1476" s="4">
        <v>1450</v>
      </c>
      <c r="X1476" s="4">
        <v>21.219968416265377</v>
      </c>
      <c r="Y1476" s="4">
        <v>1.5209619791316911</v>
      </c>
      <c r="Z1476" s="4">
        <v>1.3539211512417706</v>
      </c>
      <c r="AB1476" s="4">
        <v>42.897306895531223</v>
      </c>
      <c r="AC1476" s="4">
        <v>22.067958688170275</v>
      </c>
    </row>
    <row r="1477" spans="1:29" x14ac:dyDescent="0.3">
      <c r="A1477" s="1">
        <v>41842</v>
      </c>
      <c r="B1477">
        <v>312044</v>
      </c>
      <c r="C1477">
        <v>2026</v>
      </c>
      <c r="D1477">
        <v>8089291599.24512</v>
      </c>
      <c r="E1477">
        <v>4641811902.4289398</v>
      </c>
      <c r="F1477">
        <v>619.82326446522495</v>
      </c>
      <c r="G1477">
        <v>13050964.787881</v>
      </c>
      <c r="H1477">
        <v>3550</v>
      </c>
      <c r="I1477">
        <v>2200372.5888515399</v>
      </c>
      <c r="J1477" s="2">
        <f t="shared" si="257"/>
        <v>9.9351850309491688E-2</v>
      </c>
      <c r="K1477">
        <f t="shared" si="258"/>
        <v>10.06523780769953</v>
      </c>
      <c r="L1477">
        <f t="shared" si="259"/>
        <v>0.62147451370861906</v>
      </c>
      <c r="M1477">
        <f t="shared" si="260"/>
        <v>2.3090876860058343</v>
      </c>
      <c r="N1477">
        <f t="shared" si="261"/>
        <v>22.813806999194533</v>
      </c>
      <c r="O1477">
        <f>RSQ($N$2:N1477,$M$2:M1477)</f>
        <v>0.81614736000253318</v>
      </c>
      <c r="P1477">
        <f t="shared" si="262"/>
        <v>4780490232.0814056</v>
      </c>
      <c r="Q1477">
        <f t="shared" si="263"/>
        <v>3252922264.9158621</v>
      </c>
      <c r="R1477">
        <f t="shared" si="264"/>
        <v>5018975144.5877151</v>
      </c>
      <c r="S1477">
        <f t="shared" si="265"/>
        <v>21.902819587722917</v>
      </c>
      <c r="T1477">
        <f t="shared" si="266"/>
        <v>0.81081747203929166</v>
      </c>
      <c r="U1477">
        <f t="shared" si="256"/>
        <v>1.2275158273914306</v>
      </c>
      <c r="W1477" s="4">
        <v>1451</v>
      </c>
      <c r="X1477" s="4">
        <v>20.72207410017915</v>
      </c>
      <c r="Y1477" s="4">
        <v>2.0529104156781521</v>
      </c>
      <c r="Z1477" s="4">
        <v>1.8274479385592366</v>
      </c>
      <c r="AB1477" s="4">
        <v>42.926901450133172</v>
      </c>
      <c r="AC1477" s="4">
        <v>22.068802254040126</v>
      </c>
    </row>
    <row r="1478" spans="1:29" x14ac:dyDescent="0.3">
      <c r="A1478" s="1">
        <v>41843</v>
      </c>
      <c r="B1478">
        <v>312190</v>
      </c>
      <c r="C1478">
        <v>2027</v>
      </c>
      <c r="D1478">
        <v>8090895378.9821501</v>
      </c>
      <c r="E1478">
        <v>4648167559.1173</v>
      </c>
      <c r="F1478">
        <v>619.772816773817</v>
      </c>
      <c r="G1478">
        <v>13054614.787881</v>
      </c>
      <c r="H1478">
        <v>3650</v>
      </c>
      <c r="I1478">
        <v>2262170.7812244301</v>
      </c>
      <c r="J1478" s="2">
        <f t="shared" si="257"/>
        <v>0.10212193325211064</v>
      </c>
      <c r="K1478">
        <f t="shared" si="258"/>
        <v>9.7922157185496896</v>
      </c>
      <c r="L1478">
        <f t="shared" si="259"/>
        <v>0.62164832323242858</v>
      </c>
      <c r="M1478">
        <f t="shared" si="260"/>
        <v>2.281587755607958</v>
      </c>
      <c r="N1478">
        <f t="shared" si="261"/>
        <v>22.814005239146201</v>
      </c>
      <c r="O1478">
        <f>RSQ($N$2:N1478,$M$2:M1478)</f>
        <v>0.81637965342750463</v>
      </c>
      <c r="P1478">
        <f t="shared" si="262"/>
        <v>4363419248.4338522</v>
      </c>
      <c r="Q1478">
        <f t="shared" si="263"/>
        <v>2952218652.8774533</v>
      </c>
      <c r="R1478">
        <f t="shared" si="264"/>
        <v>4497692402.7311411</v>
      </c>
      <c r="S1478">
        <f t="shared" si="265"/>
        <v>21.805822810344566</v>
      </c>
      <c r="T1478">
        <f t="shared" si="266"/>
        <v>0.897325163862426</v>
      </c>
      <c r="U1478">
        <f t="shared" si="256"/>
        <v>1.1400158538236</v>
      </c>
      <c r="W1478" s="4">
        <v>1452</v>
      </c>
      <c r="X1478" s="4">
        <v>21.002653670703435</v>
      </c>
      <c r="Y1478" s="4">
        <v>1.7622252488565842</v>
      </c>
      <c r="Z1478" s="4">
        <v>1.5686874954239998</v>
      </c>
      <c r="AB1478" s="4">
        <v>42.956496004735129</v>
      </c>
      <c r="AC1478" s="4">
        <v>22.06938072969113</v>
      </c>
    </row>
    <row r="1479" spans="1:29" x14ac:dyDescent="0.3">
      <c r="A1479" s="1">
        <v>41844</v>
      </c>
      <c r="B1479">
        <v>312333</v>
      </c>
      <c r="C1479">
        <v>2028</v>
      </c>
      <c r="D1479">
        <v>7872516830.5178299</v>
      </c>
      <c r="E1479">
        <v>4650591405.0400295</v>
      </c>
      <c r="F1479">
        <v>602.87964552893004</v>
      </c>
      <c r="G1479">
        <v>13058189.787799099</v>
      </c>
      <c r="H1479">
        <v>3574.99991810135</v>
      </c>
      <c r="I1479">
        <v>2155294.6833908898</v>
      </c>
      <c r="J1479" s="2">
        <f t="shared" si="257"/>
        <v>9.999615117453424E-2</v>
      </c>
      <c r="K1479">
        <f t="shared" si="258"/>
        <v>10.000384897360604</v>
      </c>
      <c r="L1479">
        <f t="shared" si="259"/>
        <v>0.62181856132376667</v>
      </c>
      <c r="M1479">
        <f t="shared" si="260"/>
        <v>2.302623581989395</v>
      </c>
      <c r="N1479">
        <f t="shared" si="261"/>
        <v>22.786643648824477</v>
      </c>
      <c r="O1479">
        <f>RSQ($N$2:N1479,$M$2:M1479)</f>
        <v>0.81661431462072598</v>
      </c>
      <c r="P1479">
        <f t="shared" si="262"/>
        <v>4679003914.1095324</v>
      </c>
      <c r="Q1479">
        <f t="shared" si="263"/>
        <v>3179594881.0195603</v>
      </c>
      <c r="R1479">
        <f t="shared" si="264"/>
        <v>4891254884.1929674</v>
      </c>
      <c r="S1479">
        <f t="shared" si="265"/>
        <v>21.88001962971715</v>
      </c>
      <c r="T1479">
        <f t="shared" si="266"/>
        <v>0.80693386758792607</v>
      </c>
      <c r="U1479">
        <f t="shared" si="256"/>
        <v>1.0360398884965185</v>
      </c>
      <c r="W1479" s="4">
        <v>1453</v>
      </c>
      <c r="X1479" s="4">
        <v>21.524898697906</v>
      </c>
      <c r="Y1479" s="4">
        <v>1.2510763990583023</v>
      </c>
      <c r="Z1479" s="4">
        <v>1.1136759641233374</v>
      </c>
      <c r="AB1479" s="4">
        <v>42.986090559337079</v>
      </c>
      <c r="AC1479" s="4">
        <v>22.070385167693999</v>
      </c>
    </row>
    <row r="1480" spans="1:29" x14ac:dyDescent="0.3">
      <c r="A1480" s="1">
        <v>41845</v>
      </c>
      <c r="B1480">
        <v>312496</v>
      </c>
      <c r="C1480">
        <v>2029</v>
      </c>
      <c r="D1480">
        <v>7857977844.6377802</v>
      </c>
      <c r="E1480">
        <v>4653459623.2268696</v>
      </c>
      <c r="F1480">
        <v>601.57851431911195</v>
      </c>
      <c r="G1480">
        <v>13062264.787717201</v>
      </c>
      <c r="H1480">
        <v>4074.9999180994901</v>
      </c>
      <c r="I1480">
        <v>2451432.3965807902</v>
      </c>
      <c r="J1480" s="2">
        <f t="shared" si="257"/>
        <v>0.11394606863929259</v>
      </c>
      <c r="K1480">
        <f t="shared" si="258"/>
        <v>8.7760816317901913</v>
      </c>
      <c r="L1480">
        <f t="shared" si="259"/>
        <v>0.6220126089389143</v>
      </c>
      <c r="M1480">
        <f t="shared" si="260"/>
        <v>2.172030024637758</v>
      </c>
      <c r="N1480">
        <f t="shared" si="261"/>
        <v>22.78479513861291</v>
      </c>
      <c r="O1480">
        <f>RSQ($N$2:N1480,$M$2:M1480)</f>
        <v>0.81680240906688384</v>
      </c>
      <c r="P1480">
        <f t="shared" si="262"/>
        <v>3033068189.6830287</v>
      </c>
      <c r="Q1480">
        <f t="shared" si="263"/>
        <v>2005972212.9997389</v>
      </c>
      <c r="R1480">
        <f t="shared" si="264"/>
        <v>2905721774.4479084</v>
      </c>
      <c r="S1480">
        <f t="shared" si="265"/>
        <v>21.419394674445918</v>
      </c>
      <c r="T1480">
        <f t="shared" si="266"/>
        <v>1.2152643809739951</v>
      </c>
      <c r="U1480">
        <f t="shared" ref="U1480:U1543" si="267">AVERAGE(T1475:T1480)</f>
        <v>0.98562450551233294</v>
      </c>
      <c r="W1480" s="4">
        <v>1454</v>
      </c>
      <c r="X1480" s="4">
        <v>22.13756156469168</v>
      </c>
      <c r="Y1480" s="4">
        <v>0.70015864464631505</v>
      </c>
      <c r="Z1480" s="4">
        <v>0.62326317897348205</v>
      </c>
      <c r="AB1480" s="4">
        <v>43.015685113939035</v>
      </c>
      <c r="AC1480" s="4">
        <v>22.072990448992986</v>
      </c>
    </row>
    <row r="1481" spans="1:29" x14ac:dyDescent="0.3">
      <c r="A1481" s="1">
        <v>41846</v>
      </c>
      <c r="B1481">
        <v>312630</v>
      </c>
      <c r="C1481">
        <v>2030</v>
      </c>
      <c r="D1481">
        <v>7770155179.10497</v>
      </c>
      <c r="E1481">
        <v>4655163984.5205097</v>
      </c>
      <c r="F1481">
        <v>594.70260724722402</v>
      </c>
      <c r="G1481">
        <v>13065614.7869801</v>
      </c>
      <c r="H1481">
        <v>3349.9992628991599</v>
      </c>
      <c r="I1481">
        <v>1992253.2959224</v>
      </c>
      <c r="J1481" s="2">
        <f t="shared" si="257"/>
        <v>9.3649418777693047E-2</v>
      </c>
      <c r="K1481">
        <f t="shared" si="258"/>
        <v>10.6781228655975</v>
      </c>
      <c r="L1481">
        <f t="shared" si="259"/>
        <v>0.62217213271333804</v>
      </c>
      <c r="M1481">
        <f t="shared" si="260"/>
        <v>2.368197056435986</v>
      </c>
      <c r="N1481">
        <f t="shared" si="261"/>
        <v>22.77355597269732</v>
      </c>
      <c r="O1481">
        <f>RSQ($N$2:N1481,$M$2:M1481)</f>
        <v>0.81704170488881123</v>
      </c>
      <c r="P1481">
        <f t="shared" si="262"/>
        <v>5816850824.0547771</v>
      </c>
      <c r="Q1481">
        <f t="shared" si="263"/>
        <v>4006997556.7065587</v>
      </c>
      <c r="R1481">
        <f t="shared" si="264"/>
        <v>6353055054.5528011</v>
      </c>
      <c r="S1481">
        <f t="shared" si="265"/>
        <v>22.111308058843946</v>
      </c>
      <c r="T1481">
        <f t="shared" si="266"/>
        <v>0.58942875896218416</v>
      </c>
      <c r="U1481">
        <f t="shared" si="267"/>
        <v>0.90138710424495583</v>
      </c>
      <c r="W1481" s="4">
        <v>1455</v>
      </c>
      <c r="X1481" s="4">
        <v>22.111845665622788</v>
      </c>
      <c r="Y1481" s="4">
        <v>0.732388034262204</v>
      </c>
      <c r="Z1481" s="4">
        <v>0.65195295090155847</v>
      </c>
      <c r="AB1481" s="4">
        <v>43.045279668540985</v>
      </c>
      <c r="AC1481" s="4">
        <v>22.074326510961352</v>
      </c>
    </row>
    <row r="1482" spans="1:29" x14ac:dyDescent="0.3">
      <c r="A1482" s="1">
        <v>41847</v>
      </c>
      <c r="B1482">
        <v>312783</v>
      </c>
      <c r="C1482">
        <v>2031</v>
      </c>
      <c r="D1482">
        <v>7731559647.2277899</v>
      </c>
      <c r="E1482">
        <v>4657703211.9537401</v>
      </c>
      <c r="F1482">
        <v>591.57544418468694</v>
      </c>
      <c r="G1482">
        <v>13069439.7869801</v>
      </c>
      <c r="H1482">
        <v>3825</v>
      </c>
      <c r="I1482">
        <v>2262776.0740064201</v>
      </c>
      <c r="J1482" s="2">
        <f t="shared" si="257"/>
        <v>0.10689679686131502</v>
      </c>
      <c r="K1482">
        <f t="shared" si="258"/>
        <v>9.3548172570350498</v>
      </c>
      <c r="L1482">
        <f t="shared" si="259"/>
        <v>0.62235427557048095</v>
      </c>
      <c r="M1482">
        <f t="shared" si="260"/>
        <v>2.2358914252792492</v>
      </c>
      <c r="N1482">
        <f t="shared" si="261"/>
        <v>22.768576444682541</v>
      </c>
      <c r="O1482">
        <f>RSQ($N$2:N1482,$M$2:M1482)</f>
        <v>0.81725502919636661</v>
      </c>
      <c r="P1482">
        <f t="shared" si="262"/>
        <v>3749285111.6860151</v>
      </c>
      <c r="Q1482">
        <f t="shared" si="263"/>
        <v>2512751833.8338757</v>
      </c>
      <c r="R1482">
        <f t="shared" si="264"/>
        <v>3748446578.2364726</v>
      </c>
      <c r="S1482">
        <f t="shared" si="265"/>
        <v>21.644644337680369</v>
      </c>
      <c r="T1482">
        <f t="shared" si="266"/>
        <v>1.0003472915955762</v>
      </c>
      <c r="U1482">
        <f t="shared" si="267"/>
        <v>0.88668615583689991</v>
      </c>
      <c r="W1482" s="4">
        <v>1456</v>
      </c>
      <c r="X1482" s="4">
        <v>22.008260734181938</v>
      </c>
      <c r="Y1482" s="4">
        <v>0.84912760789006114</v>
      </c>
      <c r="Z1482" s="4">
        <v>0.75587151039897282</v>
      </c>
      <c r="AB1482" s="4">
        <v>43.074874223142942</v>
      </c>
      <c r="AC1482" s="4">
        <v>22.074809554825563</v>
      </c>
    </row>
    <row r="1483" spans="1:29" x14ac:dyDescent="0.3">
      <c r="A1483" s="1">
        <v>41848</v>
      </c>
      <c r="B1483">
        <v>312933</v>
      </c>
      <c r="C1483">
        <v>2032</v>
      </c>
      <c r="D1483">
        <v>7680407552.46803</v>
      </c>
      <c r="E1483">
        <v>4659016611.3505402</v>
      </c>
      <c r="F1483">
        <v>587.49300496785497</v>
      </c>
      <c r="G1483">
        <v>13073189.7869801</v>
      </c>
      <c r="H1483">
        <v>3750</v>
      </c>
      <c r="I1483">
        <v>2203098.7686294499</v>
      </c>
      <c r="J1483" s="2">
        <f t="shared" si="257"/>
        <v>0.10477071948914138</v>
      </c>
      <c r="K1483">
        <f t="shared" si="258"/>
        <v>9.5446514529628832</v>
      </c>
      <c r="L1483">
        <f t="shared" si="259"/>
        <v>0.62253284699905242</v>
      </c>
      <c r="M1483">
        <f t="shared" si="260"/>
        <v>2.255980940320605</v>
      </c>
      <c r="N1483">
        <f t="shared" si="261"/>
        <v>22.76193844942561</v>
      </c>
      <c r="O1483">
        <f>RSQ($N$2:N1483,$M$2:M1483)</f>
        <v>0.81747366203690164</v>
      </c>
      <c r="P1483">
        <f t="shared" si="262"/>
        <v>4007842768.8548927</v>
      </c>
      <c r="Q1483">
        <f t="shared" si="263"/>
        <v>2697262916.9524388</v>
      </c>
      <c r="R1483">
        <f t="shared" si="264"/>
        <v>4061093758.8255486</v>
      </c>
      <c r="S1483">
        <f t="shared" si="265"/>
        <v>21.715503361318333</v>
      </c>
      <c r="T1483">
        <f t="shared" si="266"/>
        <v>0.93137165465517668</v>
      </c>
      <c r="U1483">
        <f t="shared" si="267"/>
        <v>0.90677851960621403</v>
      </c>
      <c r="W1483" s="4">
        <v>1457</v>
      </c>
      <c r="X1483" s="4">
        <v>21.958086150262623</v>
      </c>
      <c r="Y1483" s="4">
        <v>0.89204140101464091</v>
      </c>
      <c r="Z1483" s="4">
        <v>0.79407226294148692</v>
      </c>
      <c r="AB1483" s="4">
        <v>43.104468777744891</v>
      </c>
      <c r="AC1483" s="4">
        <v>22.0766101640511</v>
      </c>
    </row>
    <row r="1484" spans="1:29" x14ac:dyDescent="0.3">
      <c r="A1484" s="1">
        <v>41849</v>
      </c>
      <c r="B1484">
        <v>313082</v>
      </c>
      <c r="C1484">
        <v>2033</v>
      </c>
      <c r="D1484">
        <v>7638387993.6899796</v>
      </c>
      <c r="E1484">
        <v>4659325258.9396601</v>
      </c>
      <c r="F1484">
        <v>584.11239333722995</v>
      </c>
      <c r="G1484">
        <v>13076914.7869801</v>
      </c>
      <c r="H1484">
        <v>3725</v>
      </c>
      <c r="I1484">
        <v>2175818.66518118</v>
      </c>
      <c r="J1484" s="2">
        <f t="shared" si="257"/>
        <v>0.10404260272114217</v>
      </c>
      <c r="K1484">
        <f t="shared" si="258"/>
        <v>9.611447367192719</v>
      </c>
      <c r="L1484">
        <f t="shared" si="259"/>
        <v>0.62271022795143338</v>
      </c>
      <c r="M1484">
        <f t="shared" si="260"/>
        <v>2.2629548221715137</v>
      </c>
      <c r="N1484">
        <f t="shared" si="261"/>
        <v>22.756452422271821</v>
      </c>
      <c r="O1484">
        <f>RSQ($N$2:N1484,$M$2:M1484)</f>
        <v>0.81769318903696619</v>
      </c>
      <c r="P1484">
        <f t="shared" si="262"/>
        <v>4101706938.1347523</v>
      </c>
      <c r="Q1484">
        <f t="shared" si="263"/>
        <v>2764433005.493793</v>
      </c>
      <c r="R1484">
        <f t="shared" si="264"/>
        <v>4175616612.819622</v>
      </c>
      <c r="S1484">
        <f t="shared" si="265"/>
        <v>21.740101389588531</v>
      </c>
      <c r="T1484">
        <f t="shared" si="266"/>
        <v>0.90459556811391106</v>
      </c>
      <c r="U1484">
        <f t="shared" si="267"/>
        <v>0.90799025364812824</v>
      </c>
      <c r="W1484" s="4">
        <v>1458</v>
      </c>
      <c r="X1484" s="4">
        <v>21.333093383129416</v>
      </c>
      <c r="Y1484" s="4">
        <v>1.4926427392156008</v>
      </c>
      <c r="Z1484" s="4">
        <v>1.328712093792896</v>
      </c>
      <c r="AB1484" s="4">
        <v>43.134063332346848</v>
      </c>
      <c r="AC1484" s="4">
        <v>22.077567843945339</v>
      </c>
    </row>
    <row r="1485" spans="1:29" x14ac:dyDescent="0.3">
      <c r="A1485" s="1">
        <v>41850</v>
      </c>
      <c r="B1485">
        <v>313254</v>
      </c>
      <c r="C1485">
        <v>2034</v>
      </c>
      <c r="D1485">
        <v>7363607117.2669497</v>
      </c>
      <c r="E1485">
        <v>4658236941.2677097</v>
      </c>
      <c r="F1485">
        <v>562.91462507305698</v>
      </c>
      <c r="G1485">
        <v>13081214.786898199</v>
      </c>
      <c r="H1485">
        <v>4299.99991810135</v>
      </c>
      <c r="I1485">
        <v>2420532.8417122001</v>
      </c>
      <c r="J1485" s="2">
        <f t="shared" si="257"/>
        <v>0.12006338827641333</v>
      </c>
      <c r="K1485">
        <f t="shared" si="258"/>
        <v>8.3289336937399412</v>
      </c>
      <c r="L1485">
        <f t="shared" si="259"/>
        <v>0.62291498985229521</v>
      </c>
      <c r="M1485">
        <f t="shared" si="260"/>
        <v>2.1197354400306452</v>
      </c>
      <c r="N1485">
        <f t="shared" si="261"/>
        <v>22.719815747083413</v>
      </c>
      <c r="O1485">
        <f>RSQ($N$2:N1485,$M$2:M1485)</f>
        <v>0.81785084365459715</v>
      </c>
      <c r="P1485">
        <f t="shared" si="262"/>
        <v>2549712851.6992741</v>
      </c>
      <c r="Q1485">
        <f t="shared" si="263"/>
        <v>1668086626.2524669</v>
      </c>
      <c r="R1485">
        <f t="shared" si="264"/>
        <v>2358785919.7522483</v>
      </c>
      <c r="S1485">
        <f t="shared" si="265"/>
        <v>21.234943073738549</v>
      </c>
      <c r="T1485">
        <f t="shared" si="266"/>
        <v>1.3215997193164497</v>
      </c>
      <c r="U1485">
        <f t="shared" si="267"/>
        <v>0.99376789560288215</v>
      </c>
      <c r="W1485" s="4">
        <v>1459</v>
      </c>
      <c r="X1485" s="4">
        <v>21.644894570653349</v>
      </c>
      <c r="Y1485" s="4">
        <v>1.1808691385368064</v>
      </c>
      <c r="Z1485" s="4">
        <v>1.051179270389375</v>
      </c>
      <c r="AB1485" s="4">
        <v>43.163657886948805</v>
      </c>
      <c r="AC1485" s="4">
        <v>22.079915854623977</v>
      </c>
    </row>
    <row r="1486" spans="1:29" x14ac:dyDescent="0.3">
      <c r="A1486" s="1">
        <v>41851</v>
      </c>
      <c r="B1486">
        <v>313408</v>
      </c>
      <c r="C1486">
        <v>2035</v>
      </c>
      <c r="D1486">
        <v>7615187932.4549704</v>
      </c>
      <c r="E1486">
        <v>4663003092.8394098</v>
      </c>
      <c r="F1486">
        <v>581.97556195207505</v>
      </c>
      <c r="G1486">
        <v>13085064.786761699</v>
      </c>
      <c r="H1486">
        <v>3849.9998634997701</v>
      </c>
      <c r="I1486">
        <v>2240605.8340756898</v>
      </c>
      <c r="J1486" s="2">
        <f t="shared" si="257"/>
        <v>0.10746698415784468</v>
      </c>
      <c r="K1486">
        <f t="shared" si="258"/>
        <v>9.3051834276025307</v>
      </c>
      <c r="L1486">
        <f t="shared" si="259"/>
        <v>0.6230983231791285</v>
      </c>
      <c r="M1486">
        <f t="shared" si="260"/>
        <v>2.2305716026997615</v>
      </c>
      <c r="N1486">
        <f t="shared" si="261"/>
        <v>22.753410502234573</v>
      </c>
      <c r="O1486">
        <f>RSQ($N$2:N1486,$M$2:M1486)</f>
        <v>0.8180589448836374</v>
      </c>
      <c r="P1486">
        <f t="shared" si="262"/>
        <v>3683656308.7300348</v>
      </c>
      <c r="Q1486">
        <f t="shared" si="263"/>
        <v>2466042432.3637419</v>
      </c>
      <c r="R1486">
        <f t="shared" si="264"/>
        <v>3669765217.7605624</v>
      </c>
      <c r="S1486">
        <f t="shared" si="265"/>
        <v>21.625880448500681</v>
      </c>
      <c r="T1486">
        <f t="shared" si="266"/>
        <v>1.0035496169370783</v>
      </c>
      <c r="U1486">
        <f t="shared" si="267"/>
        <v>0.95848210159672931</v>
      </c>
      <c r="W1486" s="4">
        <v>1460</v>
      </c>
      <c r="X1486" s="4">
        <v>21.885894500703536</v>
      </c>
      <c r="Y1486" s="4">
        <v>0.94678901441276864</v>
      </c>
      <c r="Z1486" s="4">
        <v>0.84280717727645893</v>
      </c>
      <c r="AB1486" s="4">
        <v>43.193252441550754</v>
      </c>
      <c r="AC1486" s="4">
        <v>22.080518146831171</v>
      </c>
    </row>
    <row r="1487" spans="1:29" x14ac:dyDescent="0.3">
      <c r="A1487" s="1">
        <v>41852</v>
      </c>
      <c r="B1487">
        <v>313565</v>
      </c>
      <c r="C1487">
        <v>2036</v>
      </c>
      <c r="D1487">
        <v>7807670878.8727102</v>
      </c>
      <c r="E1487">
        <v>4670435828.9765797</v>
      </c>
      <c r="F1487">
        <v>596.506759205143</v>
      </c>
      <c r="G1487">
        <v>13088989.7865978</v>
      </c>
      <c r="H1487">
        <v>3924.99983613938</v>
      </c>
      <c r="I1487">
        <v>2341288.9321362101</v>
      </c>
      <c r="J1487" s="2">
        <f t="shared" si="257"/>
        <v>0.10952764220335935</v>
      </c>
      <c r="K1487">
        <f t="shared" si="258"/>
        <v>9.1301152830744385</v>
      </c>
      <c r="L1487">
        <f t="shared" si="259"/>
        <v>0.6232852279332286</v>
      </c>
      <c r="M1487">
        <f t="shared" si="260"/>
        <v>2.2115783213699234</v>
      </c>
      <c r="N1487">
        <f t="shared" si="261"/>
        <v>22.77837253338507</v>
      </c>
      <c r="O1487">
        <f>RSQ($N$2:N1487,$M$2:M1487)</f>
        <v>0.81825975801691986</v>
      </c>
      <c r="P1487">
        <f t="shared" si="262"/>
        <v>3458575724.3938975</v>
      </c>
      <c r="Q1487">
        <f t="shared" si="263"/>
        <v>2306248514.0968757</v>
      </c>
      <c r="R1487">
        <f t="shared" si="264"/>
        <v>3402084401.2013683</v>
      </c>
      <c r="S1487">
        <f t="shared" si="265"/>
        <v>21.558888021458866</v>
      </c>
      <c r="T1487">
        <f t="shared" si="266"/>
        <v>1.085392988640526</v>
      </c>
      <c r="U1487">
        <f t="shared" si="267"/>
        <v>1.0411428065431199</v>
      </c>
      <c r="W1487" s="4">
        <v>1461</v>
      </c>
      <c r="X1487" s="4">
        <v>21.693595042331445</v>
      </c>
      <c r="Y1487" s="4">
        <v>1.1205814687190276</v>
      </c>
      <c r="Z1487" s="4">
        <v>0.99751274062380524</v>
      </c>
      <c r="AB1487" s="4">
        <v>43.222846996152711</v>
      </c>
      <c r="AC1487" s="4">
        <v>22.080652704674453</v>
      </c>
    </row>
    <row r="1488" spans="1:29" x14ac:dyDescent="0.3">
      <c r="A1488" s="1">
        <v>41853</v>
      </c>
      <c r="B1488">
        <v>313728</v>
      </c>
      <c r="C1488">
        <v>2037</v>
      </c>
      <c r="D1488">
        <v>7721730033.7484598</v>
      </c>
      <c r="E1488">
        <v>4673647139.0720596</v>
      </c>
      <c r="F1488">
        <v>589.75726154295705</v>
      </c>
      <c r="G1488">
        <v>13093064.7865978</v>
      </c>
      <c r="H1488">
        <v>4074.9999999701899</v>
      </c>
      <c r="I1488">
        <v>2403260.8407699699</v>
      </c>
      <c r="J1488" s="2">
        <f t="shared" si="257"/>
        <v>0.1136780252941731</v>
      </c>
      <c r="K1488">
        <f t="shared" si="258"/>
        <v>8.7967749036124214</v>
      </c>
      <c r="L1488">
        <f t="shared" si="259"/>
        <v>0.62347927555227611</v>
      </c>
      <c r="M1488">
        <f t="shared" si="260"/>
        <v>2.1743851660850773</v>
      </c>
      <c r="N1488">
        <f t="shared" si="261"/>
        <v>22.767304273512782</v>
      </c>
      <c r="O1488">
        <f>RSQ($N$2:N1488,$M$2:M1488)</f>
        <v>0.81844356430523091</v>
      </c>
      <c r="P1488">
        <f t="shared" si="262"/>
        <v>3056873609.0248685</v>
      </c>
      <c r="Q1488">
        <f t="shared" si="263"/>
        <v>2022705170.3377876</v>
      </c>
      <c r="R1488">
        <f t="shared" si="264"/>
        <v>2933139646.2464538</v>
      </c>
      <c r="S1488">
        <f t="shared" si="265"/>
        <v>21.427701645676574</v>
      </c>
      <c r="T1488">
        <f t="shared" si="266"/>
        <v>1.192303211396448</v>
      </c>
      <c r="U1488">
        <f t="shared" si="267"/>
        <v>1.0731354598432652</v>
      </c>
      <c r="W1488" s="4">
        <v>1462</v>
      </c>
      <c r="X1488" s="4">
        <v>21.694612954444889</v>
      </c>
      <c r="Y1488" s="4">
        <v>1.1231210008508654</v>
      </c>
      <c r="Z1488" s="4">
        <v>0.99977336667148342</v>
      </c>
      <c r="AB1488" s="4">
        <v>43.252441550754661</v>
      </c>
      <c r="AC1488" s="4">
        <v>22.082504520454052</v>
      </c>
    </row>
    <row r="1489" spans="1:29" x14ac:dyDescent="0.3">
      <c r="A1489" s="1">
        <v>41854</v>
      </c>
      <c r="B1489">
        <v>313882</v>
      </c>
      <c r="C1489">
        <v>2038</v>
      </c>
      <c r="D1489">
        <v>7684663690.3259897</v>
      </c>
      <c r="E1489">
        <v>4675442351.8720303</v>
      </c>
      <c r="F1489">
        <v>586.75373670368197</v>
      </c>
      <c r="G1489">
        <v>13096914.7865978</v>
      </c>
      <c r="H1489">
        <v>3850</v>
      </c>
      <c r="I1489">
        <v>2259001.8863091702</v>
      </c>
      <c r="J1489" s="2">
        <f t="shared" si="257"/>
        <v>0.10736975256485527</v>
      </c>
      <c r="K1489">
        <f t="shared" si="258"/>
        <v>9.3136099889581399</v>
      </c>
      <c r="L1489">
        <f t="shared" si="259"/>
        <v>0.62366260888560954</v>
      </c>
      <c r="M1489">
        <f t="shared" si="260"/>
        <v>2.2314767700478728</v>
      </c>
      <c r="N1489">
        <f t="shared" si="261"/>
        <v>22.762492451148031</v>
      </c>
      <c r="O1489">
        <f>RSQ($N$2:N1489,$M$2:M1489)</f>
        <v>0.81865003135337688</v>
      </c>
      <c r="P1489">
        <f t="shared" si="262"/>
        <v>3694741380.8446407</v>
      </c>
      <c r="Q1489">
        <f t="shared" si="263"/>
        <v>2473928283.9655681</v>
      </c>
      <c r="R1489">
        <f t="shared" si="264"/>
        <v>3683035280.0211</v>
      </c>
      <c r="S1489">
        <f t="shared" si="265"/>
        <v>21.629073122608744</v>
      </c>
      <c r="T1489">
        <f t="shared" si="266"/>
        <v>1.0087913215421296</v>
      </c>
      <c r="U1489">
        <f t="shared" si="267"/>
        <v>1.0860387376577572</v>
      </c>
      <c r="W1489" s="4">
        <v>1463</v>
      </c>
      <c r="X1489" s="4">
        <v>21.338252184999771</v>
      </c>
      <c r="Y1489" s="4">
        <v>1.4750606481330202</v>
      </c>
      <c r="Z1489" s="4">
        <v>1.3130609694871094</v>
      </c>
      <c r="AB1489" s="4">
        <v>43.282036105356617</v>
      </c>
      <c r="AC1489" s="4">
        <v>22.083312838723888</v>
      </c>
    </row>
    <row r="1490" spans="1:29" x14ac:dyDescent="0.3">
      <c r="A1490" s="1">
        <v>41855</v>
      </c>
      <c r="B1490">
        <v>314010</v>
      </c>
      <c r="C1490">
        <v>2039</v>
      </c>
      <c r="D1490">
        <v>7697736644.3016195</v>
      </c>
      <c r="E1490">
        <v>4681832099.1890602</v>
      </c>
      <c r="F1490">
        <v>587.60833547633001</v>
      </c>
      <c r="G1490">
        <v>13100114.7865978</v>
      </c>
      <c r="H1490">
        <v>3200</v>
      </c>
      <c r="I1490">
        <v>1880346.67352425</v>
      </c>
      <c r="J1490" s="2">
        <f t="shared" si="257"/>
        <v>8.9220592265019869E-2</v>
      </c>
      <c r="K1490">
        <f t="shared" si="258"/>
        <v>11.208174868752394</v>
      </c>
      <c r="L1490">
        <f t="shared" si="259"/>
        <v>0.62381498983799044</v>
      </c>
      <c r="M1490">
        <f t="shared" si="260"/>
        <v>2.4166434110500741</v>
      </c>
      <c r="N1490">
        <f t="shared" si="261"/>
        <v>22.764192180298053</v>
      </c>
      <c r="O1490">
        <f>RSQ($N$2:N1490,$M$2:M1490)</f>
        <v>0.81887876175018259</v>
      </c>
      <c r="P1490">
        <f t="shared" si="262"/>
        <v>6831734754.6926394</v>
      </c>
      <c r="Q1490">
        <f t="shared" si="263"/>
        <v>4753686786.2297106</v>
      </c>
      <c r="R1490">
        <f t="shared" si="264"/>
        <v>7706969270.0821543</v>
      </c>
      <c r="S1490">
        <f t="shared" si="265"/>
        <v>22.282186319454318</v>
      </c>
      <c r="T1490">
        <f t="shared" si="266"/>
        <v>0.4290056796351423</v>
      </c>
      <c r="U1490">
        <f t="shared" si="267"/>
        <v>1.0067737562446288</v>
      </c>
      <c r="W1490" s="4">
        <v>1464</v>
      </c>
      <c r="X1490" s="4">
        <v>21.720342878871691</v>
      </c>
      <c r="Y1490" s="4">
        <v>1.0845096695191359</v>
      </c>
      <c r="Z1490" s="4">
        <v>0.96540255472161651</v>
      </c>
      <c r="AB1490" s="4">
        <v>43.311630659958567</v>
      </c>
      <c r="AC1490" s="4">
        <v>22.083534006776848</v>
      </c>
    </row>
    <row r="1491" spans="1:29" x14ac:dyDescent="0.3">
      <c r="A1491" s="1">
        <v>41856</v>
      </c>
      <c r="B1491">
        <v>314145</v>
      </c>
      <c r="C1491">
        <v>2040</v>
      </c>
      <c r="D1491">
        <v>7624684694.6667004</v>
      </c>
      <c r="E1491">
        <v>4710671232.5071802</v>
      </c>
      <c r="F1491">
        <v>581.88198860315595</v>
      </c>
      <c r="G1491">
        <v>13103489.7865978</v>
      </c>
      <c r="H1491">
        <v>3375</v>
      </c>
      <c r="I1491">
        <v>1963851.7115356501</v>
      </c>
      <c r="J1491" s="2">
        <f t="shared" si="257"/>
        <v>9.4075606580837731E-2</v>
      </c>
      <c r="K1491">
        <f t="shared" si="258"/>
        <v>10.62974809671533</v>
      </c>
      <c r="L1491">
        <f t="shared" si="259"/>
        <v>0.62397570412370473</v>
      </c>
      <c r="M1491">
        <f t="shared" si="260"/>
        <v>2.3636564946803436</v>
      </c>
      <c r="N1491">
        <f t="shared" si="261"/>
        <v>22.754656807065768</v>
      </c>
      <c r="O1491">
        <f>RSQ($N$2:N1491,$M$2:M1491)</f>
        <v>0.81910723973356447</v>
      </c>
      <c r="P1491">
        <f t="shared" si="262"/>
        <v>5729833332.0696573</v>
      </c>
      <c r="Q1491">
        <f t="shared" si="263"/>
        <v>3943335401.5531287</v>
      </c>
      <c r="R1491">
        <f t="shared" si="264"/>
        <v>6239059436.8918581</v>
      </c>
      <c r="S1491">
        <f t="shared" si="265"/>
        <v>22.095292750753615</v>
      </c>
      <c r="T1491">
        <f t="shared" si="266"/>
        <v>0.58686200331677196</v>
      </c>
      <c r="U1491">
        <f t="shared" si="267"/>
        <v>0.88431747024468255</v>
      </c>
      <c r="W1491" s="4">
        <v>1465</v>
      </c>
      <c r="X1491" s="4">
        <v>21.55946947495644</v>
      </c>
      <c r="Y1491" s="4">
        <v>1.2744159804623827</v>
      </c>
      <c r="Z1491" s="4">
        <v>1.1344522579148191</v>
      </c>
      <c r="AB1491" s="4">
        <v>43.341225214560524</v>
      </c>
      <c r="AC1491" s="4">
        <v>22.086480330025715</v>
      </c>
    </row>
    <row r="1492" spans="1:29" x14ac:dyDescent="0.3">
      <c r="A1492" s="1">
        <v>41857</v>
      </c>
      <c r="B1492">
        <v>314309</v>
      </c>
      <c r="C1492">
        <v>2041</v>
      </c>
      <c r="D1492">
        <v>7631872806.4909296</v>
      </c>
      <c r="E1492">
        <v>4713455925.2160702</v>
      </c>
      <c r="F1492">
        <v>582.24837142022204</v>
      </c>
      <c r="G1492">
        <v>13107589.7865978</v>
      </c>
      <c r="H1492">
        <v>4100</v>
      </c>
      <c r="I1492">
        <v>2387218.3228229098</v>
      </c>
      <c r="J1492" s="2">
        <f t="shared" si="257"/>
        <v>0.11424869288564278</v>
      </c>
      <c r="K1492">
        <f t="shared" si="258"/>
        <v>8.7528353694247514</v>
      </c>
      <c r="L1492">
        <f t="shared" si="259"/>
        <v>0.62417094221894287</v>
      </c>
      <c r="M1492">
        <f t="shared" si="260"/>
        <v>2.1693776900991537</v>
      </c>
      <c r="N1492">
        <f t="shared" si="261"/>
        <v>22.755599105137343</v>
      </c>
      <c r="O1492">
        <f>RSQ($N$2:N1492,$M$2:M1492)</f>
        <v>0.8192857817996444</v>
      </c>
      <c r="P1492">
        <f t="shared" si="262"/>
        <v>3006480665.1038737</v>
      </c>
      <c r="Q1492">
        <f t="shared" si="263"/>
        <v>1987293409.7365375</v>
      </c>
      <c r="R1492">
        <f t="shared" si="264"/>
        <v>2875150790.4257994</v>
      </c>
      <c r="S1492">
        <f t="shared" si="265"/>
        <v>21.41003945430348</v>
      </c>
      <c r="T1492">
        <f t="shared" si="266"/>
        <v>1.197605214768851</v>
      </c>
      <c r="U1492">
        <f t="shared" si="267"/>
        <v>0.9166600698833115</v>
      </c>
      <c r="W1492" s="4">
        <v>1466</v>
      </c>
      <c r="X1492" s="4">
        <v>21.537995651817372</v>
      </c>
      <c r="Y1492" s="4">
        <v>1.3000133472640876</v>
      </c>
      <c r="Z1492" s="4">
        <v>1.1572383740731649</v>
      </c>
      <c r="AB1492" s="4">
        <v>43.370819769162473</v>
      </c>
      <c r="AC1492" s="4">
        <v>22.089826777952055</v>
      </c>
    </row>
    <row r="1493" spans="1:29" x14ac:dyDescent="0.3">
      <c r="A1493" s="1">
        <v>41858</v>
      </c>
      <c r="B1493">
        <v>314469</v>
      </c>
      <c r="C1493">
        <v>2042</v>
      </c>
      <c r="D1493">
        <v>7684003054.8931799</v>
      </c>
      <c r="E1493">
        <v>4717208640.3803196</v>
      </c>
      <c r="F1493">
        <v>586.04663354763295</v>
      </c>
      <c r="G1493">
        <v>13111589.7865978</v>
      </c>
      <c r="H1493">
        <v>3999.99999997951</v>
      </c>
      <c r="I1493">
        <v>2344186.5341785201</v>
      </c>
      <c r="J1493" s="2">
        <f t="shared" si="257"/>
        <v>0.11142813524305789</v>
      </c>
      <c r="K1493">
        <f t="shared" si="258"/>
        <v>8.9743941044934719</v>
      </c>
      <c r="L1493">
        <f t="shared" si="259"/>
        <v>0.62436141840941906</v>
      </c>
      <c r="M1493">
        <f t="shared" si="260"/>
        <v>2.1943754228468526</v>
      </c>
      <c r="N1493">
        <f t="shared" si="261"/>
        <v>22.762406479418125</v>
      </c>
      <c r="O1493">
        <f>RSQ($N$2:N1493,$M$2:M1493)</f>
        <v>0.81947498297946431</v>
      </c>
      <c r="P1493">
        <f t="shared" si="262"/>
        <v>3266604787.4466553</v>
      </c>
      <c r="Q1493">
        <f t="shared" si="263"/>
        <v>2170472166.4107571</v>
      </c>
      <c r="R1493">
        <f t="shared" si="264"/>
        <v>3176526858.4798484</v>
      </c>
      <c r="S1493">
        <f t="shared" si="265"/>
        <v>21.498210569037621</v>
      </c>
      <c r="T1493">
        <f t="shared" si="266"/>
        <v>1.1251880314803542</v>
      </c>
      <c r="U1493">
        <f t="shared" si="267"/>
        <v>0.92329257702328282</v>
      </c>
      <c r="W1493" s="4">
        <v>1467</v>
      </c>
      <c r="X1493" s="4">
        <v>21.472317635743941</v>
      </c>
      <c r="Y1493" s="4">
        <v>1.3548710372266441</v>
      </c>
      <c r="Z1493" s="4">
        <v>1.2060712757285834</v>
      </c>
      <c r="AB1493" s="4">
        <v>43.40041432376443</v>
      </c>
      <c r="AC1493" s="4">
        <v>22.091924498299271</v>
      </c>
    </row>
    <row r="1494" spans="1:29" x14ac:dyDescent="0.3">
      <c r="A1494" s="1">
        <v>41859</v>
      </c>
      <c r="B1494">
        <v>314627</v>
      </c>
      <c r="C1494">
        <v>2043</v>
      </c>
      <c r="D1494">
        <v>7725373119.0500498</v>
      </c>
      <c r="E1494">
        <v>4720342272.3872004</v>
      </c>
      <c r="F1494">
        <v>589.02441262419597</v>
      </c>
      <c r="G1494">
        <v>13115539.7865978</v>
      </c>
      <c r="H1494">
        <v>3950</v>
      </c>
      <c r="I1494">
        <v>2326646.4298655698</v>
      </c>
      <c r="J1494" s="2">
        <f t="shared" si="257"/>
        <v>0.11000214428644949</v>
      </c>
      <c r="K1494">
        <f t="shared" si="258"/>
        <v>9.090731880607386</v>
      </c>
      <c r="L1494">
        <f t="shared" si="259"/>
        <v>0.62454951364751421</v>
      </c>
      <c r="M1494">
        <f t="shared" si="260"/>
        <v>2.2072554198665397</v>
      </c>
      <c r="N1494">
        <f t="shared" si="261"/>
        <v>22.767775958764457</v>
      </c>
      <c r="O1494">
        <f>RSQ($N$2:N1494,$M$2:M1494)</f>
        <v>0.81966884199095658</v>
      </c>
      <c r="P1494">
        <f t="shared" si="262"/>
        <v>3409299413.2146697</v>
      </c>
      <c r="Q1494">
        <f t="shared" si="263"/>
        <v>2271350525.9366541</v>
      </c>
      <c r="R1494">
        <f t="shared" si="264"/>
        <v>3343940482.9755917</v>
      </c>
      <c r="S1494">
        <f t="shared" si="265"/>
        <v>21.543640436876448</v>
      </c>
      <c r="T1494">
        <f t="shared" si="266"/>
        <v>1.0895325849644402</v>
      </c>
      <c r="U1494">
        <f t="shared" si="267"/>
        <v>0.90616413928461481</v>
      </c>
      <c r="W1494" s="4">
        <v>1468</v>
      </c>
      <c r="X1494" s="4">
        <v>22.072493917132036</v>
      </c>
      <c r="Y1494" s="4">
        <v>0.73785566497526034</v>
      </c>
      <c r="Z1494" s="4">
        <v>0.656820094834908</v>
      </c>
      <c r="AB1494" s="4">
        <v>43.43000887836638</v>
      </c>
      <c r="AC1494" s="4">
        <v>22.092450911204356</v>
      </c>
    </row>
    <row r="1495" spans="1:29" x14ac:dyDescent="0.3">
      <c r="A1495" s="1">
        <v>41860</v>
      </c>
      <c r="B1495">
        <v>314809</v>
      </c>
      <c r="C1495">
        <v>2044</v>
      </c>
      <c r="D1495">
        <v>7727451082.2607298</v>
      </c>
      <c r="E1495">
        <v>4724457520.3951597</v>
      </c>
      <c r="F1495">
        <v>588.97852133255401</v>
      </c>
      <c r="G1495">
        <v>13120089.7865978</v>
      </c>
      <c r="H1495">
        <v>4550</v>
      </c>
      <c r="I1495">
        <v>2679852.2720631198</v>
      </c>
      <c r="J1495" s="2">
        <f t="shared" si="257"/>
        <v>0.1266673877260826</v>
      </c>
      <c r="K1495">
        <f t="shared" si="258"/>
        <v>7.8946919009847543</v>
      </c>
      <c r="L1495">
        <f t="shared" si="259"/>
        <v>0.62476618031418096</v>
      </c>
      <c r="M1495">
        <f t="shared" si="260"/>
        <v>2.0661906223716815</v>
      </c>
      <c r="N1495">
        <f t="shared" si="261"/>
        <v>22.76804490160573</v>
      </c>
      <c r="O1495">
        <f>RSQ($N$2:N1495,$M$2:M1495)</f>
        <v>0.81978320006772998</v>
      </c>
      <c r="P1495">
        <f t="shared" si="262"/>
        <v>2134508867.6394377</v>
      </c>
      <c r="Q1495">
        <f t="shared" si="263"/>
        <v>1381011026.0310302</v>
      </c>
      <c r="R1495">
        <f t="shared" si="264"/>
        <v>1905275708.1648118</v>
      </c>
      <c r="S1495">
        <f t="shared" si="265"/>
        <v>21.046081695433678</v>
      </c>
      <c r="T1495">
        <f t="shared" si="266"/>
        <v>1.5326203591745224</v>
      </c>
      <c r="U1495">
        <f t="shared" si="267"/>
        <v>0.99346897889001384</v>
      </c>
      <c r="W1495" s="4">
        <v>1469</v>
      </c>
      <c r="X1495" s="4">
        <v>21.496422782281655</v>
      </c>
      <c r="Y1495" s="4">
        <v>1.3186428007390312</v>
      </c>
      <c r="Z1495" s="4">
        <v>1.1738218333850146</v>
      </c>
      <c r="AB1495" s="4">
        <v>43.459603432968336</v>
      </c>
      <c r="AC1495" s="4">
        <v>22.094005073313642</v>
      </c>
    </row>
    <row r="1496" spans="1:29" x14ac:dyDescent="0.3">
      <c r="A1496" s="1">
        <v>41861</v>
      </c>
      <c r="B1496">
        <v>314986</v>
      </c>
      <c r="C1496">
        <v>2045</v>
      </c>
      <c r="D1496">
        <v>7735241242.4262505</v>
      </c>
      <c r="E1496">
        <v>4728091484.8950996</v>
      </c>
      <c r="F1496">
        <v>589.37350204558697</v>
      </c>
      <c r="G1496">
        <v>13124514.7865978</v>
      </c>
      <c r="H1496">
        <v>4425</v>
      </c>
      <c r="I1496">
        <v>2607977.74655172</v>
      </c>
      <c r="J1496" s="2">
        <f t="shared" si="257"/>
        <v>0.12314598111089235</v>
      </c>
      <c r="K1496">
        <f t="shared" si="258"/>
        <v>8.1204436472799291</v>
      </c>
      <c r="L1496">
        <f t="shared" si="259"/>
        <v>0.62497689459989525</v>
      </c>
      <c r="M1496">
        <f t="shared" si="260"/>
        <v>2.094384789045598</v>
      </c>
      <c r="N1496">
        <f t="shared" si="261"/>
        <v>22.769052508904775</v>
      </c>
      <c r="O1496">
        <f>RSQ($N$2:N1496,$M$2:M1496)</f>
        <v>0.81991664234098993</v>
      </c>
      <c r="P1496">
        <f t="shared" si="262"/>
        <v>2343928213.6784992</v>
      </c>
      <c r="Q1496">
        <f t="shared" si="263"/>
        <v>1525407094.1073711</v>
      </c>
      <c r="R1496">
        <f t="shared" si="264"/>
        <v>2131991289.7202225</v>
      </c>
      <c r="S1496">
        <f t="shared" si="265"/>
        <v>21.14552715833744</v>
      </c>
      <c r="T1496">
        <f t="shared" si="266"/>
        <v>1.4450064885223997</v>
      </c>
      <c r="U1496">
        <f t="shared" si="267"/>
        <v>1.1628024470378899</v>
      </c>
      <c r="W1496" s="4">
        <v>1470</v>
      </c>
      <c r="X1496" s="4">
        <v>21.846907583682491</v>
      </c>
      <c r="Y1496" s="4">
        <v>0.95941748735262067</v>
      </c>
      <c r="Z1496" s="4">
        <v>0.85404871839039997</v>
      </c>
      <c r="AB1496" s="4">
        <v>43.489197987570286</v>
      </c>
      <c r="AC1496" s="4">
        <v>22.097810071858479</v>
      </c>
    </row>
    <row r="1497" spans="1:29" x14ac:dyDescent="0.3">
      <c r="A1497" s="1">
        <v>41862</v>
      </c>
      <c r="B1497">
        <v>315168</v>
      </c>
      <c r="C1497">
        <v>2046</v>
      </c>
      <c r="D1497">
        <v>7528750393.8073101</v>
      </c>
      <c r="E1497">
        <v>4729662484.09338</v>
      </c>
      <c r="F1497">
        <v>573.441483927528</v>
      </c>
      <c r="G1497">
        <v>13129064.7865978</v>
      </c>
      <c r="H1497">
        <v>4550</v>
      </c>
      <c r="I1497">
        <v>2609158.7518702499</v>
      </c>
      <c r="J1497" s="2">
        <f t="shared" si="257"/>
        <v>0.12658079817661202</v>
      </c>
      <c r="K1497">
        <f t="shared" si="258"/>
        <v>7.900092386878053</v>
      </c>
      <c r="L1497">
        <f t="shared" si="259"/>
        <v>0.62519356126656189</v>
      </c>
      <c r="M1497">
        <f t="shared" si="260"/>
        <v>2.066874453946121</v>
      </c>
      <c r="N1497">
        <f t="shared" si="261"/>
        <v>22.741994914629334</v>
      </c>
      <c r="O1497">
        <f>RSQ($N$2:N1497,$M$2:M1497)</f>
        <v>0.82003268288870812</v>
      </c>
      <c r="P1497">
        <f t="shared" si="262"/>
        <v>2139359719.7902291</v>
      </c>
      <c r="Q1497">
        <f t="shared" si="263"/>
        <v>1384346026.2585557</v>
      </c>
      <c r="R1497">
        <f t="shared" si="264"/>
        <v>1910478315.1700864</v>
      </c>
      <c r="S1497">
        <f t="shared" si="265"/>
        <v>21.048493681865299</v>
      </c>
      <c r="T1497">
        <f t="shared" si="266"/>
        <v>1.5072879944927113</v>
      </c>
      <c r="U1497">
        <f t="shared" si="267"/>
        <v>1.3162067789005463</v>
      </c>
      <c r="W1497" s="4">
        <v>1471</v>
      </c>
      <c r="X1497" s="4">
        <v>21.221361104833008</v>
      </c>
      <c r="Y1497" s="4">
        <v>1.5980417535439386</v>
      </c>
      <c r="Z1497" s="4">
        <v>1.4225355797032004</v>
      </c>
      <c r="AB1497" s="4">
        <v>43.518792542172243</v>
      </c>
      <c r="AC1497" s="4">
        <v>22.097938045890242</v>
      </c>
    </row>
    <row r="1498" spans="1:29" x14ac:dyDescent="0.3">
      <c r="A1498" s="1">
        <v>41863</v>
      </c>
      <c r="B1498">
        <v>315342</v>
      </c>
      <c r="C1498">
        <v>2047</v>
      </c>
      <c r="D1498">
        <v>7463818388.6519804</v>
      </c>
      <c r="E1498">
        <v>4731494564.2721596</v>
      </c>
      <c r="F1498">
        <v>568.30752016364704</v>
      </c>
      <c r="G1498">
        <v>13133414.7865978</v>
      </c>
      <c r="H1498">
        <v>4350</v>
      </c>
      <c r="I1498">
        <v>2472137.71271186</v>
      </c>
      <c r="J1498" s="2">
        <f t="shared" si="257"/>
        <v>0.12097672431859491</v>
      </c>
      <c r="K1498">
        <f t="shared" si="258"/>
        <v>8.2660528761423357</v>
      </c>
      <c r="L1498">
        <f t="shared" si="259"/>
        <v>0.62540070412370474</v>
      </c>
      <c r="M1498">
        <f t="shared" si="260"/>
        <v>2.1121571128924943</v>
      </c>
      <c r="N1498">
        <f t="shared" si="261"/>
        <v>22.733332968557168</v>
      </c>
      <c r="O1498">
        <f>RSQ($N$2:N1498,$M$2:M1498)</f>
        <v>0.82017817507373703</v>
      </c>
      <c r="P1498">
        <f t="shared" si="262"/>
        <v>2486370920.2141719</v>
      </c>
      <c r="Q1498">
        <f t="shared" si="263"/>
        <v>1624089304.3352404</v>
      </c>
      <c r="R1498">
        <f t="shared" si="264"/>
        <v>2288569615.4492583</v>
      </c>
      <c r="S1498">
        <f t="shared" si="265"/>
        <v>21.208213067528195</v>
      </c>
      <c r="T1498">
        <f t="shared" si="266"/>
        <v>1.3574214606451285</v>
      </c>
      <c r="U1498">
        <f t="shared" si="267"/>
        <v>1.342842819879926</v>
      </c>
      <c r="W1498" s="4">
        <v>1472</v>
      </c>
      <c r="X1498" s="4">
        <v>21.222524663483433</v>
      </c>
      <c r="Y1498" s="4">
        <v>1.6075521473851815</v>
      </c>
      <c r="Z1498" s="4">
        <v>1.4310014871716101</v>
      </c>
      <c r="AB1498" s="4">
        <v>43.548387096774192</v>
      </c>
      <c r="AC1498" s="4">
        <v>22.100075415813688</v>
      </c>
    </row>
    <row r="1499" spans="1:29" x14ac:dyDescent="0.3">
      <c r="A1499" s="1">
        <v>41864</v>
      </c>
      <c r="B1499">
        <v>315487</v>
      </c>
      <c r="C1499">
        <v>2048</v>
      </c>
      <c r="D1499">
        <v>7203960811.17346</v>
      </c>
      <c r="E1499">
        <v>4731736662.6208401</v>
      </c>
      <c r="F1499">
        <v>548.37017533606104</v>
      </c>
      <c r="G1499">
        <v>13137039.7865978</v>
      </c>
      <c r="H1499">
        <v>3625</v>
      </c>
      <c r="I1499">
        <v>1987841.8855932199</v>
      </c>
      <c r="J1499" s="2">
        <f t="shared" si="257"/>
        <v>0.10078611860114452</v>
      </c>
      <c r="K1499">
        <f t="shared" si="258"/>
        <v>9.9220013021579359</v>
      </c>
      <c r="L1499">
        <f t="shared" si="259"/>
        <v>0.62557332317132375</v>
      </c>
      <c r="M1499">
        <f t="shared" si="260"/>
        <v>2.2947546451183101</v>
      </c>
      <c r="N1499">
        <f t="shared" si="261"/>
        <v>22.697896824374901</v>
      </c>
      <c r="O1499">
        <f>RSQ($N$2:N1499,$M$2:M1499)</f>
        <v>0.82038993771759772</v>
      </c>
      <c r="P1499">
        <f t="shared" si="262"/>
        <v>4558364959.4773731</v>
      </c>
      <c r="Q1499">
        <f t="shared" si="263"/>
        <v>3092558550.7075553</v>
      </c>
      <c r="R1499">
        <f t="shared" si="264"/>
        <v>4740155708.2908001</v>
      </c>
      <c r="S1499">
        <f t="shared" si="265"/>
        <v>21.852264595182668</v>
      </c>
      <c r="T1499">
        <f t="shared" si="266"/>
        <v>0.75264858516649269</v>
      </c>
      <c r="U1499">
        <f t="shared" si="267"/>
        <v>1.2807529121609491</v>
      </c>
      <c r="W1499" s="4">
        <v>1473</v>
      </c>
      <c r="X1499" s="4">
        <v>21.122650007164346</v>
      </c>
      <c r="Y1499" s="4">
        <v>1.7052632384182687</v>
      </c>
      <c r="Z1499" s="4">
        <v>1.5179813819196251</v>
      </c>
      <c r="AB1499" s="4">
        <v>43.577981651376149</v>
      </c>
      <c r="AC1499" s="4">
        <v>22.100671185946883</v>
      </c>
    </row>
    <row r="1500" spans="1:29" x14ac:dyDescent="0.3">
      <c r="A1500" s="1">
        <v>41865</v>
      </c>
      <c r="B1500">
        <v>315667</v>
      </c>
      <c r="C1500">
        <v>2049</v>
      </c>
      <c r="D1500">
        <v>6637890303.9186497</v>
      </c>
      <c r="E1500">
        <v>4723469978.4164896</v>
      </c>
      <c r="F1500">
        <v>505.107499707773</v>
      </c>
      <c r="G1500">
        <v>13141539.7865978</v>
      </c>
      <c r="H1500">
        <v>4500</v>
      </c>
      <c r="I1500">
        <v>2272983.7486849702</v>
      </c>
      <c r="J1500" s="2">
        <f t="shared" si="257"/>
        <v>0.12507096022919825</v>
      </c>
      <c r="K1500">
        <f t="shared" si="258"/>
        <v>7.9954611219699148</v>
      </c>
      <c r="L1500">
        <f t="shared" si="259"/>
        <v>0.62578760888560947</v>
      </c>
      <c r="M1500">
        <f t="shared" si="260"/>
        <v>2.078874020916627</v>
      </c>
      <c r="N1500">
        <f t="shared" si="261"/>
        <v>22.616060024635917</v>
      </c>
      <c r="O1500">
        <f>RSQ($N$2:N1500,$M$2:M1500)</f>
        <v>0.82051955413511291</v>
      </c>
      <c r="P1500">
        <f t="shared" si="262"/>
        <v>2226296918.3245187</v>
      </c>
      <c r="Q1500">
        <f t="shared" si="263"/>
        <v>1444195315.2199793</v>
      </c>
      <c r="R1500">
        <f t="shared" si="264"/>
        <v>2004118337.6513414</v>
      </c>
      <c r="S1500">
        <f t="shared" si="265"/>
        <v>21.090818128117888</v>
      </c>
      <c r="T1500">
        <f t="shared" si="266"/>
        <v>1.3575300418096885</v>
      </c>
      <c r="U1500">
        <f t="shared" si="267"/>
        <v>1.3254191549684906</v>
      </c>
      <c r="W1500" s="4">
        <v>1474</v>
      </c>
      <c r="X1500" s="4">
        <v>21.591839568076498</v>
      </c>
      <c r="Y1500" s="4">
        <v>1.230113418305244</v>
      </c>
      <c r="Z1500" s="4">
        <v>1.0950152589748479</v>
      </c>
      <c r="AB1500" s="4">
        <v>43.607576205978098</v>
      </c>
      <c r="AC1500" s="4">
        <v>22.10443930230468</v>
      </c>
    </row>
    <row r="1501" spans="1:29" x14ac:dyDescent="0.3">
      <c r="A1501" s="1">
        <v>41866</v>
      </c>
      <c r="B1501">
        <v>315832</v>
      </c>
      <c r="C1501">
        <v>2050</v>
      </c>
      <c r="D1501">
        <v>6577079233.5089197</v>
      </c>
      <c r="E1501">
        <v>4722442835.8816204</v>
      </c>
      <c r="F1501">
        <v>500.323060132671</v>
      </c>
      <c r="G1501">
        <v>13145664.7865978</v>
      </c>
      <c r="H1501">
        <v>4125</v>
      </c>
      <c r="I1501">
        <v>2063832.6230472601</v>
      </c>
      <c r="J1501" s="2">
        <f t="shared" si="257"/>
        <v>0.1146124045043396</v>
      </c>
      <c r="K1501">
        <f t="shared" si="258"/>
        <v>8.7250590747543111</v>
      </c>
      <c r="L1501">
        <f t="shared" si="259"/>
        <v>0.62598403745703812</v>
      </c>
      <c r="M1501">
        <f t="shared" si="260"/>
        <v>2.1661992388110494</v>
      </c>
      <c r="N1501">
        <f t="shared" si="261"/>
        <v>22.606856598252346</v>
      </c>
      <c r="O1501">
        <f>RSQ($N$2:N1501,$M$2:M1501)</f>
        <v>0.82069216731335348</v>
      </c>
      <c r="P1501">
        <f t="shared" si="262"/>
        <v>2974926058.0639133</v>
      </c>
      <c r="Q1501">
        <f t="shared" si="263"/>
        <v>1965138442.2479305</v>
      </c>
      <c r="R1501">
        <f t="shared" si="264"/>
        <v>2838939117.7840848</v>
      </c>
      <c r="S1501">
        <f t="shared" si="265"/>
        <v>21.398828533856058</v>
      </c>
      <c r="T1501">
        <f t="shared" si="266"/>
        <v>1.0751962639571939</v>
      </c>
      <c r="U1501">
        <f t="shared" si="267"/>
        <v>1.2491818057656026</v>
      </c>
      <c r="W1501" s="4">
        <v>1475</v>
      </c>
      <c r="X1501" s="4">
        <v>21.592888312660346</v>
      </c>
      <c r="Y1501" s="4">
        <v>1.2230348969513045</v>
      </c>
      <c r="Z1501" s="4">
        <v>1.088714141713464</v>
      </c>
      <c r="AB1501" s="4">
        <v>43.637170760580055</v>
      </c>
      <c r="AC1501" s="4">
        <v>22.105789682249483</v>
      </c>
    </row>
    <row r="1502" spans="1:29" x14ac:dyDescent="0.3">
      <c r="A1502" s="1">
        <v>41867</v>
      </c>
      <c r="B1502">
        <v>315990</v>
      </c>
      <c r="C1502">
        <v>2051</v>
      </c>
      <c r="D1502">
        <v>6860784727.6588202</v>
      </c>
      <c r="E1502">
        <v>4725151408.7586002</v>
      </c>
      <c r="F1502">
        <v>521.74796288719995</v>
      </c>
      <c r="G1502">
        <v>13149614.7865978</v>
      </c>
      <c r="H1502">
        <v>3950</v>
      </c>
      <c r="I1502">
        <v>2060904.4534044301</v>
      </c>
      <c r="J1502" s="2">
        <f t="shared" si="257"/>
        <v>0.10971709235699061</v>
      </c>
      <c r="K1502">
        <f t="shared" si="258"/>
        <v>9.1143501756887844</v>
      </c>
      <c r="L1502">
        <f t="shared" si="259"/>
        <v>0.62617213269513328</v>
      </c>
      <c r="M1502">
        <f t="shared" si="260"/>
        <v>2.2098501138381552</v>
      </c>
      <c r="N1502">
        <f t="shared" si="261"/>
        <v>22.649087663928963</v>
      </c>
      <c r="O1502">
        <f>RSQ($N$2:N1502,$M$2:M1502)</f>
        <v>0.82088019690348435</v>
      </c>
      <c r="P1502">
        <f t="shared" si="262"/>
        <v>3438791185.0799122</v>
      </c>
      <c r="Q1502">
        <f t="shared" si="263"/>
        <v>2292233139.1072035</v>
      </c>
      <c r="R1502">
        <f t="shared" si="264"/>
        <v>3378719329.4622521</v>
      </c>
      <c r="S1502">
        <f t="shared" si="265"/>
        <v>21.552792349259075</v>
      </c>
      <c r="T1502">
        <f t="shared" si="266"/>
        <v>0.97574937310410204</v>
      </c>
      <c r="U1502">
        <f t="shared" si="267"/>
        <v>1.1709722865292196</v>
      </c>
      <c r="W1502" s="4">
        <v>1476</v>
      </c>
      <c r="X1502" s="4">
        <v>21.902819587722917</v>
      </c>
      <c r="Y1502" s="4">
        <v>0.91098741147161633</v>
      </c>
      <c r="Z1502" s="4">
        <v>0.81093751311952955</v>
      </c>
      <c r="AB1502" s="4">
        <v>43.666765315182005</v>
      </c>
      <c r="AC1502" s="4">
        <v>22.106128219321938</v>
      </c>
    </row>
    <row r="1503" spans="1:29" x14ac:dyDescent="0.3">
      <c r="A1503" s="1">
        <v>41868</v>
      </c>
      <c r="B1503">
        <v>316160</v>
      </c>
      <c r="C1503">
        <v>2052</v>
      </c>
      <c r="D1503">
        <v>6547529019.65627</v>
      </c>
      <c r="E1503">
        <v>4726711036.1543102</v>
      </c>
      <c r="F1503">
        <v>497.764658971362</v>
      </c>
      <c r="G1503">
        <v>13153864.7865978</v>
      </c>
      <c r="H1503">
        <v>4250</v>
      </c>
      <c r="I1503">
        <v>2115499.8006282798</v>
      </c>
      <c r="J1503" s="2">
        <f t="shared" si="257"/>
        <v>0.11801189423671278</v>
      </c>
      <c r="K1503">
        <f t="shared" si="258"/>
        <v>8.4737221317214146</v>
      </c>
      <c r="L1503">
        <f t="shared" si="259"/>
        <v>0.62637451364751429</v>
      </c>
      <c r="M1503">
        <f t="shared" si="260"/>
        <v>2.1369698609801016</v>
      </c>
      <c r="N1503">
        <f t="shared" si="261"/>
        <v>22.602353566509862</v>
      </c>
      <c r="O1503">
        <f>RSQ($N$2:N1503,$M$2:M1503)</f>
        <v>0.82103934857049199</v>
      </c>
      <c r="P1503">
        <f t="shared" si="262"/>
        <v>2699836175.3455138</v>
      </c>
      <c r="Q1503">
        <f t="shared" si="263"/>
        <v>1772632755.5993226</v>
      </c>
      <c r="R1503">
        <f t="shared" si="264"/>
        <v>2526595220.0345602</v>
      </c>
      <c r="S1503">
        <f t="shared" si="265"/>
        <v>21.295731710942093</v>
      </c>
      <c r="T1503">
        <f t="shared" si="266"/>
        <v>1.1629489238839563</v>
      </c>
      <c r="U1503">
        <f t="shared" si="267"/>
        <v>1.1135824414277602</v>
      </c>
      <c r="W1503" s="4">
        <v>1477</v>
      </c>
      <c r="X1503" s="4">
        <v>21.805822810344566</v>
      </c>
      <c r="Y1503" s="4">
        <v>1.0081824288016357</v>
      </c>
      <c r="Z1503" s="4">
        <v>0.89745801235880052</v>
      </c>
      <c r="AB1503" s="4">
        <v>43.696359869783961</v>
      </c>
      <c r="AC1503" s="4">
        <v>22.107213529180985</v>
      </c>
    </row>
    <row r="1504" spans="1:29" x14ac:dyDescent="0.3">
      <c r="A1504" s="1">
        <v>41869</v>
      </c>
      <c r="B1504">
        <v>316358</v>
      </c>
      <c r="C1504">
        <v>2053</v>
      </c>
      <c r="D1504">
        <v>6170930387.9931097</v>
      </c>
      <c r="E1504">
        <v>4716063621.7380896</v>
      </c>
      <c r="F1504">
        <v>468.95791817650502</v>
      </c>
      <c r="G1504">
        <v>13158814.7865978</v>
      </c>
      <c r="H1504">
        <v>4949.9999999701904</v>
      </c>
      <c r="I1504">
        <v>2321341.6949597201</v>
      </c>
      <c r="J1504" s="2">
        <f t="shared" si="257"/>
        <v>0.13739744265042322</v>
      </c>
      <c r="K1504">
        <f t="shared" si="258"/>
        <v>7.2781558427129847</v>
      </c>
      <c r="L1504">
        <f t="shared" si="259"/>
        <v>0.62661022793322851</v>
      </c>
      <c r="M1504">
        <f t="shared" si="260"/>
        <v>1.9848775118094364</v>
      </c>
      <c r="N1504">
        <f t="shared" si="261"/>
        <v>22.543115455715007</v>
      </c>
      <c r="O1504">
        <f>RSQ($N$2:N1504,$M$2:M1504)</f>
        <v>0.82110796875249037</v>
      </c>
      <c r="P1504">
        <f t="shared" si="262"/>
        <v>1629567200.841305</v>
      </c>
      <c r="Q1504">
        <f t="shared" si="263"/>
        <v>1036667399.1624659</v>
      </c>
      <c r="R1504">
        <f t="shared" si="264"/>
        <v>1377644239.6904159</v>
      </c>
      <c r="S1504">
        <f t="shared" si="265"/>
        <v>20.759276981056782</v>
      </c>
      <c r="T1504">
        <f t="shared" si="266"/>
        <v>1.5876919750321628</v>
      </c>
      <c r="U1504">
        <f t="shared" si="267"/>
        <v>1.151960860492266</v>
      </c>
      <c r="W1504" s="4">
        <v>1478</v>
      </c>
      <c r="X1504" s="4">
        <v>21.88001962971715</v>
      </c>
      <c r="Y1504" s="4">
        <v>0.90662401910732626</v>
      </c>
      <c r="Z1504" s="4">
        <v>0.80705333370266352</v>
      </c>
      <c r="AB1504" s="4">
        <v>43.725954424385911</v>
      </c>
      <c r="AC1504" s="4">
        <v>22.107887513745659</v>
      </c>
    </row>
    <row r="1505" spans="1:29" x14ac:dyDescent="0.3">
      <c r="A1505" s="1">
        <v>41870</v>
      </c>
      <c r="B1505">
        <v>316544</v>
      </c>
      <c r="C1505">
        <v>2054</v>
      </c>
      <c r="D1505">
        <v>6407900293.3872004</v>
      </c>
      <c r="E1505">
        <v>4716753759.9952097</v>
      </c>
      <c r="F1505">
        <v>486.79435067212199</v>
      </c>
      <c r="G1505">
        <v>13163464.786597701</v>
      </c>
      <c r="H1505">
        <v>4649.9999999813699</v>
      </c>
      <c r="I1505">
        <v>2263593.7306162999</v>
      </c>
      <c r="J1505" s="2">
        <f t="shared" si="257"/>
        <v>0.12902473076255905</v>
      </c>
      <c r="K1505">
        <f t="shared" si="258"/>
        <v>7.7504521349498088</v>
      </c>
      <c r="L1505">
        <f t="shared" si="259"/>
        <v>0.62683165650465245</v>
      </c>
      <c r="M1505">
        <f t="shared" si="260"/>
        <v>2.0477511816570679</v>
      </c>
      <c r="N1505">
        <f t="shared" si="261"/>
        <v>22.580797486882801</v>
      </c>
      <c r="O1505">
        <f>RSQ($N$2:N1505,$M$2:M1505)</f>
        <v>0.821218158734354</v>
      </c>
      <c r="P1505">
        <f t="shared" si="262"/>
        <v>2007772945.7523034</v>
      </c>
      <c r="Q1505">
        <f t="shared" si="263"/>
        <v>1294050107.6338797</v>
      </c>
      <c r="R1505">
        <f t="shared" si="264"/>
        <v>1770205939.2866638</v>
      </c>
      <c r="S1505">
        <f t="shared" si="265"/>
        <v>20.98104275533095</v>
      </c>
      <c r="T1505">
        <f t="shared" si="266"/>
        <v>1.4238496284206683</v>
      </c>
      <c r="U1505">
        <f t="shared" si="267"/>
        <v>1.2638277010346286</v>
      </c>
      <c r="W1505" s="4">
        <v>1479</v>
      </c>
      <c r="X1505" s="4">
        <v>21.419394674445918</v>
      </c>
      <c r="Y1505" s="4">
        <v>1.3654004641669921</v>
      </c>
      <c r="Z1505" s="4">
        <v>1.2154443001963817</v>
      </c>
      <c r="AB1505" s="4">
        <v>43.755548978987868</v>
      </c>
      <c r="AC1505" s="4">
        <v>22.107908268849549</v>
      </c>
    </row>
    <row r="1506" spans="1:29" x14ac:dyDescent="0.3">
      <c r="A1506" s="1">
        <v>41871</v>
      </c>
      <c r="B1506">
        <v>316713</v>
      </c>
      <c r="C1506">
        <v>2055</v>
      </c>
      <c r="D1506">
        <v>6782945022.7414198</v>
      </c>
      <c r="E1506">
        <v>4720704886.3311396</v>
      </c>
      <c r="F1506">
        <v>515.12035388661604</v>
      </c>
      <c r="G1506">
        <v>13167689.786597701</v>
      </c>
      <c r="H1506">
        <v>4225</v>
      </c>
      <c r="I1506">
        <v>2176383.49517095</v>
      </c>
      <c r="J1506" s="2">
        <f t="shared" si="257"/>
        <v>0.1171945326028774</v>
      </c>
      <c r="K1506">
        <f t="shared" si="258"/>
        <v>8.532821265549785</v>
      </c>
      <c r="L1506">
        <f t="shared" si="259"/>
        <v>0.62703284698084294</v>
      </c>
      <c r="M1506">
        <f t="shared" si="260"/>
        <v>2.1439200530734737</v>
      </c>
      <c r="N1506">
        <f t="shared" si="261"/>
        <v>22.637677213723656</v>
      </c>
      <c r="O1506">
        <f>RSQ($N$2:N1506,$M$2:M1506)</f>
        <v>0.82137889695999544</v>
      </c>
      <c r="P1506">
        <f t="shared" si="262"/>
        <v>2762849393.2285357</v>
      </c>
      <c r="Q1506">
        <f t="shared" si="263"/>
        <v>1816624928.4806411</v>
      </c>
      <c r="R1506">
        <f t="shared" si="264"/>
        <v>2597599811.129858</v>
      </c>
      <c r="S1506">
        <f t="shared" si="265"/>
        <v>21.320246181541251</v>
      </c>
      <c r="T1506">
        <f t="shared" si="266"/>
        <v>1.1725695499729025</v>
      </c>
      <c r="U1506">
        <f t="shared" si="267"/>
        <v>1.2330009523951642</v>
      </c>
      <c r="W1506" s="4">
        <v>1480</v>
      </c>
      <c r="X1506" s="4">
        <v>22.111308058843946</v>
      </c>
      <c r="Y1506" s="4">
        <v>0.66224791385337411</v>
      </c>
      <c r="Z1506" s="4">
        <v>0.58951602356536437</v>
      </c>
      <c r="AB1506" s="4">
        <v>43.785143533589817</v>
      </c>
      <c r="AC1506" s="4">
        <v>22.107928403982648</v>
      </c>
    </row>
    <row r="1507" spans="1:29" x14ac:dyDescent="0.3">
      <c r="A1507" s="1">
        <v>41872</v>
      </c>
      <c r="B1507">
        <v>316878</v>
      </c>
      <c r="C1507">
        <v>2056</v>
      </c>
      <c r="D1507">
        <v>6840226845.5251303</v>
      </c>
      <c r="E1507">
        <v>4721179627.6869097</v>
      </c>
      <c r="F1507">
        <v>519.30785213325498</v>
      </c>
      <c r="G1507">
        <v>13171814.786597701</v>
      </c>
      <c r="H1507">
        <v>4124.9999999888196</v>
      </c>
      <c r="I1507">
        <v>2142144.8900438701</v>
      </c>
      <c r="J1507" s="2">
        <f t="shared" ref="J1507:J1570" si="268">H1507*365.25/G1507</f>
        <v>0.11438486453126691</v>
      </c>
      <c r="K1507">
        <f t="shared" ref="K1507:K1570" si="269">1/J1507</f>
        <v>8.7424153894648509</v>
      </c>
      <c r="L1507">
        <f t="shared" ref="L1507:L1570" si="270">G1507/21000000</f>
        <v>0.62722927555227148</v>
      </c>
      <c r="M1507">
        <f t="shared" ref="M1507:M1570" si="271">IF(F1507="","",LN(K1507))</f>
        <v>2.168186511837626</v>
      </c>
      <c r="N1507">
        <f t="shared" si="261"/>
        <v>22.646086732581395</v>
      </c>
      <c r="O1507">
        <f>RSQ($N$2:N1507,$M$2:M1507)</f>
        <v>0.82154946266526918</v>
      </c>
      <c r="P1507">
        <f t="shared" si="262"/>
        <v>2994616020.6664653</v>
      </c>
      <c r="Q1507">
        <f t="shared" si="263"/>
        <v>1978961348.7208884</v>
      </c>
      <c r="R1507">
        <f t="shared" si="264"/>
        <v>2861526054.3335919</v>
      </c>
      <c r="S1507">
        <f t="shared" si="265"/>
        <v>21.405837972664081</v>
      </c>
      <c r="T1507">
        <f t="shared" si="266"/>
        <v>1.1038740508955487</v>
      </c>
      <c r="U1507">
        <f t="shared" si="267"/>
        <v>1.2377805835515565</v>
      </c>
      <c r="W1507" s="4">
        <v>1481</v>
      </c>
      <c r="X1507" s="4">
        <v>21.644644337680369</v>
      </c>
      <c r="Y1507" s="4">
        <v>1.1239321070021724</v>
      </c>
      <c r="Z1507" s="4">
        <v>1.0004953924612299</v>
      </c>
      <c r="AB1507" s="4">
        <v>43.814738088191774</v>
      </c>
      <c r="AC1507" s="4">
        <v>22.110406647901282</v>
      </c>
    </row>
    <row r="1508" spans="1:29" x14ac:dyDescent="0.3">
      <c r="A1508" s="1">
        <v>41873</v>
      </c>
      <c r="B1508">
        <v>317035</v>
      </c>
      <c r="C1508">
        <v>2057</v>
      </c>
      <c r="D1508">
        <v>6800781531.5939703</v>
      </c>
      <c r="E1508">
        <v>4722823392.9294796</v>
      </c>
      <c r="F1508">
        <v>516.15936879018102</v>
      </c>
      <c r="G1508">
        <v>13175739.786597701</v>
      </c>
      <c r="H1508">
        <v>3924.99999999068</v>
      </c>
      <c r="I1508">
        <v>2025925.52249665</v>
      </c>
      <c r="J1508" s="2">
        <f t="shared" si="268"/>
        <v>0.10880650902462821</v>
      </c>
      <c r="K1508">
        <f t="shared" si="269"/>
        <v>9.1906266358904247</v>
      </c>
      <c r="L1508">
        <f t="shared" si="270"/>
        <v>0.62741618031417623</v>
      </c>
      <c r="M1508">
        <f t="shared" si="271"/>
        <v>2.2181841207557649</v>
      </c>
      <c r="N1508">
        <f t="shared" si="261"/>
        <v>22.640303373641157</v>
      </c>
      <c r="O1508">
        <f>RSQ($N$2:N1508,$M$2:M1508)</f>
        <v>0.8217364351549693</v>
      </c>
      <c r="P1508">
        <f t="shared" si="262"/>
        <v>3535253751.1194201</v>
      </c>
      <c r="Q1508">
        <f t="shared" si="263"/>
        <v>2360614402.956038</v>
      </c>
      <c r="R1508">
        <f t="shared" si="264"/>
        <v>3492892557.4103031</v>
      </c>
      <c r="S1508">
        <f t="shared" si="265"/>
        <v>21.582187762336901</v>
      </c>
      <c r="T1508">
        <f t="shared" si="266"/>
        <v>0.94176781619529271</v>
      </c>
      <c r="U1508">
        <f t="shared" si="267"/>
        <v>1.232116990733422</v>
      </c>
      <c r="W1508" s="4">
        <v>1482</v>
      </c>
      <c r="X1508" s="4">
        <v>21.715503361318333</v>
      </c>
      <c r="Y1508" s="4">
        <v>1.0464350881072768</v>
      </c>
      <c r="Z1508" s="4">
        <v>0.93150954371576467</v>
      </c>
      <c r="AB1508" s="4">
        <v>43.844332642793724</v>
      </c>
      <c r="AC1508" s="4">
        <v>22.111023402636881</v>
      </c>
    </row>
    <row r="1509" spans="1:29" x14ac:dyDescent="0.3">
      <c r="A1509" s="1">
        <v>41874</v>
      </c>
      <c r="B1509">
        <v>317197</v>
      </c>
      <c r="C1509">
        <v>2058</v>
      </c>
      <c r="D1509">
        <v>6552013007.6780796</v>
      </c>
      <c r="E1509">
        <v>4720665800.71842</v>
      </c>
      <c r="F1509">
        <v>497.12575949736998</v>
      </c>
      <c r="G1509">
        <v>13179789.786597701</v>
      </c>
      <c r="H1509">
        <v>4049.99999997951</v>
      </c>
      <c r="I1509">
        <v>2013359.32595416</v>
      </c>
      <c r="J1509" s="2">
        <f t="shared" si="268"/>
        <v>0.11223718465500508</v>
      </c>
      <c r="K1509">
        <f t="shared" si="269"/>
        <v>8.909703170778938</v>
      </c>
      <c r="L1509">
        <f t="shared" si="270"/>
        <v>0.62760903745703334</v>
      </c>
      <c r="M1509">
        <f t="shared" si="271"/>
        <v>2.1871409267615642</v>
      </c>
      <c r="N1509">
        <f t="shared" si="261"/>
        <v>22.603038168794061</v>
      </c>
      <c r="O1509">
        <f>RSQ($N$2:N1509,$M$2:M1509)</f>
        <v>0.82191234442177519</v>
      </c>
      <c r="P1509">
        <f t="shared" si="262"/>
        <v>3189091101.6165209</v>
      </c>
      <c r="Q1509">
        <f t="shared" si="263"/>
        <v>2115788327.1277378</v>
      </c>
      <c r="R1509">
        <f t="shared" si="264"/>
        <v>3086196616.5772347</v>
      </c>
      <c r="S1509">
        <f t="shared" si="265"/>
        <v>21.472693311499999</v>
      </c>
      <c r="T1509">
        <f t="shared" si="266"/>
        <v>1.0060549116076793</v>
      </c>
      <c r="U1509">
        <f t="shared" si="267"/>
        <v>1.2059679886873758</v>
      </c>
      <c r="W1509" s="4">
        <v>1483</v>
      </c>
      <c r="X1509" s="4">
        <v>21.740101389588531</v>
      </c>
      <c r="Y1509" s="4">
        <v>1.0163510326832892</v>
      </c>
      <c r="Z1509" s="4">
        <v>0.90472949298963146</v>
      </c>
      <c r="AB1509" s="4">
        <v>43.87392719739568</v>
      </c>
      <c r="AC1509" s="4">
        <v>22.111234162714403</v>
      </c>
    </row>
    <row r="1510" spans="1:29" x14ac:dyDescent="0.3">
      <c r="A1510" s="1">
        <v>41875</v>
      </c>
      <c r="B1510">
        <v>317343</v>
      </c>
      <c r="C1510">
        <v>2059</v>
      </c>
      <c r="D1510">
        <v>6702866072.3344803</v>
      </c>
      <c r="E1510">
        <v>4722432716.6666698</v>
      </c>
      <c r="F1510">
        <v>508.43074196376398</v>
      </c>
      <c r="G1510">
        <v>13183439.786597701</v>
      </c>
      <c r="H1510">
        <v>3649.99999997951</v>
      </c>
      <c r="I1510">
        <v>1855772.20815732</v>
      </c>
      <c r="J1510" s="2">
        <f t="shared" si="268"/>
        <v>0.10112402541162364</v>
      </c>
      <c r="K1510">
        <f t="shared" si="269"/>
        <v>9.8888468485062457</v>
      </c>
      <c r="L1510">
        <f t="shared" si="270"/>
        <v>0.62778284698084286</v>
      </c>
      <c r="M1510">
        <f t="shared" si="271"/>
        <v>2.2914075411122345</v>
      </c>
      <c r="N1510">
        <f t="shared" si="261"/>
        <v>22.625801043865199</v>
      </c>
      <c r="O1510">
        <f>RSQ($N$2:N1510,$M$2:M1510)</f>
        <v>0.82211136636374404</v>
      </c>
      <c r="P1510">
        <f t="shared" si="262"/>
        <v>4507997997.9965897</v>
      </c>
      <c r="Q1510">
        <f t="shared" si="263"/>
        <v>3056263134.7928333</v>
      </c>
      <c r="R1510">
        <f t="shared" si="264"/>
        <v>4677308138.0480442</v>
      </c>
      <c r="S1510">
        <f t="shared" si="265"/>
        <v>21.840458808860948</v>
      </c>
      <c r="T1510">
        <f t="shared" si="266"/>
        <v>0.69898793073681642</v>
      </c>
      <c r="U1510">
        <f t="shared" si="267"/>
        <v>1.0578506479714846</v>
      </c>
      <c r="W1510" s="4">
        <v>1484</v>
      </c>
      <c r="X1510" s="4">
        <v>21.234943073738549</v>
      </c>
      <c r="Y1510" s="4">
        <v>1.4848726733448636</v>
      </c>
      <c r="Z1510" s="4">
        <v>1.3217953814271215</v>
      </c>
      <c r="AB1510" s="4">
        <v>43.90352175199763</v>
      </c>
      <c r="AC1510" s="4">
        <v>22.111632867241802</v>
      </c>
    </row>
    <row r="1511" spans="1:29" x14ac:dyDescent="0.3">
      <c r="A1511" s="1">
        <v>41876</v>
      </c>
      <c r="B1511">
        <v>317480</v>
      </c>
      <c r="C1511">
        <v>2060</v>
      </c>
      <c r="D1511">
        <v>6614667025.9426098</v>
      </c>
      <c r="E1511">
        <v>4723101737.7351599</v>
      </c>
      <c r="F1511">
        <v>501.61028667445902</v>
      </c>
      <c r="G1511">
        <v>13186864.786597701</v>
      </c>
      <c r="H1511">
        <v>3425</v>
      </c>
      <c r="I1511">
        <v>1718015.23186002</v>
      </c>
      <c r="J1511" s="2">
        <f t="shared" si="268"/>
        <v>9.4865706917039036E-2</v>
      </c>
      <c r="K1511">
        <f t="shared" si="269"/>
        <v>10.541216973953608</v>
      </c>
      <c r="L1511">
        <f t="shared" si="270"/>
        <v>0.62794594221893818</v>
      </c>
      <c r="M1511">
        <f t="shared" si="271"/>
        <v>2.3552929988723847</v>
      </c>
      <c r="N1511">
        <f t="shared" si="261"/>
        <v>22.612555297032152</v>
      </c>
      <c r="O1511">
        <f>RSQ($N$2:N1511,$M$2:M1511)</f>
        <v>0.82231013487259574</v>
      </c>
      <c r="P1511">
        <f t="shared" si="262"/>
        <v>5572944136.2104616</v>
      </c>
      <c r="Q1511">
        <f t="shared" si="263"/>
        <v>3828708302.8357167</v>
      </c>
      <c r="R1511">
        <f t="shared" si="264"/>
        <v>6034411783.2463665</v>
      </c>
      <c r="S1511">
        <f t="shared" si="265"/>
        <v>22.065793325509539</v>
      </c>
      <c r="T1511">
        <f t="shared" si="266"/>
        <v>0.48664136735000024</v>
      </c>
      <c r="U1511">
        <f t="shared" si="267"/>
        <v>0.90164927112637328</v>
      </c>
      <c r="W1511" s="4">
        <v>1485</v>
      </c>
      <c r="X1511" s="4">
        <v>21.625880448500681</v>
      </c>
      <c r="Y1511" s="4">
        <v>1.1275300537338921</v>
      </c>
      <c r="Z1511" s="4">
        <v>1.0036981919052355</v>
      </c>
      <c r="AB1511" s="4">
        <v>43.933116306599587</v>
      </c>
      <c r="AC1511" s="4">
        <v>22.111857582394169</v>
      </c>
    </row>
    <row r="1512" spans="1:29" x14ac:dyDescent="0.3">
      <c r="A1512" s="1">
        <v>41877</v>
      </c>
      <c r="B1512">
        <v>317653</v>
      </c>
      <c r="C1512">
        <v>2061</v>
      </c>
      <c r="D1512">
        <v>6751941118.8050699</v>
      </c>
      <c r="E1512">
        <v>4725967503.9983101</v>
      </c>
      <c r="F1512">
        <v>511.85232174167197</v>
      </c>
      <c r="G1512">
        <v>13191189.786597701</v>
      </c>
      <c r="H1512">
        <v>4325</v>
      </c>
      <c r="I1512">
        <v>2213761.2915327302</v>
      </c>
      <c r="J1512" s="2">
        <f t="shared" si="268"/>
        <v>0.11975464499836001</v>
      </c>
      <c r="K1512">
        <f t="shared" si="269"/>
        <v>8.3504067839180234</v>
      </c>
      <c r="L1512">
        <f t="shared" si="270"/>
        <v>0.62815189459989051</v>
      </c>
      <c r="M1512">
        <f t="shared" si="271"/>
        <v>2.1223102543130361</v>
      </c>
      <c r="N1512">
        <f t="shared" si="261"/>
        <v>22.633095873645921</v>
      </c>
      <c r="O1512">
        <f>RSQ($N$2:N1512,$M$2:M1512)</f>
        <v>0.82245728082443559</v>
      </c>
      <c r="P1512">
        <f t="shared" si="262"/>
        <v>2571599154.8964901</v>
      </c>
      <c r="Q1512">
        <f t="shared" si="263"/>
        <v>1683304844.2050073</v>
      </c>
      <c r="R1512">
        <f t="shared" si="264"/>
        <v>2383129681.2342157</v>
      </c>
      <c r="S1512">
        <f t="shared" si="265"/>
        <v>21.244024867187704</v>
      </c>
      <c r="T1512">
        <f t="shared" si="266"/>
        <v>1.2363321685423942</v>
      </c>
      <c r="U1512">
        <f t="shared" si="267"/>
        <v>0.9122763742212886</v>
      </c>
      <c r="W1512" s="4">
        <v>1486</v>
      </c>
      <c r="X1512" s="4">
        <v>21.558888021458866</v>
      </c>
      <c r="Y1512" s="4">
        <v>1.2194845119262041</v>
      </c>
      <c r="Z1512" s="4">
        <v>1.0855536804747945</v>
      </c>
      <c r="AB1512" s="4">
        <v>43.962710861201536</v>
      </c>
      <c r="AC1512" s="4">
        <v>22.114767665800574</v>
      </c>
    </row>
    <row r="1513" spans="1:29" x14ac:dyDescent="0.3">
      <c r="A1513" s="1">
        <v>41878</v>
      </c>
      <c r="B1513">
        <v>317822</v>
      </c>
      <c r="C1513">
        <v>2062</v>
      </c>
      <c r="D1513">
        <v>6731803470.8674402</v>
      </c>
      <c r="E1513">
        <v>4726972018.1498699</v>
      </c>
      <c r="F1513">
        <v>510.16232378725903</v>
      </c>
      <c r="G1513">
        <v>13195414.786597701</v>
      </c>
      <c r="H1513">
        <v>4224.9999999906804</v>
      </c>
      <c r="I1513">
        <v>2155435.8179964102</v>
      </c>
      <c r="J1513" s="2">
        <f t="shared" si="268"/>
        <v>0.11694829415775335</v>
      </c>
      <c r="K1513">
        <f t="shared" si="269"/>
        <v>8.5507873988404199</v>
      </c>
      <c r="L1513">
        <f t="shared" si="270"/>
        <v>0.62835308507608101</v>
      </c>
      <c r="M1513">
        <f t="shared" si="271"/>
        <v>2.1460233721399571</v>
      </c>
      <c r="N1513">
        <f t="shared" si="261"/>
        <v>22.630108919573058</v>
      </c>
      <c r="O1513">
        <f>RSQ($N$2:N1513,$M$2:M1513)</f>
        <v>0.82261509728345017</v>
      </c>
      <c r="P1513">
        <f t="shared" si="262"/>
        <v>2782207250.8781772</v>
      </c>
      <c r="Q1513">
        <f t="shared" si="263"/>
        <v>1830152134.2566314</v>
      </c>
      <c r="R1513">
        <f t="shared" si="264"/>
        <v>2619478522.5774293</v>
      </c>
      <c r="S1513">
        <f t="shared" si="265"/>
        <v>21.327664933817914</v>
      </c>
      <c r="T1513">
        <f t="shared" si="266"/>
        <v>1.1592304423799031</v>
      </c>
      <c r="U1513">
        <f t="shared" si="267"/>
        <v>0.92150243946868116</v>
      </c>
      <c r="W1513" s="4">
        <v>1487</v>
      </c>
      <c r="X1513" s="4">
        <v>21.427701645676574</v>
      </c>
      <c r="Y1513" s="4">
        <v>1.3396026278362072</v>
      </c>
      <c r="Z1513" s="4">
        <v>1.1924797312303228</v>
      </c>
      <c r="AB1513" s="4">
        <v>43.992305415803493</v>
      </c>
      <c r="AC1513" s="4">
        <v>22.117373298845528</v>
      </c>
    </row>
    <row r="1514" spans="1:29" x14ac:dyDescent="0.3">
      <c r="A1514" s="1">
        <v>41879</v>
      </c>
      <c r="B1514">
        <v>317995</v>
      </c>
      <c r="C1514">
        <v>2063</v>
      </c>
      <c r="D1514">
        <v>6682832259.8052998</v>
      </c>
      <c r="E1514">
        <v>4707456183.6669903</v>
      </c>
      <c r="F1514">
        <v>506.28515166569298</v>
      </c>
      <c r="G1514">
        <v>13199739.786597701</v>
      </c>
      <c r="H1514">
        <v>4325</v>
      </c>
      <c r="I1514">
        <v>2189683.2809541202</v>
      </c>
      <c r="J1514" s="2">
        <f t="shared" si="268"/>
        <v>0.11967707511961319</v>
      </c>
      <c r="K1514">
        <f t="shared" si="269"/>
        <v>8.3558191825839145</v>
      </c>
      <c r="L1514">
        <f t="shared" si="270"/>
        <v>0.62855903745703334</v>
      </c>
      <c r="M1514">
        <f t="shared" si="271"/>
        <v>2.1229582042289663</v>
      </c>
      <c r="N1514">
        <f t="shared" si="261"/>
        <v>22.622807725625002</v>
      </c>
      <c r="O1514">
        <f>RSQ($N$2:N1514,$M$2:M1514)</f>
        <v>0.82276188320397015</v>
      </c>
      <c r="P1514">
        <f t="shared" si="262"/>
        <v>2577136349.1969709</v>
      </c>
      <c r="Q1514">
        <f t="shared" si="263"/>
        <v>1687156312.1742983</v>
      </c>
      <c r="R1514">
        <f t="shared" si="264"/>
        <v>2389295234.7373605</v>
      </c>
      <c r="S1514">
        <f t="shared" si="265"/>
        <v>21.246310293108372</v>
      </c>
      <c r="T1514">
        <f t="shared" si="266"/>
        <v>1.2251411539252459</v>
      </c>
      <c r="U1514">
        <f t="shared" si="267"/>
        <v>0.96873132909033988</v>
      </c>
      <c r="W1514" s="4">
        <v>1488</v>
      </c>
      <c r="X1514" s="4">
        <v>21.629073122608744</v>
      </c>
      <c r="Y1514" s="4">
        <v>1.1334193285392864</v>
      </c>
      <c r="Z1514" s="4">
        <v>1.0089406725417669</v>
      </c>
      <c r="AB1514" s="4">
        <v>44.021899970405443</v>
      </c>
      <c r="AC1514" s="4">
        <v>22.118645708726905</v>
      </c>
    </row>
    <row r="1515" spans="1:29" x14ac:dyDescent="0.3">
      <c r="A1515" s="1">
        <v>41880</v>
      </c>
      <c r="B1515">
        <v>318165</v>
      </c>
      <c r="C1515">
        <v>2064</v>
      </c>
      <c r="D1515">
        <v>6719069017.9472904</v>
      </c>
      <c r="E1515">
        <v>4706712633.8036003</v>
      </c>
      <c r="F1515">
        <v>508.86657188778503</v>
      </c>
      <c r="G1515">
        <v>13203989.7865976</v>
      </c>
      <c r="H1515">
        <v>4249.99999997951</v>
      </c>
      <c r="I1515">
        <v>2162682.9305126602</v>
      </c>
      <c r="J1515" s="2">
        <f t="shared" si="268"/>
        <v>0.11756389735836925</v>
      </c>
      <c r="K1515">
        <f t="shared" si="269"/>
        <v>8.5060126660458231</v>
      </c>
      <c r="L1515">
        <f t="shared" si="270"/>
        <v>0.62876141840940958</v>
      </c>
      <c r="M1515">
        <f t="shared" si="271"/>
        <v>2.1407732859022617</v>
      </c>
      <c r="N1515">
        <f t="shared" si="261"/>
        <v>22.628215442888116</v>
      </c>
      <c r="O1515">
        <f>RSQ($N$2:N1515,$M$2:M1515)</f>
        <v>0.8229164504112475</v>
      </c>
      <c r="P1515">
        <f t="shared" si="262"/>
        <v>2734139378.0493407</v>
      </c>
      <c r="Q1515">
        <f t="shared" si="263"/>
        <v>1796573391.5193632</v>
      </c>
      <c r="R1515">
        <f t="shared" si="264"/>
        <v>2565207895.5497403</v>
      </c>
      <c r="S1515">
        <f t="shared" si="265"/>
        <v>21.30914701618514</v>
      </c>
      <c r="T1515">
        <f t="shared" si="266"/>
        <v>1.174026900611542</v>
      </c>
      <c r="U1515">
        <f t="shared" si="267"/>
        <v>0.99672666059098358</v>
      </c>
      <c r="W1515" s="4">
        <v>1489</v>
      </c>
      <c r="X1515" s="4">
        <v>22.282186319454318</v>
      </c>
      <c r="Y1515" s="4">
        <v>0.48200586084373498</v>
      </c>
      <c r="Z1515" s="4">
        <v>0.42906919368976926</v>
      </c>
      <c r="AB1515" s="4">
        <v>44.051494525007399</v>
      </c>
      <c r="AC1515" s="4">
        <v>22.119392047592108</v>
      </c>
    </row>
    <row r="1516" spans="1:29" x14ac:dyDescent="0.3">
      <c r="A1516" s="1">
        <v>41881</v>
      </c>
      <c r="B1516">
        <v>318347</v>
      </c>
      <c r="C1516">
        <v>2065</v>
      </c>
      <c r="D1516">
        <v>6621120334.4825401</v>
      </c>
      <c r="E1516">
        <v>4708044665.3896399</v>
      </c>
      <c r="F1516">
        <v>501.27572326125102</v>
      </c>
      <c r="G1516">
        <v>13208539.7860606</v>
      </c>
      <c r="H1516">
        <v>4549.9994629211697</v>
      </c>
      <c r="I1516">
        <v>2280804.2716141101</v>
      </c>
      <c r="J1516" s="2">
        <f t="shared" si="268"/>
        <v>0.12581915417976791</v>
      </c>
      <c r="K1516">
        <f t="shared" si="269"/>
        <v>7.9479154546788626</v>
      </c>
      <c r="L1516">
        <f t="shared" si="270"/>
        <v>0.62897808505050479</v>
      </c>
      <c r="M1516">
        <f t="shared" si="271"/>
        <v>2.0729096873253519</v>
      </c>
      <c r="N1516">
        <f t="shared" si="261"/>
        <v>22.613530427392824</v>
      </c>
      <c r="O1516">
        <f>RSQ($N$2:N1516,$M$2:M1516)</f>
        <v>0.82303571021037236</v>
      </c>
      <c r="P1516">
        <f t="shared" si="262"/>
        <v>2182652295.3312254</v>
      </c>
      <c r="Q1516">
        <f t="shared" si="263"/>
        <v>1414130855.0370686</v>
      </c>
      <c r="R1516">
        <f t="shared" si="264"/>
        <v>1957014892.3312833</v>
      </c>
      <c r="S1516">
        <f t="shared" si="265"/>
        <v>21.069780942598033</v>
      </c>
      <c r="T1516">
        <f t="shared" si="266"/>
        <v>1.3740025811128023</v>
      </c>
      <c r="U1516">
        <f t="shared" si="267"/>
        <v>1.1092291023203147</v>
      </c>
      <c r="W1516" s="4">
        <v>1490</v>
      </c>
      <c r="X1516" s="4">
        <v>22.095292750753615</v>
      </c>
      <c r="Y1516" s="4">
        <v>0.65936405631215322</v>
      </c>
      <c r="Z1516" s="4">
        <v>0.58694888791319233</v>
      </c>
      <c r="AB1516" s="4">
        <v>44.081089079609349</v>
      </c>
      <c r="AC1516" s="4">
        <v>22.120647782586524</v>
      </c>
    </row>
    <row r="1517" spans="1:29" x14ac:dyDescent="0.3">
      <c r="A1517" s="1">
        <v>41882</v>
      </c>
      <c r="B1517">
        <v>318535</v>
      </c>
      <c r="C1517">
        <v>2066</v>
      </c>
      <c r="D1517">
        <v>6322686205.2656097</v>
      </c>
      <c r="E1517">
        <v>4709067098.5604696</v>
      </c>
      <c r="F1517">
        <v>478.51142548217399</v>
      </c>
      <c r="G1517">
        <v>13213239.786060501</v>
      </c>
      <c r="H1517">
        <v>4699.99999995902</v>
      </c>
      <c r="I1517">
        <v>2249003.6997465999</v>
      </c>
      <c r="J1517" s="2">
        <f t="shared" si="268"/>
        <v>0.12992082394478779</v>
      </c>
      <c r="K1517">
        <f t="shared" si="269"/>
        <v>7.6969955210949719</v>
      </c>
      <c r="L1517">
        <f t="shared" si="270"/>
        <v>0.62920189457430953</v>
      </c>
      <c r="M1517">
        <f t="shared" si="271"/>
        <v>2.0408300606493182</v>
      </c>
      <c r="N1517">
        <f t="shared" si="261"/>
        <v>22.567409987283195</v>
      </c>
      <c r="O1517">
        <f>RSQ($N$2:N1517,$M$2:M1517)</f>
        <v>0.82313739216728454</v>
      </c>
      <c r="P1517">
        <f t="shared" si="262"/>
        <v>1962170351.0568089</v>
      </c>
      <c r="Q1517">
        <f t="shared" si="263"/>
        <v>1262842315.348763</v>
      </c>
      <c r="R1517">
        <f t="shared" si="264"/>
        <v>1722017520.9701869</v>
      </c>
      <c r="S1517">
        <f t="shared" si="265"/>
        <v>20.956630823232054</v>
      </c>
      <c r="T1517">
        <f t="shared" si="266"/>
        <v>1.4336618413856124</v>
      </c>
      <c r="U1517">
        <f t="shared" si="267"/>
        <v>1.2670658479929167</v>
      </c>
      <c r="W1517" s="4">
        <v>1491</v>
      </c>
      <c r="X1517" s="4">
        <v>21.41003945430348</v>
      </c>
      <c r="Y1517" s="4">
        <v>1.345559650833863</v>
      </c>
      <c r="Z1517" s="4">
        <v>1.1977825195614054</v>
      </c>
      <c r="AB1517" s="4">
        <v>44.110683634211306</v>
      </c>
      <c r="AC1517" s="4">
        <v>22.125202765691089</v>
      </c>
    </row>
    <row r="1518" spans="1:29" x14ac:dyDescent="0.3">
      <c r="A1518" s="1">
        <v>41883</v>
      </c>
      <c r="B1518">
        <v>318671</v>
      </c>
      <c r="C1518">
        <v>2067</v>
      </c>
      <c r="D1518">
        <v>6271843933.8578901</v>
      </c>
      <c r="E1518">
        <v>4710831944.0682201</v>
      </c>
      <c r="F1518">
        <v>474.54148977206302</v>
      </c>
      <c r="G1518">
        <v>13216639.786060501</v>
      </c>
      <c r="H1518">
        <v>3399.99999999068</v>
      </c>
      <c r="I1518">
        <v>1613441.06522059</v>
      </c>
      <c r="J1518" s="2">
        <f t="shared" si="268"/>
        <v>9.3961099046246721E-2</v>
      </c>
      <c r="K1518">
        <f t="shared" si="269"/>
        <v>10.642702247531288</v>
      </c>
      <c r="L1518">
        <f t="shared" si="270"/>
        <v>0.62936379933621434</v>
      </c>
      <c r="M1518">
        <f t="shared" si="271"/>
        <v>2.3648744223010563</v>
      </c>
      <c r="N1518">
        <f t="shared" si="261"/>
        <v>22.559336236690335</v>
      </c>
      <c r="O1518">
        <f>RSQ($N$2:N1518,$M$2:M1518)</f>
        <v>0.82332457117217084</v>
      </c>
      <c r="P1518">
        <f t="shared" si="262"/>
        <v>5753045707.6381817</v>
      </c>
      <c r="Q1518">
        <f t="shared" si="263"/>
        <v>3960311741.7650456</v>
      </c>
      <c r="R1518">
        <f t="shared" si="264"/>
        <v>6269434516.1025734</v>
      </c>
      <c r="S1518">
        <f t="shared" si="265"/>
        <v>22.099588581782275</v>
      </c>
      <c r="T1518">
        <f t="shared" si="266"/>
        <v>0.40919493138370394</v>
      </c>
      <c r="U1518">
        <f t="shared" si="267"/>
        <v>1.1292096417998017</v>
      </c>
      <c r="W1518" s="4">
        <v>1492</v>
      </c>
      <c r="X1518" s="4">
        <v>21.498210569037621</v>
      </c>
      <c r="Y1518" s="4">
        <v>1.2641959103805043</v>
      </c>
      <c r="Z1518" s="4">
        <v>1.125354614948801</v>
      </c>
      <c r="AB1518" s="4">
        <v>44.140278188813255</v>
      </c>
      <c r="AC1518" s="4">
        <v>22.125519383045631</v>
      </c>
    </row>
    <row r="1519" spans="1:29" x14ac:dyDescent="0.3">
      <c r="A1519" s="1">
        <v>41884</v>
      </c>
      <c r="B1519">
        <v>318818</v>
      </c>
      <c r="C1519">
        <v>2068</v>
      </c>
      <c r="D1519">
        <v>6272122810.2927303</v>
      </c>
      <c r="E1519">
        <v>4708484272.9970503</v>
      </c>
      <c r="F1519">
        <v>474.43067066043301</v>
      </c>
      <c r="G1519">
        <v>13220314.786060501</v>
      </c>
      <c r="H1519">
        <v>3674.9999999701899</v>
      </c>
      <c r="I1519">
        <v>1743532.71466295</v>
      </c>
      <c r="J1519" s="2">
        <f t="shared" si="268"/>
        <v>0.10153266179443975</v>
      </c>
      <c r="K1519">
        <f t="shared" si="269"/>
        <v>9.8490474131819052</v>
      </c>
      <c r="L1519">
        <f t="shared" si="270"/>
        <v>0.62953879933621437</v>
      </c>
      <c r="M1519">
        <f t="shared" si="271"/>
        <v>2.2873747411857157</v>
      </c>
      <c r="N1519">
        <f t="shared" si="261"/>
        <v>22.559380700525512</v>
      </c>
      <c r="O1519">
        <f>RSQ($N$2:N1519,$M$2:M1519)</f>
        <v>0.82351255144139068</v>
      </c>
      <c r="P1519">
        <f t="shared" si="262"/>
        <v>4448051394.5391779</v>
      </c>
      <c r="Q1519">
        <f t="shared" si="263"/>
        <v>3013097511.7730999</v>
      </c>
      <c r="R1519">
        <f t="shared" si="264"/>
        <v>4602691266.6647234</v>
      </c>
      <c r="S1519">
        <f t="shared" si="265"/>
        <v>21.826234460252628</v>
      </c>
      <c r="T1519">
        <f t="shared" si="266"/>
        <v>0.65253127945302247</v>
      </c>
      <c r="U1519">
        <f t="shared" si="267"/>
        <v>1.0447597813119882</v>
      </c>
      <c r="W1519" s="4">
        <v>1493</v>
      </c>
      <c r="X1519" s="4">
        <v>21.543640436876448</v>
      </c>
      <c r="Y1519" s="4">
        <v>1.2241355218880088</v>
      </c>
      <c r="Z1519" s="4">
        <v>1.089693889663665</v>
      </c>
      <c r="AB1519" s="4">
        <v>44.169872743415212</v>
      </c>
      <c r="AC1519" s="4">
        <v>22.126936341283049</v>
      </c>
    </row>
    <row r="1520" spans="1:29" x14ac:dyDescent="0.3">
      <c r="A1520" s="1">
        <v>41885</v>
      </c>
      <c r="B1520">
        <v>318987</v>
      </c>
      <c r="C1520">
        <v>2069</v>
      </c>
      <c r="D1520">
        <v>6267892342.19835</v>
      </c>
      <c r="E1520">
        <v>4709184489.9608698</v>
      </c>
      <c r="F1520">
        <v>473.95920338983001</v>
      </c>
      <c r="G1520">
        <v>13224539.786060501</v>
      </c>
      <c r="H1520">
        <v>4224.99999997951</v>
      </c>
      <c r="I1520">
        <v>2002477.63431232</v>
      </c>
      <c r="J1520" s="2">
        <f t="shared" si="268"/>
        <v>0.11669073366311972</v>
      </c>
      <c r="K1520">
        <f t="shared" si="269"/>
        <v>8.5696607486156502</v>
      </c>
      <c r="L1520">
        <f t="shared" si="270"/>
        <v>0.62973998981240475</v>
      </c>
      <c r="M1520">
        <f t="shared" si="271"/>
        <v>2.1482281459003167</v>
      </c>
      <c r="N1520">
        <f t="shared" si="261"/>
        <v>22.558705985510667</v>
      </c>
      <c r="O1520">
        <f>RSQ($N$2:N1520,$M$2:M1520)</f>
        <v>0.82366809718169665</v>
      </c>
      <c r="P1520">
        <f t="shared" si="262"/>
        <v>2802644462.8773479</v>
      </c>
      <c r="Q1520">
        <f t="shared" si="263"/>
        <v>1844439978.1520982</v>
      </c>
      <c r="R1520">
        <f t="shared" si="264"/>
        <v>2642610416.3057461</v>
      </c>
      <c r="S1520">
        <f t="shared" si="265"/>
        <v>21.335441533485955</v>
      </c>
      <c r="T1520">
        <f t="shared" si="266"/>
        <v>1.0887572958049692</v>
      </c>
      <c r="U1520">
        <f t="shared" si="267"/>
        <v>1.022029138291942</v>
      </c>
      <c r="W1520" s="4">
        <v>1494</v>
      </c>
      <c r="X1520" s="4">
        <v>21.046081695433678</v>
      </c>
      <c r="Y1520" s="4">
        <v>1.7219632061720525</v>
      </c>
      <c r="Z1520" s="4">
        <v>1.5328472627747214</v>
      </c>
      <c r="AB1520" s="4">
        <v>44.199467298017161</v>
      </c>
      <c r="AC1520" s="4">
        <v>22.127186038653029</v>
      </c>
    </row>
    <row r="1521" spans="1:29" x14ac:dyDescent="0.3">
      <c r="A1521" s="1">
        <v>41886</v>
      </c>
      <c r="B1521">
        <v>319145</v>
      </c>
      <c r="C1521">
        <v>2070</v>
      </c>
      <c r="D1521">
        <v>6476075980.6950998</v>
      </c>
      <c r="E1521">
        <v>4712311580.6782703</v>
      </c>
      <c r="F1521">
        <v>489.55520134424302</v>
      </c>
      <c r="G1521">
        <v>13228489.7860604</v>
      </c>
      <c r="H1521">
        <v>3949.99999997951</v>
      </c>
      <c r="I1521">
        <v>1933743.04529972</v>
      </c>
      <c r="J1521" s="2">
        <f t="shared" si="268"/>
        <v>0.10906290312238132</v>
      </c>
      <c r="K1521">
        <f t="shared" si="269"/>
        <v>9.1690205502588089</v>
      </c>
      <c r="L1521">
        <f t="shared" si="270"/>
        <v>0.62992808505049525</v>
      </c>
      <c r="M1521">
        <f t="shared" si="271"/>
        <v>2.2158304703411611</v>
      </c>
      <c r="N1521">
        <f t="shared" si="261"/>
        <v>22.591380605351265</v>
      </c>
      <c r="O1521">
        <f>RSQ($N$2:N1521,$M$2:M1521)</f>
        <v>0.82384523343231153</v>
      </c>
      <c r="P1521">
        <f t="shared" si="262"/>
        <v>3507740305.5672717</v>
      </c>
      <c r="Q1521">
        <f t="shared" si="263"/>
        <v>2341098382.0507007</v>
      </c>
      <c r="R1521">
        <f t="shared" si="264"/>
        <v>3460262902.5865726</v>
      </c>
      <c r="S1521">
        <f t="shared" si="265"/>
        <v>21.573886050223862</v>
      </c>
      <c r="T1521">
        <f t="shared" si="266"/>
        <v>0.90561335163724055</v>
      </c>
      <c r="U1521">
        <f t="shared" si="267"/>
        <v>0.97729354679622515</v>
      </c>
      <c r="W1521" s="4">
        <v>1495</v>
      </c>
      <c r="X1521" s="4">
        <v>21.14552715833744</v>
      </c>
      <c r="Y1521" s="4">
        <v>1.6235253505673342</v>
      </c>
      <c r="Z1521" s="4">
        <v>1.4452204209372952</v>
      </c>
      <c r="AB1521" s="4">
        <v>44.229061852619118</v>
      </c>
      <c r="AC1521" s="4">
        <v>22.128399262972767</v>
      </c>
    </row>
    <row r="1522" spans="1:29" x14ac:dyDescent="0.3">
      <c r="A1522" s="1">
        <v>41887</v>
      </c>
      <c r="B1522">
        <v>319290</v>
      </c>
      <c r="C1522">
        <v>2071</v>
      </c>
      <c r="D1522">
        <v>6334872080.8102798</v>
      </c>
      <c r="E1522">
        <v>4714655761.0107203</v>
      </c>
      <c r="F1522">
        <v>478.74978287551102</v>
      </c>
      <c r="G1522">
        <v>13232114.7860604</v>
      </c>
      <c r="H1522">
        <v>3624.99999997951</v>
      </c>
      <c r="I1522">
        <v>1735467.9629139099</v>
      </c>
      <c r="J1522" s="2">
        <f t="shared" si="268"/>
        <v>0.10006195316468534</v>
      </c>
      <c r="K1522">
        <f t="shared" si="269"/>
        <v>9.9938085193496686</v>
      </c>
      <c r="L1522">
        <f t="shared" si="270"/>
        <v>0.63010070409811425</v>
      </c>
      <c r="M1522">
        <f t="shared" si="271"/>
        <v>2.3019657531776971</v>
      </c>
      <c r="N1522">
        <f t="shared" si="261"/>
        <v>22.56933545806265</v>
      </c>
      <c r="O1522">
        <f>RSQ($N$2:N1522,$M$2:M1522)</f>
        <v>0.82403295862572412</v>
      </c>
      <c r="P1522">
        <f t="shared" si="262"/>
        <v>4668797572.274827</v>
      </c>
      <c r="Q1522">
        <f t="shared" si="263"/>
        <v>3172225913.4035487</v>
      </c>
      <c r="R1522">
        <f t="shared" si="264"/>
        <v>4878440862.6180353</v>
      </c>
      <c r="S1522">
        <f t="shared" si="265"/>
        <v>21.877699359306348</v>
      </c>
      <c r="T1522">
        <f t="shared" si="266"/>
        <v>0.61558549119663108</v>
      </c>
      <c r="U1522">
        <f t="shared" si="267"/>
        <v>0.85089069847686327</v>
      </c>
      <c r="W1522" s="4">
        <v>1496</v>
      </c>
      <c r="X1522" s="4">
        <v>21.048493681865299</v>
      </c>
      <c r="Y1522" s="4">
        <v>1.6935012327640351</v>
      </c>
      <c r="Z1522" s="4">
        <v>1.5075111476502689</v>
      </c>
      <c r="AB1522" s="4">
        <v>44.258656407221068</v>
      </c>
      <c r="AC1522" s="4">
        <v>22.129300064317285</v>
      </c>
    </row>
    <row r="1523" spans="1:29" x14ac:dyDescent="0.3">
      <c r="A1523" s="1">
        <v>41888</v>
      </c>
      <c r="B1523">
        <v>319469</v>
      </c>
      <c r="C1523">
        <v>2072</v>
      </c>
      <c r="D1523">
        <v>6362067497.9401503</v>
      </c>
      <c r="E1523">
        <v>4717329396.7131395</v>
      </c>
      <c r="F1523">
        <v>480.64249181765001</v>
      </c>
      <c r="G1523">
        <v>13236589.7860604</v>
      </c>
      <c r="H1523">
        <v>4474.9999999906804</v>
      </c>
      <c r="I1523">
        <v>2150875.1508795</v>
      </c>
      <c r="J1523" s="2">
        <f t="shared" si="268"/>
        <v>0.12348299497185443</v>
      </c>
      <c r="K1523">
        <f t="shared" si="269"/>
        <v>8.0982810647565735</v>
      </c>
      <c r="L1523">
        <f t="shared" si="270"/>
        <v>0.63031379933620957</v>
      </c>
      <c r="M1523">
        <f t="shared" si="271"/>
        <v>2.0916518249301843</v>
      </c>
      <c r="N1523">
        <f t="shared" si="261"/>
        <v>22.573619239764419</v>
      </c>
      <c r="O1523">
        <f>RSQ($N$2:N1523,$M$2:M1523)</f>
        <v>0.82416100738766407</v>
      </c>
      <c r="P1523">
        <f t="shared" si="262"/>
        <v>2322759833.250658</v>
      </c>
      <c r="Q1523">
        <f t="shared" si="263"/>
        <v>1510773403.527761</v>
      </c>
      <c r="R1523">
        <f t="shared" si="264"/>
        <v>2108882523.9110448</v>
      </c>
      <c r="S1523">
        <f t="shared" si="265"/>
        <v>21.13588754441659</v>
      </c>
      <c r="T1523">
        <f t="shared" si="266"/>
        <v>1.279642247536164</v>
      </c>
      <c r="U1523">
        <f t="shared" si="267"/>
        <v>0.82522076616862183</v>
      </c>
      <c r="W1523" s="4">
        <v>1497</v>
      </c>
      <c r="X1523" s="4">
        <v>21.208213067528195</v>
      </c>
      <c r="Y1523" s="4">
        <v>1.5251199010289724</v>
      </c>
      <c r="Z1523" s="4">
        <v>1.3576224261448779</v>
      </c>
      <c r="AB1523" s="4">
        <v>44.288250961823024</v>
      </c>
      <c r="AC1523" s="4">
        <v>22.129871445875978</v>
      </c>
    </row>
    <row r="1524" spans="1:29" x14ac:dyDescent="0.3">
      <c r="A1524" s="1">
        <v>41889</v>
      </c>
      <c r="B1524">
        <v>319624</v>
      </c>
      <c r="C1524">
        <v>2073</v>
      </c>
      <c r="D1524">
        <v>6333781569.2238503</v>
      </c>
      <c r="E1524">
        <v>4715546827.5368004</v>
      </c>
      <c r="F1524">
        <v>478.36550087668002</v>
      </c>
      <c r="G1524">
        <v>13240464.7860604</v>
      </c>
      <c r="H1524">
        <v>3874.99999999068</v>
      </c>
      <c r="I1524">
        <v>1853666.3158926701</v>
      </c>
      <c r="J1524" s="2">
        <f t="shared" si="268"/>
        <v>0.10689532224629107</v>
      </c>
      <c r="K1524">
        <f t="shared" si="269"/>
        <v>9.3549463062187161</v>
      </c>
      <c r="L1524">
        <f t="shared" si="270"/>
        <v>0.6304983231457334</v>
      </c>
      <c r="M1524">
        <f t="shared" si="271"/>
        <v>2.2359052201284717</v>
      </c>
      <c r="N1524">
        <f t="shared" si="261"/>
        <v>22.56916329902835</v>
      </c>
      <c r="O1524">
        <f>RSQ($N$2:N1524,$M$2:M1524)</f>
        <v>0.8243399208440032</v>
      </c>
      <c r="P1524">
        <f t="shared" si="262"/>
        <v>3749456804.957252</v>
      </c>
      <c r="Q1524">
        <f t="shared" si="263"/>
        <v>2512874099.0256009</v>
      </c>
      <c r="R1524">
        <f t="shared" si="264"/>
        <v>3748652784.5674162</v>
      </c>
      <c r="S1524">
        <f t="shared" si="265"/>
        <v>21.644692994382392</v>
      </c>
      <c r="T1524">
        <f t="shared" si="266"/>
        <v>0.82281781937859833</v>
      </c>
      <c r="U1524">
        <f t="shared" si="267"/>
        <v>0.89415791416777102</v>
      </c>
      <c r="W1524" s="4">
        <v>1498</v>
      </c>
      <c r="X1524" s="4">
        <v>21.852264595182668</v>
      </c>
      <c r="Y1524" s="4">
        <v>0.84563222919223335</v>
      </c>
      <c r="Z1524" s="4">
        <v>0.75276001437506124</v>
      </c>
      <c r="AB1524" s="4">
        <v>44.317845516424981</v>
      </c>
      <c r="AC1524" s="4">
        <v>22.130310113027413</v>
      </c>
    </row>
    <row r="1525" spans="1:29" x14ac:dyDescent="0.3">
      <c r="A1525" s="1">
        <v>41890</v>
      </c>
      <c r="B1525">
        <v>319768</v>
      </c>
      <c r="C1525">
        <v>2074</v>
      </c>
      <c r="D1525">
        <v>6211141850.8913002</v>
      </c>
      <c r="E1525">
        <v>4714910991.0666599</v>
      </c>
      <c r="F1525">
        <v>468.975495908825</v>
      </c>
      <c r="G1525">
        <v>13244064.7860604</v>
      </c>
      <c r="H1525">
        <v>3600</v>
      </c>
      <c r="I1525">
        <v>1688311.7852717701</v>
      </c>
      <c r="J1525" s="2">
        <f t="shared" si="268"/>
        <v>9.928220838846652E-2</v>
      </c>
      <c r="K1525">
        <f t="shared" si="269"/>
        <v>10.072298110928893</v>
      </c>
      <c r="L1525">
        <f t="shared" si="270"/>
        <v>0.63066975171716189</v>
      </c>
      <c r="M1525">
        <f t="shared" si="271"/>
        <v>2.3097888942914144</v>
      </c>
      <c r="N1525">
        <f t="shared" si="261"/>
        <v>22.5496105889186</v>
      </c>
      <c r="O1525">
        <f>RSQ($N$2:N1525,$M$2:M1525)</f>
        <v>0.82452427071305989</v>
      </c>
      <c r="P1525">
        <f t="shared" si="262"/>
        <v>4791630687.108284</v>
      </c>
      <c r="Q1525">
        <f t="shared" si="263"/>
        <v>3260977600.0039639</v>
      </c>
      <c r="R1525">
        <f t="shared" si="264"/>
        <v>5033028860.7918997</v>
      </c>
      <c r="S1525">
        <f t="shared" si="265"/>
        <v>21.905292864672646</v>
      </c>
      <c r="T1525">
        <f t="shared" si="266"/>
        <v>0.5734701289881563</v>
      </c>
      <c r="U1525">
        <f t="shared" si="267"/>
        <v>0.88098105575695984</v>
      </c>
      <c r="W1525" s="4">
        <v>1499</v>
      </c>
      <c r="X1525" s="4">
        <v>21.090818128117888</v>
      </c>
      <c r="Y1525" s="4">
        <v>1.525241896518029</v>
      </c>
      <c r="Z1525" s="4">
        <v>1.3577310233848194</v>
      </c>
      <c r="AB1525" s="4">
        <v>44.347440071026931</v>
      </c>
      <c r="AC1525" s="4">
        <v>22.135046507858352</v>
      </c>
    </row>
    <row r="1526" spans="1:29" x14ac:dyDescent="0.3">
      <c r="A1526" s="1">
        <v>41891</v>
      </c>
      <c r="B1526">
        <v>319914</v>
      </c>
      <c r="C1526">
        <v>2075</v>
      </c>
      <c r="D1526">
        <v>6272952283.8113899</v>
      </c>
      <c r="E1526">
        <v>4712523079.8805199</v>
      </c>
      <c r="F1526">
        <v>473.51202717708998</v>
      </c>
      <c r="G1526">
        <v>13247714.7860604</v>
      </c>
      <c r="H1526">
        <v>3650</v>
      </c>
      <c r="I1526">
        <v>1728318.89919637</v>
      </c>
      <c r="J1526" s="2">
        <f t="shared" si="268"/>
        <v>0.10063339387429968</v>
      </c>
      <c r="K1526">
        <f t="shared" si="269"/>
        <v>9.9370592752649447</v>
      </c>
      <c r="L1526">
        <f t="shared" si="270"/>
        <v>0.63084356124097141</v>
      </c>
      <c r="M1526">
        <f t="shared" si="271"/>
        <v>2.2962711293381015</v>
      </c>
      <c r="N1526">
        <f t="shared" si="261"/>
        <v>22.559512939434189</v>
      </c>
      <c r="O1526">
        <f>RSQ($N$2:N1526,$M$2:M1526)</f>
        <v>0.82470846174250001</v>
      </c>
      <c r="P1526">
        <f t="shared" si="262"/>
        <v>4581369760.405323</v>
      </c>
      <c r="Q1526">
        <f t="shared" si="263"/>
        <v>3109144622.9020047</v>
      </c>
      <c r="R1526">
        <f t="shared" si="264"/>
        <v>4768907577.2176914</v>
      </c>
      <c r="S1526">
        <f t="shared" si="265"/>
        <v>21.857613484439355</v>
      </c>
      <c r="T1526">
        <f t="shared" si="266"/>
        <v>0.62472031397812533</v>
      </c>
      <c r="U1526">
        <f t="shared" si="267"/>
        <v>0.80364155878581922</v>
      </c>
      <c r="W1526" s="4">
        <v>1500</v>
      </c>
      <c r="X1526" s="4">
        <v>21.398828533856058</v>
      </c>
      <c r="Y1526" s="4">
        <v>1.208028064396288</v>
      </c>
      <c r="Z1526" s="4">
        <v>1.0753554461719883</v>
      </c>
      <c r="AB1526" s="4">
        <v>44.377034625628887</v>
      </c>
      <c r="AC1526" s="4">
        <v>22.135398728523654</v>
      </c>
    </row>
    <row r="1527" spans="1:29" x14ac:dyDescent="0.3">
      <c r="A1527" s="1">
        <v>41892</v>
      </c>
      <c r="B1527">
        <v>320071</v>
      </c>
      <c r="C1527">
        <v>2076</v>
      </c>
      <c r="D1527">
        <v>6331347487.48382</v>
      </c>
      <c r="E1527">
        <v>4711751033.1788597</v>
      </c>
      <c r="F1527">
        <v>477.77841759205103</v>
      </c>
      <c r="G1527">
        <v>13251639.7860604</v>
      </c>
      <c r="H1527">
        <v>3925</v>
      </c>
      <c r="I1527">
        <v>1875280.2890488</v>
      </c>
      <c r="J1527" s="2">
        <f t="shared" si="268"/>
        <v>0.1081833096239178</v>
      </c>
      <c r="K1527">
        <f t="shared" si="269"/>
        <v>9.2435700430717294</v>
      </c>
      <c r="L1527">
        <f t="shared" si="270"/>
        <v>0.63103046600287616</v>
      </c>
      <c r="M1527">
        <f t="shared" si="271"/>
        <v>2.2239281793303882</v>
      </c>
      <c r="N1527">
        <f t="shared" si="261"/>
        <v>22.5687789236684</v>
      </c>
      <c r="O1527">
        <f>RSQ($N$2:N1527,$M$2:M1527)</f>
        <v>0.82488309793818548</v>
      </c>
      <c r="P1527">
        <f t="shared" si="262"/>
        <v>3603309437.8534412</v>
      </c>
      <c r="Q1527">
        <f t="shared" si="263"/>
        <v>2408928793.5795059</v>
      </c>
      <c r="R1527">
        <f t="shared" si="264"/>
        <v>3573822498.1688533</v>
      </c>
      <c r="S1527">
        <f t="shared" si="265"/>
        <v>21.602448001644778</v>
      </c>
      <c r="T1527">
        <f t="shared" si="266"/>
        <v>0.86007554603075209</v>
      </c>
      <c r="U1527">
        <f t="shared" si="267"/>
        <v>0.79605192451807127</v>
      </c>
      <c r="W1527" s="4">
        <v>1501</v>
      </c>
      <c r="X1527" s="4">
        <v>21.552792349259075</v>
      </c>
      <c r="Y1527" s="4">
        <v>1.0962953146698879</v>
      </c>
      <c r="Z1527" s="4">
        <v>0.97589383226146864</v>
      </c>
      <c r="AB1527" s="4">
        <v>44.406629180230837</v>
      </c>
      <c r="AC1527" s="4">
        <v>22.136999265687095</v>
      </c>
    </row>
    <row r="1528" spans="1:29" x14ac:dyDescent="0.3">
      <c r="A1528" s="1">
        <v>41893</v>
      </c>
      <c r="B1528">
        <v>320241</v>
      </c>
      <c r="C1528">
        <v>2077</v>
      </c>
      <c r="D1528">
        <v>6326647559.4691496</v>
      </c>
      <c r="E1528">
        <v>4712371730.6132803</v>
      </c>
      <c r="F1528">
        <v>477.27068205727602</v>
      </c>
      <c r="G1528">
        <v>13255889.7860604</v>
      </c>
      <c r="H1528">
        <v>4250</v>
      </c>
      <c r="I1528">
        <v>2028400.3987434199</v>
      </c>
      <c r="J1528" s="2">
        <f t="shared" si="268"/>
        <v>0.11710360640086019</v>
      </c>
      <c r="K1528">
        <f t="shared" si="269"/>
        <v>8.5394466552710231</v>
      </c>
      <c r="L1528">
        <f t="shared" si="270"/>
        <v>0.63123284695525717</v>
      </c>
      <c r="M1528">
        <f t="shared" si="271"/>
        <v>2.1446962112364751</v>
      </c>
      <c r="N1528">
        <f t="shared" si="261"/>
        <v>22.56803632135054</v>
      </c>
      <c r="O1528">
        <f>RSQ($N$2:N1528,$M$2:M1528)</f>
        <v>0.82503298699010907</v>
      </c>
      <c r="P1528">
        <f t="shared" si="262"/>
        <v>2769977019.9046082</v>
      </c>
      <c r="Q1528">
        <f t="shared" si="263"/>
        <v>1821605002.7065091</v>
      </c>
      <c r="R1528">
        <f t="shared" si="264"/>
        <v>2605652047.2391672</v>
      </c>
      <c r="S1528">
        <f t="shared" si="265"/>
        <v>21.322983819035521</v>
      </c>
      <c r="T1528">
        <f t="shared" si="266"/>
        <v>1.1081495855716459</v>
      </c>
      <c r="U1528">
        <f t="shared" si="267"/>
        <v>0.87814594024724035</v>
      </c>
      <c r="W1528" s="4">
        <v>1502</v>
      </c>
      <c r="X1528" s="4">
        <v>21.295731710942093</v>
      </c>
      <c r="Y1528" s="4">
        <v>1.3066218555677693</v>
      </c>
      <c r="Z1528" s="4">
        <v>1.1631210978317297</v>
      </c>
      <c r="AB1528" s="4">
        <v>44.436223734832794</v>
      </c>
      <c r="AC1528" s="4">
        <v>22.137011346325117</v>
      </c>
    </row>
    <row r="1529" spans="1:29" x14ac:dyDescent="0.3">
      <c r="A1529" s="1">
        <v>41894</v>
      </c>
      <c r="B1529">
        <v>320395</v>
      </c>
      <c r="C1529">
        <v>2078</v>
      </c>
      <c r="D1529">
        <v>6285080622.4792604</v>
      </c>
      <c r="E1529">
        <v>4710677824.1078196</v>
      </c>
      <c r="F1529">
        <v>473.99728229105801</v>
      </c>
      <c r="G1529">
        <v>13259739.7860604</v>
      </c>
      <c r="H1529">
        <v>3850</v>
      </c>
      <c r="I1529">
        <v>1824889.53682057</v>
      </c>
      <c r="J1529" s="2">
        <f t="shared" si="268"/>
        <v>0.10605128929289491</v>
      </c>
      <c r="K1529">
        <f t="shared" si="269"/>
        <v>9.4293997429694301</v>
      </c>
      <c r="L1529">
        <f t="shared" si="270"/>
        <v>0.63141618028859048</v>
      </c>
      <c r="M1529">
        <f t="shared" si="271"/>
        <v>2.2438324406394536</v>
      </c>
      <c r="N1529">
        <f t="shared" si="261"/>
        <v>22.561444506667566</v>
      </c>
      <c r="O1529">
        <f>RSQ($N$2:N1529,$M$2:M1529)</f>
        <v>0.8252099651191851</v>
      </c>
      <c r="P1529">
        <f t="shared" si="262"/>
        <v>3849432377.6512613</v>
      </c>
      <c r="Q1529">
        <f t="shared" si="263"/>
        <v>2584127089.5006585</v>
      </c>
      <c r="R1529">
        <f t="shared" si="264"/>
        <v>3869045529.2582765</v>
      </c>
      <c r="S1529">
        <f t="shared" si="265"/>
        <v>21.672653604900599</v>
      </c>
      <c r="T1529">
        <f t="shared" si="266"/>
        <v>0.7910616360527698</v>
      </c>
      <c r="U1529">
        <f t="shared" si="267"/>
        <v>0.79671583833334125</v>
      </c>
      <c r="W1529" s="4">
        <v>1503</v>
      </c>
      <c r="X1529" s="4">
        <v>20.759276981056782</v>
      </c>
      <c r="Y1529" s="4">
        <v>1.783838474658225</v>
      </c>
      <c r="Z1529" s="4">
        <v>1.5879270319547627</v>
      </c>
      <c r="AB1529" s="4">
        <v>44.465818289434743</v>
      </c>
      <c r="AC1529" s="4">
        <v>22.13758655103145</v>
      </c>
    </row>
    <row r="1530" spans="1:29" x14ac:dyDescent="0.3">
      <c r="A1530" s="1">
        <v>41895</v>
      </c>
      <c r="B1530">
        <v>320576</v>
      </c>
      <c r="C1530">
        <v>2079</v>
      </c>
      <c r="D1530">
        <v>6339800916.4308205</v>
      </c>
      <c r="E1530">
        <v>4712566142.3399296</v>
      </c>
      <c r="F1530">
        <v>477.96097399181798</v>
      </c>
      <c r="G1530">
        <v>13264264.7860604</v>
      </c>
      <c r="H1530">
        <v>4525</v>
      </c>
      <c r="I1530">
        <v>2162773.4073129701</v>
      </c>
      <c r="J1530" s="2">
        <f t="shared" si="268"/>
        <v>0.12460217559415011</v>
      </c>
      <c r="K1530">
        <f t="shared" si="269"/>
        <v>8.0255420519876424</v>
      </c>
      <c r="L1530">
        <f t="shared" si="270"/>
        <v>0.63163165647906672</v>
      </c>
      <c r="M1530">
        <f t="shared" si="271"/>
        <v>2.0826292121540115</v>
      </c>
      <c r="N1530">
        <f t="shared" si="261"/>
        <v>22.57011320370864</v>
      </c>
      <c r="O1530">
        <f>RSQ($N$2:N1530,$M$2:M1530)</f>
        <v>0.82533004076468175</v>
      </c>
      <c r="P1530">
        <f t="shared" si="262"/>
        <v>2254222531.1605134</v>
      </c>
      <c r="Q1530">
        <f t="shared" si="263"/>
        <v>1463451180.1016181</v>
      </c>
      <c r="R1530">
        <f t="shared" si="264"/>
        <v>2034354935.7074096</v>
      </c>
      <c r="S1530">
        <f t="shared" si="265"/>
        <v>21.104063305221821</v>
      </c>
      <c r="T1530">
        <f t="shared" si="266"/>
        <v>1.3048466505747969</v>
      </c>
      <c r="U1530">
        <f t="shared" si="267"/>
        <v>0.87705397686604114</v>
      </c>
      <c r="W1530" s="4">
        <v>1504</v>
      </c>
      <c r="X1530" s="4">
        <v>20.98104275533095</v>
      </c>
      <c r="Y1530" s="4">
        <v>1.599754731551851</v>
      </c>
      <c r="Z1530" s="4">
        <v>1.4240604285740766</v>
      </c>
      <c r="AB1530" s="4">
        <v>44.4954128440367</v>
      </c>
      <c r="AC1530" s="4">
        <v>22.139531819034758</v>
      </c>
    </row>
    <row r="1531" spans="1:29" x14ac:dyDescent="0.3">
      <c r="A1531" s="1">
        <v>41896</v>
      </c>
      <c r="B1531">
        <v>320734</v>
      </c>
      <c r="C1531">
        <v>2080</v>
      </c>
      <c r="D1531">
        <v>6311000675.6948004</v>
      </c>
      <c r="E1531">
        <v>4714246480.2697401</v>
      </c>
      <c r="F1531">
        <v>475.64806399766201</v>
      </c>
      <c r="G1531">
        <v>13268214.7860604</v>
      </c>
      <c r="H1531">
        <v>3950</v>
      </c>
      <c r="I1531">
        <v>1878809.8527907601</v>
      </c>
      <c r="J1531" s="2">
        <f t="shared" si="268"/>
        <v>0.10873636907926314</v>
      </c>
      <c r="K1531">
        <f t="shared" si="269"/>
        <v>9.1965550116084174</v>
      </c>
      <c r="L1531">
        <f t="shared" si="270"/>
        <v>0.63181975171716187</v>
      </c>
      <c r="M1531">
        <f t="shared" si="271"/>
        <v>2.2188289586691625</v>
      </c>
      <c r="N1531">
        <f t="shared" si="261"/>
        <v>22.56556008661471</v>
      </c>
      <c r="O1531">
        <f>RSQ($N$2:N1531,$M$2:M1531)</f>
        <v>0.82550129433471109</v>
      </c>
      <c r="P1531">
        <f t="shared" si="262"/>
        <v>3542829297.5216007</v>
      </c>
      <c r="Q1531">
        <f t="shared" si="263"/>
        <v>2365989611.4141436</v>
      </c>
      <c r="R1531">
        <f t="shared" si="264"/>
        <v>3501885794.6908898</v>
      </c>
      <c r="S1531">
        <f t="shared" si="265"/>
        <v>21.584462211712808</v>
      </c>
      <c r="T1531">
        <f t="shared" si="266"/>
        <v>0.87321876102111939</v>
      </c>
      <c r="U1531">
        <f t="shared" si="267"/>
        <v>0.9270120822048683</v>
      </c>
      <c r="W1531" s="4">
        <v>1505</v>
      </c>
      <c r="X1531" s="4">
        <v>21.320246181541251</v>
      </c>
      <c r="Y1531" s="4">
        <v>1.3174310321824052</v>
      </c>
      <c r="Z1531" s="4">
        <v>1.1727431482490702</v>
      </c>
      <c r="AB1531" s="4">
        <v>44.52500739863865</v>
      </c>
      <c r="AC1531" s="4">
        <v>22.140466486321493</v>
      </c>
    </row>
    <row r="1532" spans="1:29" x14ac:dyDescent="0.3">
      <c r="A1532" s="1">
        <v>41897</v>
      </c>
      <c r="B1532">
        <v>320892</v>
      </c>
      <c r="C1532">
        <v>2081</v>
      </c>
      <c r="D1532">
        <v>6273163405.0837202</v>
      </c>
      <c r="E1532">
        <v>4713893544.6027403</v>
      </c>
      <c r="F1532">
        <v>472.65562974868499</v>
      </c>
      <c r="G1532">
        <v>13272164.7860604</v>
      </c>
      <c r="H1532">
        <v>3950</v>
      </c>
      <c r="I1532">
        <v>1866989.7375073</v>
      </c>
      <c r="J1532" s="2">
        <f t="shared" si="268"/>
        <v>0.10870400746646021</v>
      </c>
      <c r="K1532">
        <f t="shared" si="269"/>
        <v>9.1992928623955503</v>
      </c>
      <c r="L1532">
        <f t="shared" si="270"/>
        <v>0.63200784695525714</v>
      </c>
      <c r="M1532">
        <f t="shared" si="271"/>
        <v>2.2191266183178073</v>
      </c>
      <c r="N1532">
        <f t="shared" si="261"/>
        <v>22.559546594674998</v>
      </c>
      <c r="O1532">
        <f>RSQ($N$2:N1532,$M$2:M1532)</f>
        <v>0.82567182396126715</v>
      </c>
      <c r="P1532">
        <f t="shared" si="262"/>
        <v>3546331672.7920933</v>
      </c>
      <c r="Q1532">
        <f t="shared" si="263"/>
        <v>2368474955.426434</v>
      </c>
      <c r="R1532">
        <f t="shared" si="264"/>
        <v>3506044914.9988866</v>
      </c>
      <c r="S1532">
        <f t="shared" si="265"/>
        <v>21.585512106249137</v>
      </c>
      <c r="T1532">
        <f t="shared" si="266"/>
        <v>0.86693204718246331</v>
      </c>
      <c r="U1532">
        <f t="shared" si="267"/>
        <v>0.96738070440559121</v>
      </c>
      <c r="W1532" s="4">
        <v>1506</v>
      </c>
      <c r="X1532" s="4">
        <v>21.405837972664081</v>
      </c>
      <c r="Y1532" s="4">
        <v>1.2402487599173142</v>
      </c>
      <c r="Z1532" s="4">
        <v>1.1040374788409071</v>
      </c>
      <c r="AB1532" s="4">
        <v>44.554601953240606</v>
      </c>
      <c r="AC1532" s="4">
        <v>22.142311084077221</v>
      </c>
    </row>
    <row r="1533" spans="1:29" x14ac:dyDescent="0.3">
      <c r="A1533" s="1">
        <v>41898</v>
      </c>
      <c r="B1533">
        <v>321063</v>
      </c>
      <c r="C1533">
        <v>2082</v>
      </c>
      <c r="D1533">
        <v>6162628008.0398502</v>
      </c>
      <c r="E1533">
        <v>4713607330.5846901</v>
      </c>
      <c r="F1533">
        <v>464.17775452951503</v>
      </c>
      <c r="G1533">
        <v>13276439.7860604</v>
      </c>
      <c r="H1533">
        <v>4275</v>
      </c>
      <c r="I1533">
        <v>1984359.90061367</v>
      </c>
      <c r="J1533" s="2">
        <f t="shared" si="268"/>
        <v>0.11761012554280087</v>
      </c>
      <c r="K1533">
        <f t="shared" si="269"/>
        <v>8.5026692675034887</v>
      </c>
      <c r="L1533">
        <f t="shared" si="270"/>
        <v>0.63221141838382855</v>
      </c>
      <c r="M1533">
        <f t="shared" si="271"/>
        <v>2.1403801456697074</v>
      </c>
      <c r="N1533">
        <f t="shared" si="261"/>
        <v>22.541769148195197</v>
      </c>
      <c r="O1533">
        <f>RSQ($N$2:N1533,$M$2:M1533)</f>
        <v>0.82581772206046045</v>
      </c>
      <c r="P1533">
        <f t="shared" si="262"/>
        <v>2730573531.1704969</v>
      </c>
      <c r="Q1533">
        <f t="shared" si="263"/>
        <v>1794083863.1051214</v>
      </c>
      <c r="R1533">
        <f t="shared" si="264"/>
        <v>2561189511.4950466</v>
      </c>
      <c r="S1533">
        <f t="shared" si="265"/>
        <v>21.307760345925843</v>
      </c>
      <c r="T1533">
        <f t="shared" si="266"/>
        <v>1.0983202236724281</v>
      </c>
      <c r="U1533">
        <f t="shared" si="267"/>
        <v>1.007088150679204</v>
      </c>
      <c r="W1533" s="4">
        <v>1507</v>
      </c>
      <c r="X1533" s="4">
        <v>21.582187762336901</v>
      </c>
      <c r="Y1533" s="4">
        <v>1.058115611304256</v>
      </c>
      <c r="Z1533" s="4">
        <v>0.94190724440187168</v>
      </c>
      <c r="AB1533" s="4">
        <v>44.584196507842556</v>
      </c>
      <c r="AC1533" s="4">
        <v>22.143659116548253</v>
      </c>
    </row>
    <row r="1534" spans="1:29" x14ac:dyDescent="0.3">
      <c r="A1534" s="1">
        <v>41899</v>
      </c>
      <c r="B1534">
        <v>321249</v>
      </c>
      <c r="C1534">
        <v>2083</v>
      </c>
      <c r="D1534">
        <v>6060691069.1306</v>
      </c>
      <c r="E1534">
        <v>4714266580.3382196</v>
      </c>
      <c r="F1534">
        <v>456.339891291642</v>
      </c>
      <c r="G1534">
        <v>13281089.785896599</v>
      </c>
      <c r="H1534">
        <v>4649.9998361896696</v>
      </c>
      <c r="I1534">
        <v>2121980.4197529401</v>
      </c>
      <c r="J1534" s="2">
        <f t="shared" si="268"/>
        <v>0.12788200874689123</v>
      </c>
      <c r="K1534">
        <f t="shared" si="269"/>
        <v>7.8197082591909917</v>
      </c>
      <c r="L1534">
        <f t="shared" si="270"/>
        <v>0.63243284694745716</v>
      </c>
      <c r="M1534">
        <f t="shared" si="271"/>
        <v>2.0566472468524712</v>
      </c>
      <c r="N1534">
        <f t="shared" si="261"/>
        <v>22.525089668336147</v>
      </c>
      <c r="O1534">
        <f>RSQ($N$2:N1534,$M$2:M1534)</f>
        <v>0.82592384953465858</v>
      </c>
      <c r="P1534">
        <f t="shared" si="262"/>
        <v>2067948317.6531706</v>
      </c>
      <c r="Q1534">
        <f t="shared" si="263"/>
        <v>1335298421.3306174</v>
      </c>
      <c r="R1534">
        <f t="shared" si="264"/>
        <v>1834130763.0724053</v>
      </c>
      <c r="S1534">
        <f t="shared" si="265"/>
        <v>21.012420640395288</v>
      </c>
      <c r="T1534">
        <f t="shared" si="266"/>
        <v>1.3463396549968178</v>
      </c>
      <c r="U1534">
        <f t="shared" si="267"/>
        <v>1.0467864955833994</v>
      </c>
      <c r="W1534" s="4">
        <v>1508</v>
      </c>
      <c r="X1534" s="4">
        <v>21.472693311499999</v>
      </c>
      <c r="Y1534" s="4">
        <v>1.1303448572940624</v>
      </c>
      <c r="Z1534" s="4">
        <v>1.0062038574833327</v>
      </c>
      <c r="AB1534" s="4">
        <v>44.613791062444513</v>
      </c>
      <c r="AC1534" s="4">
        <v>22.149455205361914</v>
      </c>
    </row>
    <row r="1535" spans="1:29" x14ac:dyDescent="0.3">
      <c r="A1535" s="1">
        <v>41900</v>
      </c>
      <c r="B1535">
        <v>321428</v>
      </c>
      <c r="C1535">
        <v>2084</v>
      </c>
      <c r="D1535">
        <v>5671343316.6911697</v>
      </c>
      <c r="E1535">
        <v>4706378788.4135303</v>
      </c>
      <c r="F1535">
        <v>426.88010695499702</v>
      </c>
      <c r="G1535">
        <v>13285564.7857328</v>
      </c>
      <c r="H1535">
        <v>4474.9998361989801</v>
      </c>
      <c r="I1535">
        <v>1910288.40870021</v>
      </c>
      <c r="J1535" s="2">
        <f t="shared" si="268"/>
        <v>0.12302779118031471</v>
      </c>
      <c r="K1535">
        <f t="shared" si="269"/>
        <v>8.1282447681626504</v>
      </c>
      <c r="L1535">
        <f t="shared" si="270"/>
        <v>0.63264594217775239</v>
      </c>
      <c r="M1535">
        <f t="shared" si="271"/>
        <v>2.0953450045759423</v>
      </c>
      <c r="N1535">
        <f t="shared" si="261"/>
        <v>22.458691843149801</v>
      </c>
      <c r="O1535">
        <f>RSQ($N$2:N1535,$M$2:M1535)</f>
        <v>0.82605127806474554</v>
      </c>
      <c r="P1535">
        <f t="shared" si="262"/>
        <v>2351411343.397543</v>
      </c>
      <c r="Q1535">
        <f t="shared" si="263"/>
        <v>1530582159.5801032</v>
      </c>
      <c r="R1535">
        <f t="shared" si="264"/>
        <v>2140170429.8654344</v>
      </c>
      <c r="S1535">
        <f t="shared" si="265"/>
        <v>21.148913996437919</v>
      </c>
      <c r="T1535">
        <f t="shared" si="266"/>
        <v>1.1657578899893317</v>
      </c>
      <c r="U1535">
        <f t="shared" si="267"/>
        <v>1.109235871239493</v>
      </c>
      <c r="W1535" s="4">
        <v>1509</v>
      </c>
      <c r="X1535" s="4">
        <v>21.840458808860948</v>
      </c>
      <c r="Y1535" s="4">
        <v>0.78534223500425071</v>
      </c>
      <c r="Z1535" s="4">
        <v>0.69909141551504639</v>
      </c>
      <c r="AB1535" s="4">
        <v>44.643385617046462</v>
      </c>
      <c r="AC1535" s="4">
        <v>22.151654191496299</v>
      </c>
    </row>
    <row r="1536" spans="1:29" x14ac:dyDescent="0.3">
      <c r="A1536" s="1">
        <v>41901</v>
      </c>
      <c r="B1536">
        <v>321599</v>
      </c>
      <c r="C1536">
        <v>2085</v>
      </c>
      <c r="D1536">
        <v>5234786700.0775003</v>
      </c>
      <c r="E1536">
        <v>4694356087.54986</v>
      </c>
      <c r="F1536">
        <v>393.89389070718897</v>
      </c>
      <c r="G1536">
        <v>13289839.7857328</v>
      </c>
      <c r="H1536">
        <v>4275</v>
      </c>
      <c r="I1536">
        <v>1683896.3827732301</v>
      </c>
      <c r="J1536" s="2">
        <f t="shared" si="268"/>
        <v>0.11749154054334615</v>
      </c>
      <c r="K1536">
        <f t="shared" si="269"/>
        <v>8.5112510685913598</v>
      </c>
      <c r="L1536">
        <f t="shared" si="270"/>
        <v>0.6328495136063238</v>
      </c>
      <c r="M1536">
        <f t="shared" si="271"/>
        <v>2.1413889433654925</v>
      </c>
      <c r="N1536">
        <f t="shared" si="261"/>
        <v>22.378591935467945</v>
      </c>
      <c r="O1536">
        <f>RSQ($N$2:N1536,$M$2:M1536)</f>
        <v>0.82619521946593089</v>
      </c>
      <c r="P1536">
        <f t="shared" si="262"/>
        <v>2739732851.2781672</v>
      </c>
      <c r="Q1536">
        <f t="shared" si="263"/>
        <v>1800478934.7428849</v>
      </c>
      <c r="R1536">
        <f t="shared" si="264"/>
        <v>2571513354.4525247</v>
      </c>
      <c r="S1536">
        <f t="shared" si="265"/>
        <v>21.311318541314051</v>
      </c>
      <c r="T1536">
        <f t="shared" si="266"/>
        <v>0.94991863172372359</v>
      </c>
      <c r="U1536">
        <f t="shared" si="267"/>
        <v>1.0500812014309806</v>
      </c>
      <c r="W1536" s="4">
        <v>1510</v>
      </c>
      <c r="X1536" s="4">
        <v>22.065793325509539</v>
      </c>
      <c r="Y1536" s="4">
        <v>0.54676197152261352</v>
      </c>
      <c r="Z1536" s="4">
        <v>0.48671341433645482</v>
      </c>
      <c r="AB1536" s="4">
        <v>44.672980171648419</v>
      </c>
      <c r="AC1536" s="4">
        <v>22.152617952019355</v>
      </c>
    </row>
    <row r="1537" spans="1:29" x14ac:dyDescent="0.3">
      <c r="A1537" s="1">
        <v>41902</v>
      </c>
      <c r="B1537">
        <v>321775</v>
      </c>
      <c r="C1537">
        <v>2086</v>
      </c>
      <c r="D1537">
        <v>5464482172.7934999</v>
      </c>
      <c r="E1537">
        <v>4685685504.3538103</v>
      </c>
      <c r="F1537">
        <v>411.04134278199899</v>
      </c>
      <c r="G1537">
        <v>13294239.7857328</v>
      </c>
      <c r="H1537">
        <v>4400</v>
      </c>
      <c r="I1537">
        <v>1808581.90824079</v>
      </c>
      <c r="J1537" s="2">
        <f t="shared" si="268"/>
        <v>0.12088694245794469</v>
      </c>
      <c r="K1537">
        <f t="shared" si="269"/>
        <v>8.2721920140207832</v>
      </c>
      <c r="L1537">
        <f t="shared" si="270"/>
        <v>0.63305903741584768</v>
      </c>
      <c r="M1537">
        <f t="shared" si="271"/>
        <v>2.1128995300233573</v>
      </c>
      <c r="N1537">
        <f t="shared" si="261"/>
        <v>22.421535200708309</v>
      </c>
      <c r="O1537">
        <f>RSQ($N$2:N1537,$M$2:M1537)</f>
        <v>0.82632947712961335</v>
      </c>
      <c r="P1537">
        <f t="shared" si="262"/>
        <v>2492506096.8954229</v>
      </c>
      <c r="Q1537">
        <f t="shared" si="263"/>
        <v>1628347762.1887679</v>
      </c>
      <c r="R1537">
        <f t="shared" si="264"/>
        <v>2295355038.1572976</v>
      </c>
      <c r="S1537">
        <f t="shared" si="265"/>
        <v>21.210831694852786</v>
      </c>
      <c r="T1537">
        <f t="shared" si="266"/>
        <v>1.0775775204413665</v>
      </c>
      <c r="U1537">
        <f t="shared" si="267"/>
        <v>1.0841409946676885</v>
      </c>
      <c r="W1537" s="4">
        <v>1511</v>
      </c>
      <c r="X1537" s="4">
        <v>21.244024867187704</v>
      </c>
      <c r="Y1537" s="4">
        <v>1.3890710064582166</v>
      </c>
      <c r="Z1537" s="4">
        <v>1.2365152068391287</v>
      </c>
      <c r="AB1537" s="4">
        <v>44.702574726250369</v>
      </c>
      <c r="AC1537" s="4">
        <v>22.154826411577208</v>
      </c>
    </row>
    <row r="1538" spans="1:29" x14ac:dyDescent="0.3">
      <c r="A1538" s="1">
        <v>41903</v>
      </c>
      <c r="B1538">
        <v>321939</v>
      </c>
      <c r="C1538">
        <v>2087</v>
      </c>
      <c r="D1538">
        <v>5324715500.7146196</v>
      </c>
      <c r="E1538">
        <v>4684307849.9832201</v>
      </c>
      <c r="F1538">
        <v>400.404530683811</v>
      </c>
      <c r="G1538">
        <v>13298339.785568999</v>
      </c>
      <c r="H1538">
        <v>4099.99983620084</v>
      </c>
      <c r="I1538">
        <v>1641658.5102176999</v>
      </c>
      <c r="J1538" s="2">
        <f t="shared" si="268"/>
        <v>0.11260991705125707</v>
      </c>
      <c r="K1538">
        <f t="shared" si="269"/>
        <v>8.8802125619613612</v>
      </c>
      <c r="L1538">
        <f t="shared" si="270"/>
        <v>0.63325427550328572</v>
      </c>
      <c r="M1538">
        <f t="shared" si="271"/>
        <v>2.1838254938754003</v>
      </c>
      <c r="N1538">
        <f t="shared" ref="N1538:N1601" si="272">IF(F1538="","",IFERROR(LN(D1538),NA()))</f>
        <v>22.395625120018774</v>
      </c>
      <c r="O1538">
        <f>RSQ($N$2:N1538,$M$2:M1538)</f>
        <v>0.82648349378221642</v>
      </c>
      <c r="P1538">
        <f t="shared" si="262"/>
        <v>3154185316.9852962</v>
      </c>
      <c r="Q1538">
        <f t="shared" si="263"/>
        <v>2091190241.6321731</v>
      </c>
      <c r="R1538">
        <f t="shared" si="264"/>
        <v>3045662765.0749178</v>
      </c>
      <c r="S1538">
        <f t="shared" si="265"/>
        <v>21.460999234427099</v>
      </c>
      <c r="T1538">
        <f t="shared" si="266"/>
        <v>0.831856717573904</v>
      </c>
      <c r="U1538">
        <f t="shared" si="267"/>
        <v>1.0782951063995954</v>
      </c>
      <c r="W1538" s="4">
        <v>1512</v>
      </c>
      <c r="X1538" s="4">
        <v>21.327664933817914</v>
      </c>
      <c r="Y1538" s="4">
        <v>1.3024439857551435</v>
      </c>
      <c r="Z1538" s="4">
        <v>1.1594020658085373</v>
      </c>
      <c r="AB1538" s="4">
        <v>44.732169280852325</v>
      </c>
      <c r="AC1538" s="4">
        <v>22.155026053722889</v>
      </c>
    </row>
    <row r="1539" spans="1:29" x14ac:dyDescent="0.3">
      <c r="A1539" s="1">
        <v>41904</v>
      </c>
      <c r="B1539">
        <v>322107</v>
      </c>
      <c r="C1539">
        <v>2088</v>
      </c>
      <c r="D1539">
        <v>5332743727.9643202</v>
      </c>
      <c r="E1539">
        <v>4682578607.6171598</v>
      </c>
      <c r="F1539">
        <v>400.88162215078898</v>
      </c>
      <c r="G1539">
        <v>13302539.785568999</v>
      </c>
      <c r="H1539">
        <v>4200</v>
      </c>
      <c r="I1539">
        <v>1683702.81303331</v>
      </c>
      <c r="J1539" s="2">
        <f t="shared" si="268"/>
        <v>0.11532008358766077</v>
      </c>
      <c r="K1539">
        <f t="shared" si="269"/>
        <v>8.6715164339943289</v>
      </c>
      <c r="L1539">
        <f t="shared" si="270"/>
        <v>0.6334542755032857</v>
      </c>
      <c r="M1539">
        <f t="shared" si="271"/>
        <v>2.1600436813798991</v>
      </c>
      <c r="N1539">
        <f t="shared" si="272"/>
        <v>22.397131713400181</v>
      </c>
      <c r="O1539">
        <f>RSQ($N$2:N1539,$M$2:M1539)</f>
        <v>0.82663162082029162</v>
      </c>
      <c r="P1539">
        <f t="shared" ref="P1539:P1602" si="273">EXP(3.31954*M1539+14.6227)</f>
        <v>2914754408.0093575</v>
      </c>
      <c r="Q1539">
        <f t="shared" ref="Q1539:Q1602" si="274">EXP($X$20*M1539+$X$19)</f>
        <v>1922931863.2590642</v>
      </c>
      <c r="R1539">
        <f t="shared" ref="R1539:R1602" si="275">EXP($AH$20*M1539+$AH$19)</f>
        <v>2770101483.6143217</v>
      </c>
      <c r="S1539">
        <f t="shared" ref="S1539:S1602" si="276">LN(Q1539)</f>
        <v>21.37711687040272</v>
      </c>
      <c r="T1539">
        <f t="shared" ref="T1539:T1602" si="277">(N1539-S1539)/$X$9</f>
        <v>0.9078565148400245</v>
      </c>
      <c r="U1539">
        <f t="shared" si="267"/>
        <v>1.0465511549275279</v>
      </c>
      <c r="W1539" s="4">
        <v>1513</v>
      </c>
      <c r="X1539" s="4">
        <v>21.246310293108372</v>
      </c>
      <c r="Y1539" s="4">
        <v>1.3764974325166293</v>
      </c>
      <c r="Z1539" s="4">
        <v>1.2253225353984289</v>
      </c>
      <c r="AB1539" s="4">
        <v>44.761763835454275</v>
      </c>
      <c r="AC1539" s="4">
        <v>22.160322902196935</v>
      </c>
    </row>
    <row r="1540" spans="1:29" x14ac:dyDescent="0.3">
      <c r="A1540" s="1">
        <v>41905</v>
      </c>
      <c r="B1540">
        <v>322257</v>
      </c>
      <c r="C1540">
        <v>2089</v>
      </c>
      <c r="D1540">
        <v>5834698972.6165199</v>
      </c>
      <c r="E1540">
        <v>4684171404.6442299</v>
      </c>
      <c r="F1540">
        <v>438.49180099357102</v>
      </c>
      <c r="G1540">
        <v>13306289.785568999</v>
      </c>
      <c r="H1540">
        <v>3750</v>
      </c>
      <c r="I1540">
        <v>1644344.2537258901</v>
      </c>
      <c r="J1540" s="2">
        <f t="shared" si="268"/>
        <v>0.10293534276440154</v>
      </c>
      <c r="K1540">
        <f t="shared" si="269"/>
        <v>9.7148362568607798</v>
      </c>
      <c r="L1540">
        <f t="shared" si="270"/>
        <v>0.63363284693185706</v>
      </c>
      <c r="M1540">
        <f t="shared" si="271"/>
        <v>2.2736542280152858</v>
      </c>
      <c r="N1540">
        <f t="shared" si="272"/>
        <v>22.487088511399801</v>
      </c>
      <c r="O1540">
        <f>RSQ($N$2:N1540,$M$2:M1540)</f>
        <v>0.82680125242264835</v>
      </c>
      <c r="P1540">
        <f t="shared" si="273"/>
        <v>4250005678.7820683</v>
      </c>
      <c r="Q1540">
        <f t="shared" si="274"/>
        <v>2870752288.2509027</v>
      </c>
      <c r="R1540">
        <f t="shared" si="275"/>
        <v>4357628510.5191927</v>
      </c>
      <c r="S1540">
        <f t="shared" si="276"/>
        <v>21.777839953711922</v>
      </c>
      <c r="T1540">
        <f t="shared" si="277"/>
        <v>0.63126132737995244</v>
      </c>
      <c r="U1540">
        <f t="shared" si="267"/>
        <v>0.92737143365805064</v>
      </c>
      <c r="W1540" s="4">
        <v>1514</v>
      </c>
      <c r="X1540" s="4">
        <v>21.30914701618514</v>
      </c>
      <c r="Y1540" s="4">
        <v>1.3190684267029766</v>
      </c>
      <c r="Z1540" s="4">
        <v>1.1742007146476694</v>
      </c>
      <c r="AB1540" s="4">
        <v>44.791358390056232</v>
      </c>
      <c r="AC1540" s="4">
        <v>22.163850019889267</v>
      </c>
    </row>
    <row r="1541" spans="1:29" x14ac:dyDescent="0.3">
      <c r="A1541" s="1">
        <v>41906</v>
      </c>
      <c r="B1541">
        <v>322413</v>
      </c>
      <c r="C1541">
        <v>2090</v>
      </c>
      <c r="D1541">
        <v>5639528633.4780302</v>
      </c>
      <c r="E1541">
        <v>4682769155.3554401</v>
      </c>
      <c r="F1541">
        <v>423.70009175920501</v>
      </c>
      <c r="G1541">
        <v>13310189.785568999</v>
      </c>
      <c r="H1541">
        <v>3900</v>
      </c>
      <c r="I1541">
        <v>1652430.35786089</v>
      </c>
      <c r="J1541" s="2">
        <f t="shared" si="268"/>
        <v>0.10702138909727837</v>
      </c>
      <c r="K1541">
        <f t="shared" si="269"/>
        <v>9.3439265593071124</v>
      </c>
      <c r="L1541">
        <f t="shared" si="270"/>
        <v>0.63381856121757141</v>
      </c>
      <c r="M1541">
        <f t="shared" si="271"/>
        <v>2.2347265663917897</v>
      </c>
      <c r="N1541">
        <f t="shared" si="272"/>
        <v>22.453066323339279</v>
      </c>
      <c r="O1541">
        <f>RSQ($N$2:N1541,$M$2:M1541)</f>
        <v>0.82696474287310329</v>
      </c>
      <c r="P1541">
        <f t="shared" si="273"/>
        <v>3734815386.0114651</v>
      </c>
      <c r="Q1541">
        <f t="shared" si="274"/>
        <v>2502448998.6897464</v>
      </c>
      <c r="R1541">
        <f t="shared" si="275"/>
        <v>3731075045.9070573</v>
      </c>
      <c r="S1541">
        <f t="shared" si="276"/>
        <v>21.640535688802014</v>
      </c>
      <c r="T1541">
        <f t="shared" si="277"/>
        <v>0.72318676060049247</v>
      </c>
      <c r="U1541">
        <f t="shared" si="267"/>
        <v>0.85360957875991073</v>
      </c>
      <c r="W1541" s="4">
        <v>1515</v>
      </c>
      <c r="X1541" s="4">
        <v>21.069780942598033</v>
      </c>
      <c r="Y1541" s="4">
        <v>1.543749484794791</v>
      </c>
      <c r="Z1541" s="4">
        <v>1.3742060014383062</v>
      </c>
      <c r="AB1541" s="4">
        <v>44.820952944658181</v>
      </c>
      <c r="AC1541" s="4">
        <v>22.16415503304075</v>
      </c>
    </row>
    <row r="1542" spans="1:29" x14ac:dyDescent="0.3">
      <c r="A1542" s="1">
        <v>41907</v>
      </c>
      <c r="B1542">
        <v>322585</v>
      </c>
      <c r="C1542">
        <v>2091</v>
      </c>
      <c r="D1542">
        <v>5452786187.2344999</v>
      </c>
      <c r="E1542">
        <v>4681084034.4577703</v>
      </c>
      <c r="F1542">
        <v>409.53774985388702</v>
      </c>
      <c r="G1542">
        <v>13314489.785568999</v>
      </c>
      <c r="H1542">
        <v>4300</v>
      </c>
      <c r="I1542">
        <v>1761012.32437171</v>
      </c>
      <c r="J1542" s="2">
        <f t="shared" si="268"/>
        <v>0.11795983363194874</v>
      </c>
      <c r="K1542">
        <f t="shared" si="269"/>
        <v>8.4774619394610244</v>
      </c>
      <c r="L1542">
        <f t="shared" si="270"/>
        <v>0.63402332312233334</v>
      </c>
      <c r="M1542">
        <f t="shared" si="271"/>
        <v>2.1374111054128893</v>
      </c>
      <c r="N1542">
        <f t="shared" si="272"/>
        <v>22.419392542005056</v>
      </c>
      <c r="O1542">
        <f>RSQ($N$2:N1542,$M$2:M1542)</f>
        <v>0.82710530171501817</v>
      </c>
      <c r="P1542">
        <f t="shared" si="273"/>
        <v>2703793600.0257044</v>
      </c>
      <c r="Q1542">
        <f t="shared" si="274"/>
        <v>1775393725.798507</v>
      </c>
      <c r="R1542">
        <f t="shared" si="275"/>
        <v>2531044797.90729</v>
      </c>
      <c r="S1542">
        <f t="shared" si="276"/>
        <v>21.297288052627231</v>
      </c>
      <c r="T1542">
        <f t="shared" si="277"/>
        <v>0.99872063431868408</v>
      </c>
      <c r="U1542">
        <f t="shared" si="267"/>
        <v>0.86174324585907069</v>
      </c>
      <c r="W1542" s="4">
        <v>1516</v>
      </c>
      <c r="X1542" s="4">
        <v>20.956630823232054</v>
      </c>
      <c r="Y1542" s="4">
        <v>1.6107791640511415</v>
      </c>
      <c r="Z1542" s="4">
        <v>1.4338740942317467</v>
      </c>
      <c r="AB1542" s="4">
        <v>44.850547499260138</v>
      </c>
      <c r="AC1542" s="4">
        <v>22.165932390799881</v>
      </c>
    </row>
    <row r="1543" spans="1:29" x14ac:dyDescent="0.3">
      <c r="A1543" s="1">
        <v>41908</v>
      </c>
      <c r="B1543">
        <v>322719</v>
      </c>
      <c r="C1543">
        <v>2092</v>
      </c>
      <c r="D1543">
        <v>5397697184.1683798</v>
      </c>
      <c r="E1543">
        <v>4675216005.4881496</v>
      </c>
      <c r="F1543">
        <v>405.298251899474</v>
      </c>
      <c r="G1543">
        <v>13317839.785568999</v>
      </c>
      <c r="H1543">
        <v>3349.99999997951</v>
      </c>
      <c r="I1543">
        <v>1357749.1438549301</v>
      </c>
      <c r="J1543" s="2">
        <f t="shared" si="268"/>
        <v>9.1875823684136534E-2</v>
      </c>
      <c r="K1543">
        <f t="shared" si="269"/>
        <v>10.884256161206661</v>
      </c>
      <c r="L1543">
        <f t="shared" si="270"/>
        <v>0.63418284693185711</v>
      </c>
      <c r="M1543">
        <f t="shared" si="271"/>
        <v>2.3873173562198109</v>
      </c>
      <c r="N1543">
        <f t="shared" si="272"/>
        <v>22.409238252185872</v>
      </c>
      <c r="O1543">
        <f>RSQ($N$2:N1543,$M$2:M1543)</f>
        <v>0.82725338392785963</v>
      </c>
      <c r="P1543">
        <f t="shared" si="273"/>
        <v>6198018348.3008938</v>
      </c>
      <c r="Q1543">
        <f t="shared" si="274"/>
        <v>4286551930.3206997</v>
      </c>
      <c r="R1543">
        <f t="shared" si="275"/>
        <v>6856394376.8707304</v>
      </c>
      <c r="S1543">
        <f t="shared" si="276"/>
        <v>22.178748500863474</v>
      </c>
      <c r="T1543">
        <f t="shared" si="277"/>
        <v>0.20514566408365226</v>
      </c>
      <c r="U1543">
        <f t="shared" si="267"/>
        <v>0.71633793646611821</v>
      </c>
      <c r="W1543" s="4">
        <v>1517</v>
      </c>
      <c r="X1543" s="4">
        <v>22.099588581782275</v>
      </c>
      <c r="Y1543" s="4">
        <v>0.45974765490806035</v>
      </c>
      <c r="Z1543" s="4">
        <v>0.4092555124679616</v>
      </c>
      <c r="AB1543" s="4">
        <v>44.880142053862087</v>
      </c>
      <c r="AC1543" s="4">
        <v>22.166410311728324</v>
      </c>
    </row>
    <row r="1544" spans="1:29" x14ac:dyDescent="0.3">
      <c r="A1544" s="1">
        <v>41909</v>
      </c>
      <c r="B1544">
        <v>322853</v>
      </c>
      <c r="C1544">
        <v>2093</v>
      </c>
      <c r="D1544">
        <v>5336459764.1745901</v>
      </c>
      <c r="E1544">
        <v>4673683463.8293304</v>
      </c>
      <c r="F1544">
        <v>400.59933459964901</v>
      </c>
      <c r="G1544">
        <v>13321189.785568999</v>
      </c>
      <c r="H1544">
        <v>3350</v>
      </c>
      <c r="I1544">
        <v>1342007.77090882</v>
      </c>
      <c r="J1544" s="2">
        <f t="shared" si="268"/>
        <v>9.1852718840889622E-2</v>
      </c>
      <c r="K1544">
        <f t="shared" si="269"/>
        <v>10.886994011927221</v>
      </c>
      <c r="L1544">
        <f t="shared" si="270"/>
        <v>0.63434237074138089</v>
      </c>
      <c r="M1544">
        <f t="shared" si="271"/>
        <v>2.387568866878429</v>
      </c>
      <c r="N1544">
        <f t="shared" si="272"/>
        <v>22.397828304549325</v>
      </c>
      <c r="O1544">
        <f>RSQ($N$2:N1544,$M$2:M1544)</f>
        <v>0.82739929442673088</v>
      </c>
      <c r="P1544">
        <f t="shared" si="273"/>
        <v>6203195232.6979856</v>
      </c>
      <c r="Q1544">
        <f t="shared" si="274"/>
        <v>4290356301.1639967</v>
      </c>
      <c r="R1544">
        <f t="shared" si="275"/>
        <v>6863274429.4276924</v>
      </c>
      <c r="S1544">
        <f t="shared" si="276"/>
        <v>22.179635620321935</v>
      </c>
      <c r="T1544">
        <f t="shared" si="277"/>
        <v>0.19420075229901415</v>
      </c>
      <c r="U1544">
        <f t="shared" ref="U1544:U1607" si="278">AVERAGE(T1539:T1544)</f>
        <v>0.61006194225363675</v>
      </c>
      <c r="W1544" s="4">
        <v>1518</v>
      </c>
      <c r="X1544" s="4">
        <v>21.826234460252628</v>
      </c>
      <c r="Y1544" s="4">
        <v>0.73314624027288389</v>
      </c>
      <c r="Z1544" s="4">
        <v>0.65262788634961233</v>
      </c>
      <c r="AB1544" s="4">
        <v>44.909736608464044</v>
      </c>
      <c r="AC1544" s="4">
        <v>22.168542297146306</v>
      </c>
    </row>
    <row r="1545" spans="1:29" x14ac:dyDescent="0.3">
      <c r="A1545" s="1">
        <v>41910</v>
      </c>
      <c r="B1545">
        <v>322983</v>
      </c>
      <c r="C1545">
        <v>2094</v>
      </c>
      <c r="D1545">
        <v>5003993225.1889095</v>
      </c>
      <c r="E1545">
        <v>4672092123.5559502</v>
      </c>
      <c r="F1545">
        <v>375.54998977206299</v>
      </c>
      <c r="G1545">
        <v>13324439.785568999</v>
      </c>
      <c r="H1545">
        <v>3250</v>
      </c>
      <c r="I1545">
        <v>1220537.4667592</v>
      </c>
      <c r="J1545" s="2">
        <f t="shared" si="268"/>
        <v>8.9089111370043869E-2</v>
      </c>
      <c r="K1545">
        <f t="shared" si="269"/>
        <v>11.224716293850575</v>
      </c>
      <c r="L1545">
        <f t="shared" si="270"/>
        <v>0.63449713264614283</v>
      </c>
      <c r="M1545">
        <f t="shared" si="271"/>
        <v>2.4181181588189862</v>
      </c>
      <c r="N1545">
        <f t="shared" si="272"/>
        <v>22.333502075671046</v>
      </c>
      <c r="O1545">
        <f>RSQ($N$2:N1545,$M$2:M1545)</f>
        <v>0.82752522612685186</v>
      </c>
      <c r="P1545">
        <f t="shared" si="273"/>
        <v>6865261401.9315052</v>
      </c>
      <c r="Q1545">
        <f t="shared" si="274"/>
        <v>4778478356.8555136</v>
      </c>
      <c r="R1545">
        <f t="shared" si="275"/>
        <v>7752426270.6020393</v>
      </c>
      <c r="S1545">
        <f t="shared" si="276"/>
        <v>22.287387997384435</v>
      </c>
      <c r="T1545">
        <f t="shared" si="277"/>
        <v>4.1043487441139372E-2</v>
      </c>
      <c r="U1545">
        <f t="shared" si="278"/>
        <v>0.46559310435382245</v>
      </c>
      <c r="W1545" s="4">
        <v>1519</v>
      </c>
      <c r="X1545" s="4">
        <v>21.335441533485955</v>
      </c>
      <c r="Y1545" s="4">
        <v>1.2232644520247113</v>
      </c>
      <c r="Z1545" s="4">
        <v>1.0889184857230609</v>
      </c>
      <c r="AB1545" s="4">
        <v>44.939331163065994</v>
      </c>
      <c r="AC1545" s="4">
        <v>22.16997423970983</v>
      </c>
    </row>
    <row r="1546" spans="1:29" x14ac:dyDescent="0.3">
      <c r="A1546" s="1">
        <v>41911</v>
      </c>
      <c r="B1546">
        <v>323120</v>
      </c>
      <c r="C1546">
        <v>2095</v>
      </c>
      <c r="D1546">
        <v>4972153983.4581604</v>
      </c>
      <c r="E1546">
        <v>4660468810.94487</v>
      </c>
      <c r="F1546">
        <v>373.06455786089998</v>
      </c>
      <c r="G1546">
        <v>13327864.785568999</v>
      </c>
      <c r="H1546">
        <v>3425</v>
      </c>
      <c r="I1546">
        <v>1277746.1106735801</v>
      </c>
      <c r="J1546" s="2">
        <f t="shared" si="268"/>
        <v>9.3862090449366192E-2</v>
      </c>
      <c r="K1546">
        <f t="shared" si="269"/>
        <v>10.65392849458695</v>
      </c>
      <c r="L1546">
        <f t="shared" si="270"/>
        <v>0.63466022788423804</v>
      </c>
      <c r="M1546">
        <f t="shared" si="271"/>
        <v>2.365928696869783</v>
      </c>
      <c r="N1546">
        <f t="shared" si="272"/>
        <v>22.327118980239639</v>
      </c>
      <c r="O1546">
        <f>RSQ($N$2:N1546,$M$2:M1546)</f>
        <v>0.82766544609222858</v>
      </c>
      <c r="P1546">
        <f t="shared" si="273"/>
        <v>5773214952.3154478</v>
      </c>
      <c r="Q1546">
        <f t="shared" si="274"/>
        <v>3975065971.7468309</v>
      </c>
      <c r="R1546">
        <f t="shared" si="275"/>
        <v>6295847477.7446032</v>
      </c>
      <c r="S1546">
        <f t="shared" si="276"/>
        <v>22.103307181580853</v>
      </c>
      <c r="T1546">
        <f t="shared" si="277"/>
        <v>0.199202002701591</v>
      </c>
      <c r="U1546">
        <f t="shared" si="278"/>
        <v>0.39358321690742887</v>
      </c>
      <c r="W1546" s="4">
        <v>1520</v>
      </c>
      <c r="X1546" s="4">
        <v>21.573886050223862</v>
      </c>
      <c r="Y1546" s="4">
        <v>1.0174945551274028</v>
      </c>
      <c r="Z1546" s="4">
        <v>0.90574742719525114</v>
      </c>
      <c r="AB1546" s="4">
        <v>44.96892571766795</v>
      </c>
      <c r="AC1546" s="4">
        <v>22.170088142554118</v>
      </c>
    </row>
    <row r="1547" spans="1:29" x14ac:dyDescent="0.3">
      <c r="A1547" s="1">
        <v>41912</v>
      </c>
      <c r="B1547">
        <v>323273</v>
      </c>
      <c r="C1547">
        <v>2096</v>
      </c>
      <c r="D1547">
        <v>5189547431.4427099</v>
      </c>
      <c r="E1547">
        <v>4658356868.4750204</v>
      </c>
      <c r="F1547">
        <v>389.26404041145503</v>
      </c>
      <c r="G1547">
        <v>13331689.785568999</v>
      </c>
      <c r="H1547">
        <v>3824.99999997951</v>
      </c>
      <c r="I1547">
        <v>1488934.9545658301</v>
      </c>
      <c r="J1547" s="2">
        <f t="shared" si="268"/>
        <v>0.10479401129666238</v>
      </c>
      <c r="K1547">
        <f t="shared" si="269"/>
        <v>9.5425300322657787</v>
      </c>
      <c r="L1547">
        <f t="shared" si="270"/>
        <v>0.63484237074138095</v>
      </c>
      <c r="M1547">
        <f t="shared" si="271"/>
        <v>2.2557586528437996</v>
      </c>
      <c r="N1547">
        <f t="shared" si="272"/>
        <v>22.369912330214682</v>
      </c>
      <c r="O1547">
        <f>RSQ($N$2:N1547,$M$2:M1547)</f>
        <v>0.82782179490183583</v>
      </c>
      <c r="P1547">
        <f t="shared" si="273"/>
        <v>4004886503.8906498</v>
      </c>
      <c r="Q1547">
        <f t="shared" si="274"/>
        <v>2695148971.6464062</v>
      </c>
      <c r="R1547">
        <f t="shared" si="275"/>
        <v>4057495542.1659231</v>
      </c>
      <c r="S1547">
        <f t="shared" si="276"/>
        <v>21.714719316828411</v>
      </c>
      <c r="T1547">
        <f t="shared" si="277"/>
        <v>0.58314959803175448</v>
      </c>
      <c r="U1547">
        <f t="shared" si="278"/>
        <v>0.37024368981263917</v>
      </c>
      <c r="W1547" s="4">
        <v>1521</v>
      </c>
      <c r="X1547" s="4">
        <v>21.877699359306348</v>
      </c>
      <c r="Y1547" s="4">
        <v>0.69163609875630172</v>
      </c>
      <c r="Z1547" s="4">
        <v>0.61567662828961478</v>
      </c>
      <c r="AB1547" s="4">
        <v>44.9985202722699</v>
      </c>
      <c r="AC1547" s="4">
        <v>22.173544163260139</v>
      </c>
    </row>
    <row r="1548" spans="1:29" x14ac:dyDescent="0.3">
      <c r="A1548" s="1">
        <v>41913</v>
      </c>
      <c r="B1548">
        <v>323428</v>
      </c>
      <c r="C1548">
        <v>2097</v>
      </c>
      <c r="D1548">
        <v>5106312655.5327101</v>
      </c>
      <c r="E1548">
        <v>4654416628.2757902</v>
      </c>
      <c r="F1548">
        <v>382.909365867914</v>
      </c>
      <c r="G1548">
        <v>13335564.785568999</v>
      </c>
      <c r="H1548">
        <v>3875</v>
      </c>
      <c r="I1548">
        <v>1483773.7927381599</v>
      </c>
      <c r="J1548" s="2">
        <f t="shared" si="268"/>
        <v>0.10613301894282015</v>
      </c>
      <c r="K1548">
        <f t="shared" si="269"/>
        <v>9.4221384632312812</v>
      </c>
      <c r="L1548">
        <f t="shared" si="270"/>
        <v>0.63502689455090477</v>
      </c>
      <c r="M1548">
        <f t="shared" si="271"/>
        <v>2.243062075906578</v>
      </c>
      <c r="N1548">
        <f t="shared" si="272"/>
        <v>22.353743386858671</v>
      </c>
      <c r="O1548">
        <f>RSQ($N$2:N1548,$M$2:M1548)</f>
        <v>0.8279759721798553</v>
      </c>
      <c r="P1548">
        <f t="shared" si="273"/>
        <v>3839600967.5841866</v>
      </c>
      <c r="Q1548">
        <f t="shared" si="274"/>
        <v>2577115022.2474675</v>
      </c>
      <c r="R1548">
        <f t="shared" si="275"/>
        <v>3857178142.4533486</v>
      </c>
      <c r="S1548">
        <f t="shared" si="276"/>
        <v>21.669936401787218</v>
      </c>
      <c r="T1548">
        <f t="shared" si="277"/>
        <v>0.6086172476333056</v>
      </c>
      <c r="U1548">
        <f t="shared" si="278"/>
        <v>0.30522645869840948</v>
      </c>
      <c r="W1548" s="4">
        <v>1522</v>
      </c>
      <c r="X1548" s="4">
        <v>21.13588754441659</v>
      </c>
      <c r="Y1548" s="4">
        <v>1.4377316953478285</v>
      </c>
      <c r="Z1548" s="4">
        <v>1.2798316978662438</v>
      </c>
      <c r="AB1548" s="4">
        <v>45.028114826871857</v>
      </c>
      <c r="AC1548" s="4">
        <v>22.175047147175725</v>
      </c>
    </row>
    <row r="1549" spans="1:29" x14ac:dyDescent="0.3">
      <c r="A1549" s="1">
        <v>41914</v>
      </c>
      <c r="B1549">
        <v>323566</v>
      </c>
      <c r="C1549">
        <v>2098</v>
      </c>
      <c r="D1549">
        <v>4969125807.0511799</v>
      </c>
      <c r="E1549">
        <v>4650856438.8043098</v>
      </c>
      <c r="F1549">
        <v>372.52569900642902</v>
      </c>
      <c r="G1549">
        <v>13339014.7855689</v>
      </c>
      <c r="H1549">
        <v>3449.99999999068</v>
      </c>
      <c r="I1549">
        <v>1285213.6615687101</v>
      </c>
      <c r="J1549" s="2">
        <f t="shared" si="268"/>
        <v>9.4468183764206903E-2</v>
      </c>
      <c r="K1549">
        <f t="shared" si="269"/>
        <v>10.585574530531945</v>
      </c>
      <c r="L1549">
        <f t="shared" si="270"/>
        <v>0.63519118026518573</v>
      </c>
      <c r="M1549">
        <f t="shared" si="271"/>
        <v>2.3594921809156317</v>
      </c>
      <c r="N1549">
        <f t="shared" si="272"/>
        <v>22.326509767630309</v>
      </c>
      <c r="O1549">
        <f>RSQ($N$2:N1549,$M$2:M1549)</f>
        <v>0.82811628077486565</v>
      </c>
      <c r="P1549">
        <f t="shared" si="273"/>
        <v>5651171321.9440365</v>
      </c>
      <c r="Q1549">
        <f t="shared" si="274"/>
        <v>3885838125.460578</v>
      </c>
      <c r="R1549">
        <f t="shared" si="275"/>
        <v>6136309071.5493002</v>
      </c>
      <c r="S1549">
        <f t="shared" si="276"/>
        <v>22.080604531208138</v>
      </c>
      <c r="T1549">
        <f t="shared" si="277"/>
        <v>0.21886610028448394</v>
      </c>
      <c r="U1549">
        <f t="shared" si="278"/>
        <v>0.30751319806521477</v>
      </c>
      <c r="W1549" s="4">
        <v>1523</v>
      </c>
      <c r="X1549" s="4">
        <v>21.644692994382392</v>
      </c>
      <c r="Y1549" s="4">
        <v>0.9244703046459577</v>
      </c>
      <c r="Z1549" s="4">
        <v>0.82293963710365148</v>
      </c>
      <c r="AB1549" s="4">
        <v>45.057709381473806</v>
      </c>
      <c r="AC1549" s="4">
        <v>22.176674174609104</v>
      </c>
    </row>
    <row r="1550" spans="1:29" x14ac:dyDescent="0.3">
      <c r="A1550" s="1">
        <v>41915</v>
      </c>
      <c r="B1550">
        <v>323712</v>
      </c>
      <c r="C1550">
        <v>2099</v>
      </c>
      <c r="D1550">
        <v>4772213722.0931797</v>
      </c>
      <c r="E1550">
        <v>4635864178.0060396</v>
      </c>
      <c r="F1550">
        <v>357.66571361776698</v>
      </c>
      <c r="G1550">
        <v>13342664.7855689</v>
      </c>
      <c r="H1550">
        <v>3650</v>
      </c>
      <c r="I1550">
        <v>1305479.8547048401</v>
      </c>
      <c r="J1550" s="2">
        <f t="shared" si="268"/>
        <v>9.9917259514899603E-2</v>
      </c>
      <c r="K1550">
        <f t="shared" si="269"/>
        <v>10.008280900167009</v>
      </c>
      <c r="L1550">
        <f t="shared" si="270"/>
        <v>0.63536498978899525</v>
      </c>
      <c r="M1550">
        <f t="shared" si="271"/>
        <v>2.3034128403333742</v>
      </c>
      <c r="N1550">
        <f t="shared" si="272"/>
        <v>22.286076126870967</v>
      </c>
      <c r="O1550">
        <f>RSQ($N$2:N1550,$M$2:M1550)</f>
        <v>0.82826094978101805</v>
      </c>
      <c r="P1550">
        <f t="shared" si="273"/>
        <v>4691278858.7200689</v>
      </c>
      <c r="Q1550">
        <f t="shared" si="274"/>
        <v>3188458709.1435504</v>
      </c>
      <c r="R1550">
        <f t="shared" si="275"/>
        <v>4906673481.0571661</v>
      </c>
      <c r="S1550">
        <f t="shared" si="276"/>
        <v>21.882803473704293</v>
      </c>
      <c r="T1550">
        <f t="shared" si="277"/>
        <v>0.35892978219641219</v>
      </c>
      <c r="U1550">
        <f t="shared" si="278"/>
        <v>0.33496803638144779</v>
      </c>
      <c r="W1550" s="4">
        <v>1524</v>
      </c>
      <c r="X1550" s="4">
        <v>21.905292864672646</v>
      </c>
      <c r="Y1550" s="4">
        <v>0.64431772424595479</v>
      </c>
      <c r="Z1550" s="4">
        <v>0.57355503092495697</v>
      </c>
      <c r="AB1550" s="4">
        <v>45.087303936075763</v>
      </c>
      <c r="AC1550" s="4">
        <v>22.182987636194881</v>
      </c>
    </row>
    <row r="1551" spans="1:29" x14ac:dyDescent="0.3">
      <c r="A1551" s="1">
        <v>41916</v>
      </c>
      <c r="B1551">
        <v>323866</v>
      </c>
      <c r="C1551">
        <v>2100</v>
      </c>
      <c r="D1551">
        <v>4388682580.2603302</v>
      </c>
      <c r="E1551">
        <v>4627190169.4650402</v>
      </c>
      <c r="F1551">
        <v>328.826113091759</v>
      </c>
      <c r="G1551">
        <v>13346514.7855689</v>
      </c>
      <c r="H1551">
        <v>3849.99999997951</v>
      </c>
      <c r="I1551">
        <v>1265980.5353965301</v>
      </c>
      <c r="J1551" s="2">
        <f t="shared" si="268"/>
        <v>0.10536177590819458</v>
      </c>
      <c r="K1551">
        <f t="shared" si="269"/>
        <v>9.4911080548920808</v>
      </c>
      <c r="L1551">
        <f t="shared" si="270"/>
        <v>0.63554832312232856</v>
      </c>
      <c r="M1551">
        <f t="shared" si="271"/>
        <v>2.2503553660684883</v>
      </c>
      <c r="N1551">
        <f t="shared" si="272"/>
        <v>22.202294923383111</v>
      </c>
      <c r="O1551">
        <f>RSQ($N$2:N1551,$M$2:M1551)</f>
        <v>0.82840125308356571</v>
      </c>
      <c r="P1551">
        <f t="shared" si="273"/>
        <v>3933693533.5329089</v>
      </c>
      <c r="Q1551">
        <f t="shared" si="274"/>
        <v>2644270433.601223</v>
      </c>
      <c r="R1551">
        <f t="shared" si="275"/>
        <v>3971005234.8403835</v>
      </c>
      <c r="S1551">
        <f t="shared" si="276"/>
        <v>21.695661035702841</v>
      </c>
      <c r="T1551">
        <f t="shared" si="277"/>
        <v>0.45092566909872561</v>
      </c>
      <c r="U1551">
        <f t="shared" si="278"/>
        <v>0.40328173332437883</v>
      </c>
      <c r="W1551" s="4">
        <v>1525</v>
      </c>
      <c r="X1551" s="4">
        <v>21.857613484439355</v>
      </c>
      <c r="Y1551" s="4">
        <v>0.70189945499483386</v>
      </c>
      <c r="Z1551" s="4">
        <v>0.62481280347659141</v>
      </c>
      <c r="AB1551" s="4">
        <v>45.116898490677713</v>
      </c>
      <c r="AC1551" s="4">
        <v>22.184196644472628</v>
      </c>
    </row>
    <row r="1552" spans="1:29" x14ac:dyDescent="0.3">
      <c r="A1552" s="1">
        <v>41917</v>
      </c>
      <c r="B1552">
        <v>324035</v>
      </c>
      <c r="C1552">
        <v>2101</v>
      </c>
      <c r="D1552">
        <v>4309969413.8080502</v>
      </c>
      <c r="E1552">
        <v>4625776021.3645697</v>
      </c>
      <c r="F1552">
        <v>322.82626154295701</v>
      </c>
      <c r="G1552">
        <v>13350739.7855689</v>
      </c>
      <c r="H1552">
        <v>4225</v>
      </c>
      <c r="I1552">
        <v>1363940.95501899</v>
      </c>
      <c r="J1552" s="2">
        <f t="shared" si="268"/>
        <v>0.11558769587195891</v>
      </c>
      <c r="K1552">
        <f t="shared" si="269"/>
        <v>8.6514398652581477</v>
      </c>
      <c r="L1552">
        <f t="shared" si="270"/>
        <v>0.63574951359851906</v>
      </c>
      <c r="M1552">
        <f t="shared" si="271"/>
        <v>2.1577257655024704</v>
      </c>
      <c r="N1552">
        <f t="shared" si="272"/>
        <v>22.184196644472628</v>
      </c>
      <c r="O1552">
        <f>RSQ($N$2:N1552,$M$2:M1552)</f>
        <v>0.82853557062613581</v>
      </c>
      <c r="P1552">
        <f t="shared" si="273"/>
        <v>2892413141.2182798</v>
      </c>
      <c r="Q1552">
        <f t="shared" si="274"/>
        <v>1907274697.0350242</v>
      </c>
      <c r="R1552">
        <f t="shared" si="275"/>
        <v>2744615022.2750525</v>
      </c>
      <c r="S1552">
        <f t="shared" si="276"/>
        <v>21.368941199879494</v>
      </c>
      <c r="T1552">
        <f t="shared" si="277"/>
        <v>0.7256119572316061</v>
      </c>
      <c r="U1552">
        <f t="shared" si="278"/>
        <v>0.49101672574604804</v>
      </c>
      <c r="W1552" s="4">
        <v>1526</v>
      </c>
      <c r="X1552" s="4">
        <v>21.602448001644778</v>
      </c>
      <c r="Y1552" s="4">
        <v>0.96633092202362292</v>
      </c>
      <c r="Z1552" s="4">
        <v>0.86020287974171916</v>
      </c>
      <c r="AB1552" s="4">
        <v>45.146493045279669</v>
      </c>
      <c r="AC1552" s="4">
        <v>22.185294528311985</v>
      </c>
    </row>
    <row r="1553" spans="1:29" x14ac:dyDescent="0.3">
      <c r="A1553" s="1">
        <v>41918</v>
      </c>
      <c r="B1553">
        <v>324196</v>
      </c>
      <c r="C1553">
        <v>2102</v>
      </c>
      <c r="D1553">
        <v>4364384310.6940899</v>
      </c>
      <c r="E1553">
        <v>4589875774.0098801</v>
      </c>
      <c r="F1553">
        <v>326.803532729398</v>
      </c>
      <c r="G1553">
        <v>13354764.7855689</v>
      </c>
      <c r="H1553">
        <v>4024.9999999701899</v>
      </c>
      <c r="I1553">
        <v>1315384.21922608</v>
      </c>
      <c r="J1553" s="2">
        <f t="shared" si="268"/>
        <v>0.11008290101655173</v>
      </c>
      <c r="K1553">
        <f t="shared" si="269"/>
        <v>9.084062926808615</v>
      </c>
      <c r="L1553">
        <f t="shared" si="270"/>
        <v>0.63594118026518576</v>
      </c>
      <c r="M1553">
        <f t="shared" si="271"/>
        <v>2.206521551432949</v>
      </c>
      <c r="N1553">
        <f t="shared" si="272"/>
        <v>22.196742964901915</v>
      </c>
      <c r="O1553">
        <f>RSQ($N$2:N1553,$M$2:M1553)</f>
        <v>0.82867478957823459</v>
      </c>
      <c r="P1553">
        <f t="shared" si="273"/>
        <v>3401004107.9760375</v>
      </c>
      <c r="Q1553">
        <f t="shared" si="274"/>
        <v>2265478795.3401618</v>
      </c>
      <c r="R1553">
        <f t="shared" si="275"/>
        <v>3334168938.8290186</v>
      </c>
      <c r="S1553">
        <f t="shared" si="276"/>
        <v>21.541051962213125</v>
      </c>
      <c r="T1553">
        <f t="shared" si="277"/>
        <v>0.58359282965305614</v>
      </c>
      <c r="U1553">
        <f t="shared" si="278"/>
        <v>0.49109059768293156</v>
      </c>
      <c r="W1553" s="4">
        <v>1527</v>
      </c>
      <c r="X1553" s="4">
        <v>21.322983819035521</v>
      </c>
      <c r="Y1553" s="4">
        <v>1.2450525023150192</v>
      </c>
      <c r="Z1553" s="4">
        <v>1.1083136465075587</v>
      </c>
      <c r="AB1553" s="4">
        <v>45.176087599881619</v>
      </c>
      <c r="AC1553" s="4">
        <v>22.18698741690773</v>
      </c>
    </row>
    <row r="1554" spans="1:29" x14ac:dyDescent="0.3">
      <c r="A1554" s="1">
        <v>41919</v>
      </c>
      <c r="B1554">
        <v>324330</v>
      </c>
      <c r="C1554">
        <v>2103</v>
      </c>
      <c r="D1554">
        <v>4455868952.7225599</v>
      </c>
      <c r="E1554">
        <v>4586366284.1827698</v>
      </c>
      <c r="F1554">
        <v>333.57019491525398</v>
      </c>
      <c r="G1554">
        <v>13358114.7855689</v>
      </c>
      <c r="H1554">
        <v>3350</v>
      </c>
      <c r="I1554">
        <v>1117460.1529661</v>
      </c>
      <c r="J1554" s="2">
        <f t="shared" si="268"/>
        <v>9.1598816123505067E-2</v>
      </c>
      <c r="K1554">
        <f t="shared" si="269"/>
        <v>10.91717166575247</v>
      </c>
      <c r="L1554">
        <f t="shared" si="270"/>
        <v>0.63610070407470953</v>
      </c>
      <c r="M1554">
        <f t="shared" si="271"/>
        <v>2.3903369318014569</v>
      </c>
      <c r="N1554">
        <f t="shared" si="272"/>
        <v>22.217487929965362</v>
      </c>
      <c r="O1554">
        <f>RSQ($N$2:N1554,$M$2:M1554)</f>
        <v>0.82878751814020868</v>
      </c>
      <c r="P1554">
        <f t="shared" si="273"/>
        <v>6260457225.3984079</v>
      </c>
      <c r="Q1554">
        <f t="shared" si="274"/>
        <v>4332450007.6150198</v>
      </c>
      <c r="R1554">
        <f t="shared" si="275"/>
        <v>6939452245.9997473</v>
      </c>
      <c r="S1554">
        <f t="shared" si="276"/>
        <v>22.189399040564211</v>
      </c>
      <c r="T1554">
        <f t="shared" si="277"/>
        <v>2.5000304076475834E-2</v>
      </c>
      <c r="U1554">
        <f t="shared" si="278"/>
        <v>0.39382110709012658</v>
      </c>
      <c r="W1554" s="4">
        <v>1528</v>
      </c>
      <c r="X1554" s="4">
        <v>21.672653604900599</v>
      </c>
      <c r="Y1554" s="4">
        <v>0.88879090176696707</v>
      </c>
      <c r="Z1554" s="4">
        <v>0.791178752292369</v>
      </c>
      <c r="AB1554" s="4">
        <v>45.205682154483576</v>
      </c>
      <c r="AC1554" s="4">
        <v>22.188896366927004</v>
      </c>
    </row>
    <row r="1555" spans="1:29" x14ac:dyDescent="0.3">
      <c r="A1555" s="1">
        <v>41920</v>
      </c>
      <c r="B1555">
        <v>324474</v>
      </c>
      <c r="C1555">
        <v>2104</v>
      </c>
      <c r="D1555">
        <v>4735489718.9295597</v>
      </c>
      <c r="E1555">
        <v>4588876557.3531599</v>
      </c>
      <c r="F1555">
        <v>354.40733430742301</v>
      </c>
      <c r="G1555">
        <v>13361714.7855689</v>
      </c>
      <c r="H1555">
        <v>3600</v>
      </c>
      <c r="I1555">
        <v>1275866.40350672</v>
      </c>
      <c r="J1555" s="2">
        <f t="shared" si="268"/>
        <v>9.8408027794466627E-2</v>
      </c>
      <c r="K1555">
        <f t="shared" si="269"/>
        <v>10.161772595306791</v>
      </c>
      <c r="L1555">
        <f t="shared" si="270"/>
        <v>0.63627213264613813</v>
      </c>
      <c r="M1555">
        <f t="shared" si="271"/>
        <v>2.3186328949745638</v>
      </c>
      <c r="N1555">
        <f t="shared" si="272"/>
        <v>22.278350983564735</v>
      </c>
      <c r="O1555">
        <f>RSQ($N$2:N1555,$M$2:M1555)</f>
        <v>0.82892707775698982</v>
      </c>
      <c r="P1555">
        <f t="shared" si="273"/>
        <v>4934388741.1461411</v>
      </c>
      <c r="Q1555">
        <f t="shared" si="274"/>
        <v>3364304558.6642361</v>
      </c>
      <c r="R1555">
        <f t="shared" si="275"/>
        <v>5213696607.4403677</v>
      </c>
      <c r="S1555">
        <f t="shared" si="276"/>
        <v>21.936487109639309</v>
      </c>
      <c r="T1555">
        <f t="shared" si="277"/>
        <v>0.30427336157148382</v>
      </c>
      <c r="U1555">
        <f t="shared" si="278"/>
        <v>0.40805565063795995</v>
      </c>
      <c r="W1555" s="4">
        <v>1529</v>
      </c>
      <c r="X1555" s="4">
        <v>21.104063305221821</v>
      </c>
      <c r="Y1555" s="4">
        <v>1.4660498984868191</v>
      </c>
      <c r="Z1555" s="4">
        <v>1.3050398324028669</v>
      </c>
      <c r="AB1555" s="4">
        <v>45.235276709085525</v>
      </c>
      <c r="AC1555" s="4">
        <v>22.190276911404279</v>
      </c>
    </row>
    <row r="1556" spans="1:29" x14ac:dyDescent="0.3">
      <c r="A1556" s="1">
        <v>41921</v>
      </c>
      <c r="B1556">
        <v>324622</v>
      </c>
      <c r="C1556">
        <v>2105</v>
      </c>
      <c r="D1556">
        <v>4834490053.5111303</v>
      </c>
      <c r="E1556">
        <v>4584069519.1035099</v>
      </c>
      <c r="F1556">
        <v>361.71642489772103</v>
      </c>
      <c r="G1556">
        <v>13365414.7855689</v>
      </c>
      <c r="H1556">
        <v>3699.9999999813699</v>
      </c>
      <c r="I1556">
        <v>1338350.7721148301</v>
      </c>
      <c r="J1556" s="2">
        <f t="shared" si="268"/>
        <v>0.1011135847016417</v>
      </c>
      <c r="K1556">
        <f t="shared" si="269"/>
        <v>9.8898679435678627</v>
      </c>
      <c r="L1556">
        <f t="shared" si="270"/>
        <v>0.63644832312232857</v>
      </c>
      <c r="M1556">
        <f t="shared" si="271"/>
        <v>2.2915107930245311</v>
      </c>
      <c r="N1556">
        <f t="shared" si="272"/>
        <v>22.299041490488126</v>
      </c>
      <c r="O1556">
        <f>RSQ($N$2:N1556,$M$2:M1556)</f>
        <v>0.82907192112745776</v>
      </c>
      <c r="P1556">
        <f t="shared" si="273"/>
        <v>4509543373.9622679</v>
      </c>
      <c r="Q1556">
        <f t="shared" si="274"/>
        <v>3057376387.1980581</v>
      </c>
      <c r="R1556">
        <f t="shared" si="275"/>
        <v>4679234355.2730083</v>
      </c>
      <c r="S1556">
        <f t="shared" si="276"/>
        <v>21.840822995337277</v>
      </c>
      <c r="T1556">
        <f t="shared" si="277"/>
        <v>0.40783391427954485</v>
      </c>
      <c r="U1556">
        <f t="shared" si="278"/>
        <v>0.41620633931848205</v>
      </c>
      <c r="W1556" s="4">
        <v>1530</v>
      </c>
      <c r="X1556" s="4">
        <v>21.584462211712808</v>
      </c>
      <c r="Y1556" s="4">
        <v>0.98109787490190214</v>
      </c>
      <c r="Z1556" s="4">
        <v>0.87334804057782822</v>
      </c>
      <c r="AB1556" s="4">
        <v>45.264871263687482</v>
      </c>
      <c r="AC1556" s="4">
        <v>22.194274489223229</v>
      </c>
    </row>
    <row r="1557" spans="1:29" x14ac:dyDescent="0.3">
      <c r="A1557" s="1">
        <v>41922</v>
      </c>
      <c r="B1557">
        <v>324777</v>
      </c>
      <c r="C1557">
        <v>2106</v>
      </c>
      <c r="D1557">
        <v>4798109635.9956598</v>
      </c>
      <c r="E1557">
        <v>4580807848.7228003</v>
      </c>
      <c r="F1557">
        <v>358.89039081005302</v>
      </c>
      <c r="G1557">
        <v>13369289.7855688</v>
      </c>
      <c r="H1557">
        <v>3874.99999996833</v>
      </c>
      <c r="I1557">
        <v>1390700.26437759</v>
      </c>
      <c r="J1557" s="2">
        <f t="shared" si="268"/>
        <v>0.10586529072892083</v>
      </c>
      <c r="K1557">
        <f t="shared" si="269"/>
        <v>9.4459665969331237</v>
      </c>
      <c r="L1557">
        <f t="shared" si="270"/>
        <v>0.63663284693184763</v>
      </c>
      <c r="M1557">
        <f t="shared" si="271"/>
        <v>2.2455878352547916</v>
      </c>
      <c r="N1557">
        <f t="shared" si="272"/>
        <v>22.291487851456257</v>
      </c>
      <c r="O1557">
        <f>RSQ($N$2:N1557,$M$2:M1557)</f>
        <v>0.82921748786595018</v>
      </c>
      <c r="P1557">
        <f t="shared" si="273"/>
        <v>3871928896.3326969</v>
      </c>
      <c r="Q1557">
        <f t="shared" si="274"/>
        <v>2600176515.9400525</v>
      </c>
      <c r="R1557">
        <f t="shared" si="275"/>
        <v>3896223766.1706858</v>
      </c>
      <c r="S1557">
        <f t="shared" si="276"/>
        <v>21.678845170415549</v>
      </c>
      <c r="T1557">
        <f t="shared" si="277"/>
        <v>0.54527799577642955</v>
      </c>
      <c r="U1557">
        <f t="shared" si="278"/>
        <v>0.43193172709809941</v>
      </c>
      <c r="W1557" s="4">
        <v>1531</v>
      </c>
      <c r="X1557" s="4">
        <v>21.585512106249137</v>
      </c>
      <c r="Y1557" s="4">
        <v>0.97403448842586116</v>
      </c>
      <c r="Z1557" s="4">
        <v>0.86706039599465023</v>
      </c>
      <c r="AB1557" s="4">
        <v>45.294465818289432</v>
      </c>
      <c r="AC1557" s="4">
        <v>22.196224454238106</v>
      </c>
    </row>
    <row r="1558" spans="1:29" x14ac:dyDescent="0.3">
      <c r="A1558" s="1">
        <v>41923</v>
      </c>
      <c r="B1558">
        <v>324921</v>
      </c>
      <c r="C1558">
        <v>2107</v>
      </c>
      <c r="D1558">
        <v>4839760837.7277699</v>
      </c>
      <c r="E1558">
        <v>4579008383.7578802</v>
      </c>
      <c r="F1558">
        <v>361.90837697253102</v>
      </c>
      <c r="G1558">
        <v>13372889.7855688</v>
      </c>
      <c r="H1558">
        <v>3599.99999999068</v>
      </c>
      <c r="I1558">
        <v>1302870.1570977401</v>
      </c>
      <c r="J1558" s="2">
        <f t="shared" si="268"/>
        <v>9.8325793533089234E-2</v>
      </c>
      <c r="K1558">
        <f t="shared" si="269"/>
        <v>10.170271340484769</v>
      </c>
      <c r="L1558">
        <f t="shared" si="270"/>
        <v>0.63680427550327623</v>
      </c>
      <c r="M1558">
        <f t="shared" si="271"/>
        <v>2.3194688901848624</v>
      </c>
      <c r="N1558">
        <f t="shared" si="272"/>
        <v>22.300131142761444</v>
      </c>
      <c r="O1558">
        <f>RSQ($N$2:N1558,$M$2:M1558)</f>
        <v>0.82935825301174892</v>
      </c>
      <c r="P1558">
        <f t="shared" si="273"/>
        <v>4948101277.9256344</v>
      </c>
      <c r="Q1558">
        <f t="shared" si="274"/>
        <v>3374239498.9691248</v>
      </c>
      <c r="R1558">
        <f t="shared" si="275"/>
        <v>5231106472.8467932</v>
      </c>
      <c r="S1558">
        <f t="shared" si="276"/>
        <v>21.939435802240688</v>
      </c>
      <c r="T1558">
        <f t="shared" si="277"/>
        <v>0.32103416632832715</v>
      </c>
      <c r="U1558">
        <f t="shared" si="278"/>
        <v>0.36450209528088617</v>
      </c>
      <c r="W1558" s="4">
        <v>1532</v>
      </c>
      <c r="X1558" s="4">
        <v>21.307760345925843</v>
      </c>
      <c r="Y1558" s="4">
        <v>1.2340088022693543</v>
      </c>
      <c r="Z1558" s="4">
        <v>1.0984828293767246</v>
      </c>
      <c r="AB1558" s="4">
        <v>45.324060372891388</v>
      </c>
      <c r="AC1558" s="4">
        <v>22.196467599367967</v>
      </c>
    </row>
    <row r="1559" spans="1:29" x14ac:dyDescent="0.3">
      <c r="A1559" s="1">
        <v>41924</v>
      </c>
      <c r="B1559">
        <v>325069</v>
      </c>
      <c r="C1559">
        <v>2108</v>
      </c>
      <c r="D1559">
        <v>5054628618.9666901</v>
      </c>
      <c r="E1559">
        <v>4578737290.9564104</v>
      </c>
      <c r="F1559">
        <v>377.871243717124</v>
      </c>
      <c r="G1559">
        <v>13376589.7855688</v>
      </c>
      <c r="H1559">
        <v>3700</v>
      </c>
      <c r="I1559">
        <v>1398123.6017533501</v>
      </c>
      <c r="J1559" s="2">
        <f t="shared" si="268"/>
        <v>0.10102911292517704</v>
      </c>
      <c r="K1559">
        <f t="shared" si="269"/>
        <v>9.898136992854802</v>
      </c>
      <c r="L1559">
        <f t="shared" si="270"/>
        <v>0.63698046597946667</v>
      </c>
      <c r="M1559">
        <f t="shared" si="271"/>
        <v>2.2923465568920696</v>
      </c>
      <c r="N1559">
        <f t="shared" si="272"/>
        <v>22.343570218661913</v>
      </c>
      <c r="O1559">
        <f>RSQ($N$2:N1559,$M$2:M1559)</f>
        <v>0.82950620780451179</v>
      </c>
      <c r="P1559">
        <f t="shared" si="273"/>
        <v>4522071803.8855734</v>
      </c>
      <c r="Q1559">
        <f t="shared" si="274"/>
        <v>3066402452.8881698</v>
      </c>
      <c r="R1559">
        <f t="shared" si="275"/>
        <v>4694855183.5114069</v>
      </c>
      <c r="S1559">
        <f t="shared" si="276"/>
        <v>21.843770871954696</v>
      </c>
      <c r="T1559">
        <f t="shared" si="277"/>
        <v>0.44484263747332964</v>
      </c>
      <c r="U1559">
        <f t="shared" si="278"/>
        <v>0.34137706325093181</v>
      </c>
      <c r="W1559" s="4">
        <v>1533</v>
      </c>
      <c r="X1559" s="4">
        <v>21.012420640395288</v>
      </c>
      <c r="Y1559" s="4">
        <v>1.5126690279408592</v>
      </c>
      <c r="Z1559" s="4">
        <v>1.3465389798413436</v>
      </c>
      <c r="AB1559" s="4">
        <v>45.353654927493338</v>
      </c>
      <c r="AC1559" s="4">
        <v>22.196558079475455</v>
      </c>
    </row>
    <row r="1560" spans="1:29" x14ac:dyDescent="0.3">
      <c r="A1560" s="1">
        <v>41925</v>
      </c>
      <c r="B1560">
        <v>325224</v>
      </c>
      <c r="C1560">
        <v>2109</v>
      </c>
      <c r="D1560">
        <v>5245064708.8972197</v>
      </c>
      <c r="E1560">
        <v>4587429026.91154</v>
      </c>
      <c r="F1560">
        <v>391.99420894213898</v>
      </c>
      <c r="G1560">
        <v>13380464.7855688</v>
      </c>
      <c r="H1560">
        <v>3875</v>
      </c>
      <c r="I1560">
        <v>1518977.5596507799</v>
      </c>
      <c r="J1560" s="2">
        <f t="shared" si="268"/>
        <v>0.1057768749204054</v>
      </c>
      <c r="K1560">
        <f t="shared" si="269"/>
        <v>9.4538622052549428</v>
      </c>
      <c r="L1560">
        <f t="shared" si="270"/>
        <v>0.6371649897889905</v>
      </c>
      <c r="M1560">
        <f t="shared" si="271"/>
        <v>2.2464233569797534</v>
      </c>
      <c r="N1560">
        <f t="shared" si="272"/>
        <v>22.380553415972567</v>
      </c>
      <c r="O1560">
        <f>RSQ($N$2:N1560,$M$2:M1560)</f>
        <v>0.82965705005017698</v>
      </c>
      <c r="P1560">
        <f t="shared" si="273"/>
        <v>3882682782.4688764</v>
      </c>
      <c r="Q1560">
        <f t="shared" si="274"/>
        <v>2607850597.0332999</v>
      </c>
      <c r="R1560">
        <f t="shared" si="275"/>
        <v>3909226871.9867997</v>
      </c>
      <c r="S1560">
        <f t="shared" si="276"/>
        <v>21.681792192956276</v>
      </c>
      <c r="T1560">
        <f t="shared" si="277"/>
        <v>0.62192715428406919</v>
      </c>
      <c r="U1560">
        <f t="shared" si="278"/>
        <v>0.44086487161886412</v>
      </c>
      <c r="W1560" s="4">
        <v>1534</v>
      </c>
      <c r="X1560" s="4">
        <v>21.148913996437919</v>
      </c>
      <c r="Y1560" s="4">
        <v>1.3097778467118815</v>
      </c>
      <c r="Z1560" s="4">
        <v>1.1659304798029901</v>
      </c>
      <c r="AB1560" s="4">
        <v>45.383249482095295</v>
      </c>
      <c r="AC1560" s="4">
        <v>22.196742964901915</v>
      </c>
    </row>
    <row r="1561" spans="1:29" x14ac:dyDescent="0.3">
      <c r="A1561" s="1">
        <v>41926</v>
      </c>
      <c r="B1561">
        <v>325356</v>
      </c>
      <c r="C1561">
        <v>2110</v>
      </c>
      <c r="D1561">
        <v>5365291551.1550598</v>
      </c>
      <c r="E1561">
        <v>4590251221.7800198</v>
      </c>
      <c r="F1561">
        <v>400.880592054354</v>
      </c>
      <c r="G1561">
        <v>13383764.7855688</v>
      </c>
      <c r="H1561">
        <v>3299.99999999068</v>
      </c>
      <c r="I1561">
        <v>1322905.9537756301</v>
      </c>
      <c r="J1561" s="2">
        <f t="shared" si="268"/>
        <v>9.0058740519427805E-2</v>
      </c>
      <c r="K1561">
        <f t="shared" si="269"/>
        <v>11.103863925170886</v>
      </c>
      <c r="L1561">
        <f t="shared" si="270"/>
        <v>0.63732213264613335</v>
      </c>
      <c r="M1561">
        <f t="shared" si="271"/>
        <v>2.407293149111811</v>
      </c>
      <c r="N1561">
        <f t="shared" si="272"/>
        <v>22.403216554731486</v>
      </c>
      <c r="O1561">
        <f>RSQ($N$2:N1561,$M$2:M1561)</f>
        <v>0.82979128408863545</v>
      </c>
      <c r="P1561">
        <f t="shared" si="273"/>
        <v>6622944524.3508921</v>
      </c>
      <c r="Q1561">
        <f t="shared" si="274"/>
        <v>4599467660.5485039</v>
      </c>
      <c r="R1561">
        <f t="shared" si="275"/>
        <v>7424898697.4417734</v>
      </c>
      <c r="S1561">
        <f t="shared" si="276"/>
        <v>22.249206407776978</v>
      </c>
      <c r="T1561">
        <f t="shared" si="277"/>
        <v>0.13707556926646416</v>
      </c>
      <c r="U1561">
        <f t="shared" si="278"/>
        <v>0.41299857290136077</v>
      </c>
      <c r="W1561" s="4">
        <v>1535</v>
      </c>
      <c r="X1561" s="4">
        <v>21.311318541314051</v>
      </c>
      <c r="Y1561" s="4">
        <v>1.0672733941538937</v>
      </c>
      <c r="Z1561" s="4">
        <v>0.95005926665405316</v>
      </c>
      <c r="AB1561" s="4">
        <v>45.412844036697244</v>
      </c>
      <c r="AC1561" s="4">
        <v>22.19709268084323</v>
      </c>
    </row>
    <row r="1562" spans="1:29" x14ac:dyDescent="0.3">
      <c r="A1562" s="1">
        <v>41927</v>
      </c>
      <c r="B1562">
        <v>325507</v>
      </c>
      <c r="C1562">
        <v>2111</v>
      </c>
      <c r="D1562">
        <v>5283069667.5067301</v>
      </c>
      <c r="E1562">
        <v>4581669904.8453398</v>
      </c>
      <c r="F1562">
        <v>394.625879894798</v>
      </c>
      <c r="G1562">
        <v>13387539.7855688</v>
      </c>
      <c r="H1562">
        <v>3775</v>
      </c>
      <c r="I1562">
        <v>1489712.69660286</v>
      </c>
      <c r="J1562" s="2">
        <f t="shared" si="268"/>
        <v>0.10299269112061263</v>
      </c>
      <c r="K1562">
        <f t="shared" si="269"/>
        <v>9.7094268449488368</v>
      </c>
      <c r="L1562">
        <f t="shared" si="270"/>
        <v>0.63750189455089523</v>
      </c>
      <c r="M1562">
        <f t="shared" si="271"/>
        <v>2.273097253264333</v>
      </c>
      <c r="N1562">
        <f t="shared" si="272"/>
        <v>22.387773142152511</v>
      </c>
      <c r="O1562">
        <f>RSQ($N$2:N1562,$M$2:M1562)</f>
        <v>0.82994249636158324</v>
      </c>
      <c r="P1562">
        <f t="shared" si="273"/>
        <v>4242155103.133173</v>
      </c>
      <c r="Q1562">
        <f t="shared" si="274"/>
        <v>2865118112.1957889</v>
      </c>
      <c r="R1562">
        <f t="shared" si="275"/>
        <v>4347960763.5979595</v>
      </c>
      <c r="S1562">
        <f t="shared" si="276"/>
        <v>21.775875412160659</v>
      </c>
      <c r="T1562">
        <f t="shared" si="277"/>
        <v>0.5446149577161673</v>
      </c>
      <c r="U1562">
        <f t="shared" si="278"/>
        <v>0.43579541347413114</v>
      </c>
      <c r="W1562" s="4">
        <v>1536</v>
      </c>
      <c r="X1562" s="4">
        <v>21.210831694852786</v>
      </c>
      <c r="Y1562" s="4">
        <v>1.2107035058555233</v>
      </c>
      <c r="Z1562" s="4">
        <v>1.077737055199872</v>
      </c>
      <c r="AB1562" s="4">
        <v>45.442438591299201</v>
      </c>
      <c r="AC1562" s="4">
        <v>22.199368239878265</v>
      </c>
    </row>
    <row r="1563" spans="1:29" x14ac:dyDescent="0.3">
      <c r="A1563" s="1">
        <v>41928</v>
      </c>
      <c r="B1563">
        <v>325655</v>
      </c>
      <c r="C1563">
        <v>2112</v>
      </c>
      <c r="D1563">
        <v>5119758564.7027903</v>
      </c>
      <c r="E1563">
        <v>4582292208.31668</v>
      </c>
      <c r="F1563">
        <v>382.32147632963199</v>
      </c>
      <c r="G1563">
        <v>13391239.7855688</v>
      </c>
      <c r="H1563">
        <v>3700</v>
      </c>
      <c r="I1563">
        <v>1414589.46241963</v>
      </c>
      <c r="J1563" s="2">
        <f t="shared" si="268"/>
        <v>0.10091858719880263</v>
      </c>
      <c r="K1563">
        <f t="shared" si="269"/>
        <v>9.9089774020524999</v>
      </c>
      <c r="L1563">
        <f t="shared" si="270"/>
        <v>0.63767808502708567</v>
      </c>
      <c r="M1563">
        <f t="shared" si="271"/>
        <v>2.2934411545264273</v>
      </c>
      <c r="N1563">
        <f t="shared" si="272"/>
        <v>22.356373119554494</v>
      </c>
      <c r="O1563">
        <f>RSQ($N$2:N1563,$M$2:M1563)</f>
        <v>0.8300898397953983</v>
      </c>
      <c r="P1563">
        <f t="shared" si="273"/>
        <v>4538532914.0733814</v>
      </c>
      <c r="Q1563">
        <f t="shared" si="274"/>
        <v>3078264182.1471839</v>
      </c>
      <c r="R1563">
        <f t="shared" si="275"/>
        <v>4715392639.5470114</v>
      </c>
      <c r="S1563">
        <f t="shared" si="276"/>
        <v>21.847631697837617</v>
      </c>
      <c r="T1563">
        <f t="shared" si="277"/>
        <v>0.45280146386633757</v>
      </c>
      <c r="U1563">
        <f t="shared" si="278"/>
        <v>0.42038265815578252</v>
      </c>
      <c r="W1563" s="4">
        <v>1537</v>
      </c>
      <c r="X1563" s="4">
        <v>21.460999234427099</v>
      </c>
      <c r="Y1563" s="4">
        <v>0.93462588559167514</v>
      </c>
      <c r="Z1563" s="4">
        <v>0.83197987350285751</v>
      </c>
      <c r="AB1563" s="4">
        <v>45.472033145901158</v>
      </c>
      <c r="AC1563" s="4">
        <v>22.200209122505587</v>
      </c>
    </row>
    <row r="1564" spans="1:29" x14ac:dyDescent="0.3">
      <c r="A1564" s="1">
        <v>41929</v>
      </c>
      <c r="B1564">
        <v>325797</v>
      </c>
      <c r="C1564">
        <v>2113</v>
      </c>
      <c r="D1564">
        <v>5119499232.5265903</v>
      </c>
      <c r="E1564">
        <v>4578604393.7251596</v>
      </c>
      <c r="F1564">
        <v>382.20078959672702</v>
      </c>
      <c r="G1564">
        <v>13394789.7855688</v>
      </c>
      <c r="H1564">
        <v>3550</v>
      </c>
      <c r="I1564">
        <v>1356812.8030683801</v>
      </c>
      <c r="J1564" s="2">
        <f t="shared" si="268"/>
        <v>9.6801631138471747E-2</v>
      </c>
      <c r="K1564">
        <f t="shared" si="269"/>
        <v>10.33040443884185</v>
      </c>
      <c r="L1564">
        <f t="shared" si="270"/>
        <v>0.63784713264613335</v>
      </c>
      <c r="M1564">
        <f t="shared" si="271"/>
        <v>2.3350914342375284</v>
      </c>
      <c r="N1564">
        <f t="shared" si="272"/>
        <v>22.356322465067343</v>
      </c>
      <c r="O1564">
        <f>RSQ($N$2:N1564,$M$2:M1564)</f>
        <v>0.83023230158264782</v>
      </c>
      <c r="P1564">
        <f t="shared" si="273"/>
        <v>5211478426.8590117</v>
      </c>
      <c r="Q1564">
        <f t="shared" si="274"/>
        <v>3565389296.8445253</v>
      </c>
      <c r="R1564">
        <f t="shared" si="275"/>
        <v>5567358670.536067</v>
      </c>
      <c r="S1564">
        <f t="shared" si="276"/>
        <v>21.994539084526703</v>
      </c>
      <c r="T1564">
        <f t="shared" si="277"/>
        <v>0.32200256813859418</v>
      </c>
      <c r="U1564">
        <f t="shared" si="278"/>
        <v>0.42054405845749371</v>
      </c>
      <c r="W1564" s="4">
        <v>1538</v>
      </c>
      <c r="X1564" s="4">
        <v>21.37711687040272</v>
      </c>
      <c r="Y1564" s="4">
        <v>1.0200148429974618</v>
      </c>
      <c r="Z1564" s="4">
        <v>0.907990922497112</v>
      </c>
      <c r="AB1564" s="4">
        <v>45.501627700503107</v>
      </c>
      <c r="AC1564" s="4">
        <v>22.201211689565469</v>
      </c>
    </row>
    <row r="1565" spans="1:29" x14ac:dyDescent="0.3">
      <c r="A1565" s="1">
        <v>41930</v>
      </c>
      <c r="B1565">
        <v>325961</v>
      </c>
      <c r="C1565">
        <v>2114</v>
      </c>
      <c r="D1565">
        <v>5242894153.6662302</v>
      </c>
      <c r="E1565">
        <v>4580965142.0356197</v>
      </c>
      <c r="F1565">
        <v>391.29317708942102</v>
      </c>
      <c r="G1565">
        <v>13398889.7855688</v>
      </c>
      <c r="H1565">
        <v>4100</v>
      </c>
      <c r="I1565">
        <v>1604302.0260666199</v>
      </c>
      <c r="J1565" s="2">
        <f t="shared" si="268"/>
        <v>0.11176485693709497</v>
      </c>
      <c r="K1565">
        <f t="shared" si="269"/>
        <v>8.9473563283209288</v>
      </c>
      <c r="L1565">
        <f t="shared" si="270"/>
        <v>0.63804237074137138</v>
      </c>
      <c r="M1565">
        <f t="shared" si="271"/>
        <v>2.1913581063423058</v>
      </c>
      <c r="N1565">
        <f t="shared" si="272"/>
        <v>22.380139502209094</v>
      </c>
      <c r="O1565">
        <f>RSQ($N$2:N1565,$M$2:M1565)</f>
        <v>0.83037445575747137</v>
      </c>
      <c r="P1565">
        <f t="shared" si="273"/>
        <v>3234049448.9696164</v>
      </c>
      <c r="Q1565">
        <f t="shared" si="274"/>
        <v>2147495244.6900969</v>
      </c>
      <c r="R1565">
        <f t="shared" si="275"/>
        <v>3138535480.9328723</v>
      </c>
      <c r="S1565">
        <f t="shared" si="276"/>
        <v>21.487567997473363</v>
      </c>
      <c r="T1565">
        <f t="shared" si="277"/>
        <v>0.79442653319988343</v>
      </c>
      <c r="U1565">
        <f t="shared" si="278"/>
        <v>0.47880804107858599</v>
      </c>
      <c r="W1565" s="4">
        <v>1539</v>
      </c>
      <c r="X1565" s="4">
        <v>21.777839953711922</v>
      </c>
      <c r="Y1565" s="4">
        <v>0.70924855768787864</v>
      </c>
      <c r="Z1565" s="4">
        <v>0.63135478527185074</v>
      </c>
      <c r="AB1565" s="4">
        <v>45.531222255105064</v>
      </c>
      <c r="AC1565" s="4">
        <v>22.202294923383111</v>
      </c>
    </row>
    <row r="1566" spans="1:29" x14ac:dyDescent="0.3">
      <c r="A1566" s="1">
        <v>41931</v>
      </c>
      <c r="B1566">
        <v>326094</v>
      </c>
      <c r="C1566">
        <v>2115</v>
      </c>
      <c r="D1566">
        <v>5209233125.4060402</v>
      </c>
      <c r="E1566">
        <v>4582011837.0023098</v>
      </c>
      <c r="F1566">
        <v>388.68449795441302</v>
      </c>
      <c r="G1566">
        <v>13402214.7855688</v>
      </c>
      <c r="H1566">
        <v>3325</v>
      </c>
      <c r="I1566">
        <v>1292375.9556984201</v>
      </c>
      <c r="J1566" s="2">
        <f t="shared" si="268"/>
        <v>9.0616086179106672E-2</v>
      </c>
      <c r="K1566">
        <f t="shared" si="269"/>
        <v>11.035568210521211</v>
      </c>
      <c r="L1566">
        <f t="shared" si="270"/>
        <v>0.63820070407470475</v>
      </c>
      <c r="M1566">
        <f t="shared" si="271"/>
        <v>2.4011235300478626</v>
      </c>
      <c r="N1566">
        <f t="shared" si="272"/>
        <v>22.373698489057421</v>
      </c>
      <c r="O1566">
        <f>RSQ($N$2:N1566,$M$2:M1566)</f>
        <v>0.83050388601057368</v>
      </c>
      <c r="P1566">
        <f t="shared" si="273"/>
        <v>6488684190.3240423</v>
      </c>
      <c r="Q1566">
        <f t="shared" si="274"/>
        <v>4500458631.4620571</v>
      </c>
      <c r="R1566">
        <f t="shared" si="275"/>
        <v>7244456035.4064236</v>
      </c>
      <c r="S1566">
        <f t="shared" si="276"/>
        <v>22.227445146632068</v>
      </c>
      <c r="T1566">
        <f t="shared" si="277"/>
        <v>0.13017168392158054</v>
      </c>
      <c r="U1566">
        <f t="shared" si="278"/>
        <v>0.39684879601817119</v>
      </c>
      <c r="W1566" s="4">
        <v>1540</v>
      </c>
      <c r="X1566" s="4">
        <v>21.640535688802014</v>
      </c>
      <c r="Y1566" s="4">
        <v>0.81253063453726426</v>
      </c>
      <c r="Z1566" s="4">
        <v>0.72329382800215802</v>
      </c>
      <c r="AB1566" s="4">
        <v>45.560816809707013</v>
      </c>
      <c r="AC1566" s="4">
        <v>22.206558320581816</v>
      </c>
    </row>
    <row r="1567" spans="1:29" x14ac:dyDescent="0.3">
      <c r="A1567" s="1">
        <v>41932</v>
      </c>
      <c r="B1567">
        <v>326231</v>
      </c>
      <c r="C1567">
        <v>2116</v>
      </c>
      <c r="D1567">
        <v>5110107339.43717</v>
      </c>
      <c r="E1567">
        <v>4581406680.6711798</v>
      </c>
      <c r="F1567">
        <v>381.19085856224399</v>
      </c>
      <c r="G1567">
        <v>13405639.7855688</v>
      </c>
      <c r="H1567">
        <v>3425</v>
      </c>
      <c r="I1567">
        <v>1305578.69057568</v>
      </c>
      <c r="J1567" s="2">
        <f t="shared" si="268"/>
        <v>9.3317534262459007E-2</v>
      </c>
      <c r="K1567">
        <f t="shared" si="269"/>
        <v>10.716099690198234</v>
      </c>
      <c r="L1567">
        <f t="shared" si="270"/>
        <v>0.63836379931279996</v>
      </c>
      <c r="M1567">
        <f t="shared" si="271"/>
        <v>2.3717472545691236</v>
      </c>
      <c r="N1567">
        <f t="shared" si="272"/>
        <v>22.354486246702105</v>
      </c>
      <c r="O1567">
        <f>RSQ($N$2:N1567,$M$2:M1567)</f>
        <v>0.83063782618436044</v>
      </c>
      <c r="P1567">
        <f t="shared" si="273"/>
        <v>5885808088.18396</v>
      </c>
      <c r="Q1567">
        <f t="shared" si="274"/>
        <v>4057489183.5363016</v>
      </c>
      <c r="R1567">
        <f t="shared" si="275"/>
        <v>6443635568.0554676</v>
      </c>
      <c r="S1567">
        <f t="shared" si="276"/>
        <v>22.123830191554347</v>
      </c>
      <c r="T1567">
        <f t="shared" si="277"/>
        <v>0.20529368154862551</v>
      </c>
      <c r="U1567">
        <f t="shared" si="278"/>
        <v>0.40821848139853145</v>
      </c>
      <c r="W1567" s="4">
        <v>1541</v>
      </c>
      <c r="X1567" s="4">
        <v>21.297288052627231</v>
      </c>
      <c r="Y1567" s="4">
        <v>1.1221044893778256</v>
      </c>
      <c r="Z1567" s="4">
        <v>0.99886849435862379</v>
      </c>
      <c r="AB1567" s="4">
        <v>45.59041136430897</v>
      </c>
      <c r="AC1567" s="4">
        <v>22.213626817258746</v>
      </c>
    </row>
    <row r="1568" spans="1:29" x14ac:dyDescent="0.3">
      <c r="A1568" s="1">
        <v>41933</v>
      </c>
      <c r="B1568">
        <v>326384</v>
      </c>
      <c r="C1568">
        <v>2117</v>
      </c>
      <c r="D1568">
        <v>5165387968.7087297</v>
      </c>
      <c r="E1568">
        <v>4581845089.68221</v>
      </c>
      <c r="F1568">
        <v>385.20463354120398</v>
      </c>
      <c r="G1568">
        <v>13409464.7855688</v>
      </c>
      <c r="H1568">
        <v>3825</v>
      </c>
      <c r="I1568">
        <v>1473407.7232951</v>
      </c>
      <c r="J1568" s="2">
        <f t="shared" si="268"/>
        <v>0.1041862052170443</v>
      </c>
      <c r="K1568">
        <f t="shared" si="269"/>
        <v>9.598199664886204</v>
      </c>
      <c r="L1568">
        <f t="shared" si="270"/>
        <v>0.63854594216994287</v>
      </c>
      <c r="M1568">
        <f t="shared" si="271"/>
        <v>2.2615755459792339</v>
      </c>
      <c r="N1568">
        <f t="shared" si="272"/>
        <v>22.365246051645475</v>
      </c>
      <c r="O1568">
        <f>RSQ($N$2:N1568,$M$2:M1568)</f>
        <v>0.83078449243806396</v>
      </c>
      <c r="P1568">
        <f t="shared" si="273"/>
        <v>4082969943.579987</v>
      </c>
      <c r="Q1568">
        <f t="shared" si="274"/>
        <v>2751016882.1750989</v>
      </c>
      <c r="R1568">
        <f t="shared" si="275"/>
        <v>4152713219.4769335</v>
      </c>
      <c r="S1568">
        <f t="shared" si="276"/>
        <v>21.73523645561124</v>
      </c>
      <c r="T1568">
        <f t="shared" si="277"/>
        <v>0.56073528743035683</v>
      </c>
      <c r="U1568">
        <f t="shared" si="278"/>
        <v>0.410905203017563</v>
      </c>
      <c r="W1568" s="4">
        <v>1542</v>
      </c>
      <c r="X1568" s="4">
        <v>22.178748500863474</v>
      </c>
      <c r="Y1568" s="4">
        <v>0.23048975132239846</v>
      </c>
      <c r="Z1568" s="4">
        <v>0.2051760357862511</v>
      </c>
      <c r="AB1568" s="4">
        <v>45.62000591891092</v>
      </c>
      <c r="AC1568" s="4">
        <v>22.217487929965362</v>
      </c>
    </row>
    <row r="1569" spans="1:29" x14ac:dyDescent="0.3">
      <c r="A1569" s="1">
        <v>41934</v>
      </c>
      <c r="B1569">
        <v>326543</v>
      </c>
      <c r="C1569">
        <v>2118</v>
      </c>
      <c r="D1569">
        <v>5107553013.0985403</v>
      </c>
      <c r="E1569">
        <v>4580855550.08815</v>
      </c>
      <c r="F1569">
        <v>380.778763296318</v>
      </c>
      <c r="G1569">
        <v>13413439.7855688</v>
      </c>
      <c r="H1569">
        <v>3975</v>
      </c>
      <c r="I1569">
        <v>1513595.58410286</v>
      </c>
      <c r="J1569" s="2">
        <f t="shared" si="268"/>
        <v>0.10823985295420127</v>
      </c>
      <c r="K1569">
        <f t="shared" si="269"/>
        <v>9.2387413019040459</v>
      </c>
      <c r="L1569">
        <f t="shared" si="270"/>
        <v>0.63873522788422854</v>
      </c>
      <c r="M1569">
        <f t="shared" si="271"/>
        <v>2.2234056536367754</v>
      </c>
      <c r="N1569">
        <f t="shared" si="272"/>
        <v>22.353986264063476</v>
      </c>
      <c r="O1569">
        <f>RSQ($N$2:N1569,$M$2:M1569)</f>
        <v>0.83092792152344819</v>
      </c>
      <c r="P1569">
        <f t="shared" si="273"/>
        <v>3597064753.1060777</v>
      </c>
      <c r="Q1569">
        <f t="shared" si="274"/>
        <v>2404493144.5459194</v>
      </c>
      <c r="R1569">
        <f t="shared" si="275"/>
        <v>3566383576.0894051</v>
      </c>
      <c r="S1569">
        <f t="shared" si="276"/>
        <v>21.600604967584527</v>
      </c>
      <c r="T1569">
        <f t="shared" si="277"/>
        <v>0.67054133855259968</v>
      </c>
      <c r="U1569">
        <f t="shared" si="278"/>
        <v>0.44719518213194004</v>
      </c>
      <c r="W1569" s="4">
        <v>1543</v>
      </c>
      <c r="X1569" s="4">
        <v>22.179635620321935</v>
      </c>
      <c r="Y1569" s="4">
        <v>0.21819268422738958</v>
      </c>
      <c r="Z1569" s="4">
        <v>0.19422950361345037</v>
      </c>
      <c r="AB1569" s="4">
        <v>45.649600473512876</v>
      </c>
      <c r="AC1569" s="4">
        <v>22.221620596008211</v>
      </c>
    </row>
    <row r="1570" spans="1:29" x14ac:dyDescent="0.3">
      <c r="A1570" s="1">
        <v>41935</v>
      </c>
      <c r="B1570">
        <v>326694</v>
      </c>
      <c r="C1570">
        <v>2119</v>
      </c>
      <c r="D1570">
        <v>4794571841.5736303</v>
      </c>
      <c r="E1570">
        <v>4576314256.9345303</v>
      </c>
      <c r="F1570">
        <v>357.34479310344801</v>
      </c>
      <c r="G1570">
        <v>13417214.7855688</v>
      </c>
      <c r="H1570">
        <v>3775</v>
      </c>
      <c r="I1570">
        <v>1348976.5939655099</v>
      </c>
      <c r="J1570" s="2">
        <f t="shared" si="268"/>
        <v>0.10276490106449074</v>
      </c>
      <c r="K1570">
        <f t="shared" si="269"/>
        <v>9.7309488905403985</v>
      </c>
      <c r="L1570">
        <f t="shared" si="270"/>
        <v>0.63891498978899042</v>
      </c>
      <c r="M1570">
        <f t="shared" si="271"/>
        <v>2.2753114135950856</v>
      </c>
      <c r="N1570">
        <f t="shared" si="272"/>
        <v>22.290750248609609</v>
      </c>
      <c r="O1570">
        <f>RSQ($N$2:N1570,$M$2:M1570)</f>
        <v>0.8310671573105346</v>
      </c>
      <c r="P1570">
        <f t="shared" si="273"/>
        <v>4273449783.7430525</v>
      </c>
      <c r="Q1570">
        <f t="shared" si="274"/>
        <v>2887581448.8956909</v>
      </c>
      <c r="R1570">
        <f t="shared" si="275"/>
        <v>4386520595.920845</v>
      </c>
      <c r="S1570">
        <f t="shared" si="276"/>
        <v>21.783685119806265</v>
      </c>
      <c r="T1570">
        <f t="shared" si="277"/>
        <v>0.45130949200653681</v>
      </c>
      <c r="U1570">
        <f t="shared" si="278"/>
        <v>0.46874633610993044</v>
      </c>
      <c r="W1570" s="4">
        <v>1544</v>
      </c>
      <c r="X1570" s="4">
        <v>22.287387997384435</v>
      </c>
      <c r="Y1570" s="4">
        <v>4.6114078286610294E-2</v>
      </c>
      <c r="Z1570" s="4">
        <v>4.1049563906853374E-2</v>
      </c>
      <c r="AB1570" s="4">
        <v>45.679195028114826</v>
      </c>
      <c r="AC1570" s="4">
        <v>22.222432029576442</v>
      </c>
    </row>
    <row r="1571" spans="1:29" x14ac:dyDescent="0.3">
      <c r="A1571" s="1">
        <v>41936</v>
      </c>
      <c r="B1571">
        <v>326853</v>
      </c>
      <c r="C1571">
        <v>2120</v>
      </c>
      <c r="D1571">
        <v>4797920118.2793398</v>
      </c>
      <c r="E1571">
        <v>4571370297.2902603</v>
      </c>
      <c r="F1571">
        <v>357.48843395674999</v>
      </c>
      <c r="G1571">
        <v>13421189.7855688</v>
      </c>
      <c r="H1571">
        <v>3975</v>
      </c>
      <c r="I1571">
        <v>1421016.5249780801</v>
      </c>
      <c r="J1571" s="2">
        <f t="shared" ref="J1571:J1634" si="279">H1571*365.25/G1571</f>
        <v>0.10817735038372894</v>
      </c>
      <c r="K1571">
        <f t="shared" ref="K1571:K1634" si="280">1/J1571</f>
        <v>9.2440792499795865</v>
      </c>
      <c r="L1571">
        <f t="shared" ref="L1571:L1634" si="281">G1571/21000000</f>
        <v>0.6391042755032762</v>
      </c>
      <c r="M1571">
        <f t="shared" ref="M1571:M1634" si="282">IF(F1571="","",LN(K1571))</f>
        <v>2.2239832655016927</v>
      </c>
      <c r="N1571">
        <f t="shared" si="272"/>
        <v>22.291448352263114</v>
      </c>
      <c r="O1571">
        <f>RSQ($N$2:N1571,$M$2:M1571)</f>
        <v>0.83120598029302561</v>
      </c>
      <c r="P1571">
        <f t="shared" si="273"/>
        <v>3603968401.9639568</v>
      </c>
      <c r="Q1571">
        <f t="shared" si="274"/>
        <v>2409396889.0663285</v>
      </c>
      <c r="R1571">
        <f t="shared" si="275"/>
        <v>3574607634.4264894</v>
      </c>
      <c r="S1571">
        <f t="shared" si="276"/>
        <v>21.602642299630894</v>
      </c>
      <c r="T1571">
        <f t="shared" si="277"/>
        <v>0.61306662999702821</v>
      </c>
      <c r="U1571">
        <f t="shared" si="278"/>
        <v>0.43851968557612131</v>
      </c>
      <c r="W1571" s="4">
        <v>1545</v>
      </c>
      <c r="X1571" s="4">
        <v>22.103307181580853</v>
      </c>
      <c r="Y1571" s="4">
        <v>0.22381179865878664</v>
      </c>
      <c r="Z1571" s="4">
        <v>0.19923149444839527</v>
      </c>
      <c r="AB1571" s="4">
        <v>45.708789582716783</v>
      </c>
      <c r="AC1571" s="4">
        <v>22.223648652267098</v>
      </c>
    </row>
    <row r="1572" spans="1:29" x14ac:dyDescent="0.3">
      <c r="A1572" s="1">
        <v>41937</v>
      </c>
      <c r="B1572">
        <v>327008</v>
      </c>
      <c r="C1572">
        <v>2121</v>
      </c>
      <c r="D1572">
        <v>4642538389.7121696</v>
      </c>
      <c r="E1572">
        <v>4568823585.8639002</v>
      </c>
      <c r="F1572">
        <v>345.81124663939198</v>
      </c>
      <c r="G1572">
        <v>13425064.7855688</v>
      </c>
      <c r="H1572">
        <v>3875</v>
      </c>
      <c r="I1572">
        <v>1340018.5807276401</v>
      </c>
      <c r="J1572" s="2">
        <f t="shared" si="279"/>
        <v>0.10542546889765597</v>
      </c>
      <c r="K1572">
        <f t="shared" si="280"/>
        <v>9.4853739846371603</v>
      </c>
      <c r="L1572">
        <f t="shared" si="281"/>
        <v>0.63928879931280003</v>
      </c>
      <c r="M1572">
        <f t="shared" si="282"/>
        <v>2.2497510316699953</v>
      </c>
      <c r="N1572">
        <f t="shared" si="272"/>
        <v>22.258527120346429</v>
      </c>
      <c r="O1572">
        <f>RSQ($N$2:N1572,$M$2:M1572)</f>
        <v>0.83134252629727523</v>
      </c>
      <c r="P1572">
        <f t="shared" si="273"/>
        <v>3925810013.1652994</v>
      </c>
      <c r="Q1572">
        <f t="shared" si="274"/>
        <v>2638639944.673501</v>
      </c>
      <c r="R1572">
        <f t="shared" si="275"/>
        <v>3961447029.8120208</v>
      </c>
      <c r="S1572">
        <f t="shared" si="276"/>
        <v>21.693529448885545</v>
      </c>
      <c r="T1572">
        <f t="shared" si="277"/>
        <v>0.5028719144888788</v>
      </c>
      <c r="U1572">
        <f t="shared" si="278"/>
        <v>0.50063639067067089</v>
      </c>
      <c r="W1572" s="4">
        <v>1546</v>
      </c>
      <c r="X1572" s="4">
        <v>21.714719316828411</v>
      </c>
      <c r="Y1572" s="4">
        <v>0.65519301338627045</v>
      </c>
      <c r="Z1572" s="4">
        <v>0.58323593300861676</v>
      </c>
      <c r="AB1572" s="4">
        <v>45.738384137318732</v>
      </c>
      <c r="AC1572" s="4">
        <v>22.226070749299367</v>
      </c>
    </row>
    <row r="1573" spans="1:29" x14ac:dyDescent="0.3">
      <c r="A1573" s="1">
        <v>41938</v>
      </c>
      <c r="B1573">
        <v>327133</v>
      </c>
      <c r="C1573">
        <v>2122</v>
      </c>
      <c r="D1573">
        <v>4741251517.2567501</v>
      </c>
      <c r="E1573">
        <v>4568305047.9054804</v>
      </c>
      <c r="F1573">
        <v>353.08195616598499</v>
      </c>
      <c r="G1573">
        <v>13428189.7855688</v>
      </c>
      <c r="H1573">
        <v>3125</v>
      </c>
      <c r="I1573">
        <v>1103381.1130186999</v>
      </c>
      <c r="J1573" s="2">
        <f t="shared" si="279"/>
        <v>8.5000753506378271E-2</v>
      </c>
      <c r="K1573">
        <f t="shared" si="280"/>
        <v>11.764601591737209</v>
      </c>
      <c r="L1573">
        <f t="shared" si="281"/>
        <v>0.63943760883660949</v>
      </c>
      <c r="M1573">
        <f t="shared" si="282"/>
        <v>2.4650951577501918</v>
      </c>
      <c r="N1573">
        <f t="shared" si="272"/>
        <v>22.2795669709793</v>
      </c>
      <c r="O1573">
        <f>RSQ($N$2:N1573,$M$2:M1573)</f>
        <v>0.83142879058793773</v>
      </c>
      <c r="P1573">
        <f t="shared" si="273"/>
        <v>8023832238.7864256</v>
      </c>
      <c r="Q1573">
        <f t="shared" si="274"/>
        <v>5639626059.9945936</v>
      </c>
      <c r="R1573">
        <f t="shared" si="275"/>
        <v>9349620300.0316181</v>
      </c>
      <c r="S1573">
        <f t="shared" si="276"/>
        <v>22.453083598838944</v>
      </c>
      <c r="T1573">
        <f t="shared" si="277"/>
        <v>-0.1544371654166628</v>
      </c>
      <c r="U1573">
        <f t="shared" si="278"/>
        <v>0.44068124950978954</v>
      </c>
      <c r="W1573" s="4">
        <v>1547</v>
      </c>
      <c r="X1573" s="4">
        <v>21.669936401787218</v>
      </c>
      <c r="Y1573" s="4">
        <v>0.68380698507145254</v>
      </c>
      <c r="Z1573" s="4">
        <v>0.60870735308166701</v>
      </c>
      <c r="AB1573" s="4">
        <v>45.767978691920689</v>
      </c>
      <c r="AC1573" s="4">
        <v>22.226927094371955</v>
      </c>
    </row>
    <row r="1574" spans="1:29" x14ac:dyDescent="0.3">
      <c r="A1574" s="1">
        <v>41939</v>
      </c>
      <c r="B1574">
        <v>327292</v>
      </c>
      <c r="C1574">
        <v>2123</v>
      </c>
      <c r="D1574">
        <v>4701468719.3009005</v>
      </c>
      <c r="E1574">
        <v>4565054905.9949799</v>
      </c>
      <c r="F1574">
        <v>350.01571186440702</v>
      </c>
      <c r="G1574">
        <v>13432164.7855688</v>
      </c>
      <c r="H1574">
        <v>3975</v>
      </c>
      <c r="I1574">
        <v>1391312.4546610101</v>
      </c>
      <c r="J1574" s="2">
        <f t="shared" si="279"/>
        <v>0.1080889620681138</v>
      </c>
      <c r="K1574">
        <f t="shared" si="280"/>
        <v>9.2516384732220462</v>
      </c>
      <c r="L1574">
        <f t="shared" si="281"/>
        <v>0.63962689455089528</v>
      </c>
      <c r="M1574">
        <f t="shared" si="282"/>
        <v>2.2248006680784922</v>
      </c>
      <c r="N1574">
        <f t="shared" si="272"/>
        <v>22.271140790314785</v>
      </c>
      <c r="O1574">
        <f>RSQ($N$2:N1574,$M$2:M1574)</f>
        <v>0.83156514993392816</v>
      </c>
      <c r="P1574">
        <f t="shared" si="273"/>
        <v>3613760691.0004778</v>
      </c>
      <c r="Q1574">
        <f t="shared" si="274"/>
        <v>2416353476.8393884</v>
      </c>
      <c r="R1574">
        <f t="shared" si="275"/>
        <v>3586278260.1531911</v>
      </c>
      <c r="S1574">
        <f t="shared" si="276"/>
        <v>21.605525412956027</v>
      </c>
      <c r="T1574">
        <f t="shared" si="277"/>
        <v>0.59242594444711794</v>
      </c>
      <c r="U1574">
        <f t="shared" si="278"/>
        <v>0.44596302567924972</v>
      </c>
      <c r="W1574" s="4">
        <v>1548</v>
      </c>
      <c r="X1574" s="4">
        <v>22.080604531208138</v>
      </c>
      <c r="Y1574" s="4">
        <v>0.24590523642217121</v>
      </c>
      <c r="Z1574" s="4">
        <v>0.21889850329010679</v>
      </c>
      <c r="AB1574" s="4">
        <v>45.797573246522639</v>
      </c>
      <c r="AC1574" s="4">
        <v>22.226999751867449</v>
      </c>
    </row>
    <row r="1575" spans="1:29" x14ac:dyDescent="0.3">
      <c r="A1575" s="1">
        <v>41940</v>
      </c>
      <c r="B1575">
        <v>327430</v>
      </c>
      <c r="C1575">
        <v>2124</v>
      </c>
      <c r="D1575">
        <v>4764991907.3903303</v>
      </c>
      <c r="E1575">
        <v>4564657232.8920002</v>
      </c>
      <c r="F1575">
        <v>354.65380508474601</v>
      </c>
      <c r="G1575">
        <v>13435614.7856688</v>
      </c>
      <c r="H1575">
        <v>3450.0000999886502</v>
      </c>
      <c r="I1575">
        <v>1223555.6630037299</v>
      </c>
      <c r="J1575" s="2">
        <f t="shared" si="279"/>
        <v>9.3788974797414049E-2</v>
      </c>
      <c r="K1575">
        <f t="shared" si="280"/>
        <v>10.662234043607139</v>
      </c>
      <c r="L1575">
        <f t="shared" si="281"/>
        <v>0.63979118026994286</v>
      </c>
      <c r="M1575">
        <f t="shared" si="282"/>
        <v>2.3667079693514612</v>
      </c>
      <c r="N1575">
        <f t="shared" si="272"/>
        <v>22.284561675707028</v>
      </c>
      <c r="O1575">
        <f>RSQ($N$2:N1575,$M$2:M1575)</f>
        <v>0.83168756865414639</v>
      </c>
      <c r="P1575">
        <f t="shared" si="273"/>
        <v>5788168588.7515697</v>
      </c>
      <c r="Q1575">
        <f t="shared" si="274"/>
        <v>3986006955.784493</v>
      </c>
      <c r="R1575">
        <f t="shared" si="275"/>
        <v>6315442251.9884911</v>
      </c>
      <c r="S1575">
        <f t="shared" si="276"/>
        <v>22.106055803789303</v>
      </c>
      <c r="T1575">
        <f t="shared" si="277"/>
        <v>0.15887780444593877</v>
      </c>
      <c r="U1575">
        <f t="shared" si="278"/>
        <v>0.36068576999480628</v>
      </c>
      <c r="W1575" s="4">
        <v>1549</v>
      </c>
      <c r="X1575" s="4">
        <v>21.882803473704293</v>
      </c>
      <c r="Y1575" s="4">
        <v>0.40327265316667393</v>
      </c>
      <c r="Z1575" s="4">
        <v>0.35898292155301248</v>
      </c>
      <c r="AB1575" s="4">
        <v>45.827167801124595</v>
      </c>
      <c r="AC1575" s="4">
        <v>22.232911376776656</v>
      </c>
    </row>
    <row r="1576" spans="1:29" x14ac:dyDescent="0.3">
      <c r="A1576" s="1">
        <v>41941</v>
      </c>
      <c r="B1576">
        <v>327585</v>
      </c>
      <c r="C1576">
        <v>2125</v>
      </c>
      <c r="D1576">
        <v>4483405058.0089798</v>
      </c>
      <c r="E1576">
        <v>4558369811.6755104</v>
      </c>
      <c r="F1576">
        <v>333.59935008766797</v>
      </c>
      <c r="G1576">
        <v>13439489.7856688</v>
      </c>
      <c r="H1576">
        <v>3875</v>
      </c>
      <c r="I1576">
        <v>1292697.4815897101</v>
      </c>
      <c r="J1576" s="2">
        <f t="shared" si="279"/>
        <v>0.10531231263773509</v>
      </c>
      <c r="K1576">
        <f t="shared" si="280"/>
        <v>9.4955658550573308</v>
      </c>
      <c r="L1576">
        <f t="shared" si="281"/>
        <v>0.63997570407946669</v>
      </c>
      <c r="M1576">
        <f t="shared" si="282"/>
        <v>2.2508249375445986</v>
      </c>
      <c r="N1576">
        <f t="shared" si="272"/>
        <v>22.223648652267098</v>
      </c>
      <c r="O1576">
        <f>RSQ($N$2:N1576,$M$2:M1576)</f>
        <v>0.83181969048309978</v>
      </c>
      <c r="P1576">
        <f t="shared" si="273"/>
        <v>3939830004.1743736</v>
      </c>
      <c r="Q1576">
        <f t="shared" si="274"/>
        <v>2648653650.7744522</v>
      </c>
      <c r="R1576">
        <f t="shared" si="275"/>
        <v>3978447936.4309788</v>
      </c>
      <c r="S1576">
        <f t="shared" si="276"/>
        <v>21.697317291528677</v>
      </c>
      <c r="T1576">
        <f t="shared" si="277"/>
        <v>0.46845725637365049</v>
      </c>
      <c r="U1576">
        <f t="shared" si="278"/>
        <v>0.36354373072265855</v>
      </c>
      <c r="W1576" s="4">
        <v>1550</v>
      </c>
      <c r="X1576" s="4">
        <v>21.695661035702841</v>
      </c>
      <c r="Y1576" s="4">
        <v>0.50663388768026962</v>
      </c>
      <c r="Z1576" s="4">
        <v>0.45099242839572184</v>
      </c>
      <c r="AB1576" s="4">
        <v>45.856762355726545</v>
      </c>
      <c r="AC1576" s="4">
        <v>22.234999206756211</v>
      </c>
    </row>
    <row r="1577" spans="1:29" x14ac:dyDescent="0.3">
      <c r="A1577" s="1">
        <v>41942</v>
      </c>
      <c r="B1577">
        <v>327755</v>
      </c>
      <c r="C1577">
        <v>2126</v>
      </c>
      <c r="D1577">
        <v>4632838862.4353399</v>
      </c>
      <c r="E1577">
        <v>4556610889.9811296</v>
      </c>
      <c r="F1577">
        <v>344.60938223261297</v>
      </c>
      <c r="G1577">
        <v>13443739.7856688</v>
      </c>
      <c r="H1577">
        <v>4250</v>
      </c>
      <c r="I1577">
        <v>1464589.8744886001</v>
      </c>
      <c r="J1577" s="2">
        <f t="shared" si="279"/>
        <v>0.11546731227681044</v>
      </c>
      <c r="K1577">
        <f t="shared" si="280"/>
        <v>8.6604596598099928</v>
      </c>
      <c r="L1577">
        <f t="shared" si="281"/>
        <v>0.64017808503184759</v>
      </c>
      <c r="M1577">
        <f t="shared" si="282"/>
        <v>2.1587677996657293</v>
      </c>
      <c r="N1577">
        <f t="shared" si="272"/>
        <v>22.256435662382231</v>
      </c>
      <c r="O1577">
        <f>RSQ($N$2:N1577,$M$2:M1577)</f>
        <v>0.83194666878873891</v>
      </c>
      <c r="P1577">
        <f t="shared" si="273"/>
        <v>2902435536.6728311</v>
      </c>
      <c r="Q1577">
        <f t="shared" si="274"/>
        <v>1914297642.0588694</v>
      </c>
      <c r="R1577">
        <f t="shared" si="275"/>
        <v>2756043484.2243056</v>
      </c>
      <c r="S1577">
        <f t="shared" si="276"/>
        <v>21.372616625754826</v>
      </c>
      <c r="T1577">
        <f t="shared" si="277"/>
        <v>0.78663646499879392</v>
      </c>
      <c r="U1577">
        <f t="shared" si="278"/>
        <v>0.39247203655628615</v>
      </c>
      <c r="W1577" s="4">
        <v>1551</v>
      </c>
      <c r="X1577" s="4">
        <v>21.368941199879494</v>
      </c>
      <c r="Y1577" s="4">
        <v>0.81525544459313437</v>
      </c>
      <c r="Z1577" s="4">
        <v>0.72571938368229727</v>
      </c>
      <c r="AB1577" s="4">
        <v>45.886356910328502</v>
      </c>
      <c r="AC1577" s="4">
        <v>22.241255136680394</v>
      </c>
    </row>
    <row r="1578" spans="1:29" x14ac:dyDescent="0.3">
      <c r="A1578" s="1">
        <v>41943</v>
      </c>
      <c r="B1578">
        <v>327943</v>
      </c>
      <c r="C1578">
        <v>2127</v>
      </c>
      <c r="D1578">
        <v>4534584097.1829395</v>
      </c>
      <c r="E1578">
        <v>4549336978.8962698</v>
      </c>
      <c r="F1578">
        <v>337.18291262419598</v>
      </c>
      <c r="G1578">
        <v>13448439.7856688</v>
      </c>
      <c r="H1578">
        <v>4700</v>
      </c>
      <c r="I1578">
        <v>1584759.6893337199</v>
      </c>
      <c r="J1578" s="2">
        <f t="shared" si="279"/>
        <v>0.12764863637411369</v>
      </c>
      <c r="K1578">
        <f t="shared" si="280"/>
        <v>7.8340045644451042</v>
      </c>
      <c r="L1578">
        <f t="shared" si="281"/>
        <v>0.6404018945556571</v>
      </c>
      <c r="M1578">
        <f t="shared" si="282"/>
        <v>2.0584738178890025</v>
      </c>
      <c r="N1578">
        <f t="shared" si="272"/>
        <v>22.234999206756211</v>
      </c>
      <c r="O1578">
        <f>RSQ($N$2:N1578,$M$2:M1578)</f>
        <v>0.83204468586841551</v>
      </c>
      <c r="P1578">
        <f t="shared" si="273"/>
        <v>2080525155.5774229</v>
      </c>
      <c r="Q1578">
        <f t="shared" si="274"/>
        <v>1343929008.847146</v>
      </c>
      <c r="R1578">
        <f t="shared" si="275"/>
        <v>1847538986.7448666</v>
      </c>
      <c r="S1578">
        <f t="shared" si="276"/>
        <v>21.018863256854047</v>
      </c>
      <c r="T1578">
        <f t="shared" si="277"/>
        <v>1.0824126262764475</v>
      </c>
      <c r="U1578">
        <f t="shared" si="278"/>
        <v>0.48906215518754764</v>
      </c>
      <c r="W1578" s="4">
        <v>1552</v>
      </c>
      <c r="X1578" s="4">
        <v>21.541051962213125</v>
      </c>
      <c r="Y1578" s="4">
        <v>0.65569100268879055</v>
      </c>
      <c r="Z1578" s="4">
        <v>0.58367923025011581</v>
      </c>
      <c r="AB1578" s="4">
        <v>45.915951464930451</v>
      </c>
      <c r="AC1578" s="4">
        <v>22.245133187560391</v>
      </c>
    </row>
    <row r="1579" spans="1:29" x14ac:dyDescent="0.3">
      <c r="A1579" s="1">
        <v>41944</v>
      </c>
      <c r="B1579">
        <v>328102</v>
      </c>
      <c r="C1579">
        <v>2128</v>
      </c>
      <c r="D1579">
        <v>4363577474.2280302</v>
      </c>
      <c r="E1579">
        <v>4547129103.5422096</v>
      </c>
      <c r="F1579">
        <v>324.371315020456</v>
      </c>
      <c r="G1579">
        <v>13452414.7856688</v>
      </c>
      <c r="H1579">
        <v>3975</v>
      </c>
      <c r="I1579">
        <v>1289375.97720631</v>
      </c>
      <c r="J1579" s="2">
        <f t="shared" si="279"/>
        <v>0.10792625510973039</v>
      </c>
      <c r="K1579">
        <f t="shared" si="280"/>
        <v>9.2655860150366891</v>
      </c>
      <c r="L1579">
        <f t="shared" si="281"/>
        <v>0.64059118026994288</v>
      </c>
      <c r="M1579">
        <f t="shared" si="282"/>
        <v>2.2263071081458095</v>
      </c>
      <c r="N1579">
        <f t="shared" si="272"/>
        <v>22.196558079475455</v>
      </c>
      <c r="O1579">
        <f>RSQ($N$2:N1579,$M$2:M1579)</f>
        <v>0.83217396913169139</v>
      </c>
      <c r="P1579">
        <f t="shared" si="273"/>
        <v>3631877240.7974567</v>
      </c>
      <c r="Q1579">
        <f t="shared" si="274"/>
        <v>2429226849.7250495</v>
      </c>
      <c r="R1579">
        <f t="shared" si="275"/>
        <v>3607886665.2039642</v>
      </c>
      <c r="S1579">
        <f t="shared" si="276"/>
        <v>21.610838874834997</v>
      </c>
      <c r="T1579">
        <f t="shared" si="277"/>
        <v>0.52131495874818456</v>
      </c>
      <c r="U1579">
        <f t="shared" si="278"/>
        <v>0.60168750921502212</v>
      </c>
      <c r="W1579" s="4">
        <v>1553</v>
      </c>
      <c r="X1579" s="4">
        <v>22.189399040564211</v>
      </c>
      <c r="Y1579" s="4">
        <v>2.8088889401150396E-2</v>
      </c>
      <c r="Z1579" s="4">
        <v>2.5004005357727295E-2</v>
      </c>
      <c r="AB1579" s="4">
        <v>45.945546019532408</v>
      </c>
      <c r="AC1579" s="4">
        <v>22.245887136985719</v>
      </c>
    </row>
    <row r="1580" spans="1:29" x14ac:dyDescent="0.3">
      <c r="A1580" s="1">
        <v>41945</v>
      </c>
      <c r="B1580">
        <v>328257</v>
      </c>
      <c r="C1580">
        <v>2129</v>
      </c>
      <c r="D1580">
        <v>4363182675.1301203</v>
      </c>
      <c r="E1580">
        <v>4545901929.10079</v>
      </c>
      <c r="F1580">
        <v>324.24856662770298</v>
      </c>
      <c r="G1580">
        <v>13456289.7856688</v>
      </c>
      <c r="H1580">
        <v>3875</v>
      </c>
      <c r="I1580">
        <v>1256463.1956823401</v>
      </c>
      <c r="J1580" s="2">
        <f t="shared" si="279"/>
        <v>0.10518083160689416</v>
      </c>
      <c r="K1580">
        <f t="shared" si="280"/>
        <v>9.5074357629860593</v>
      </c>
      <c r="L1580">
        <f t="shared" si="281"/>
        <v>0.6407757040794666</v>
      </c>
      <c r="M1580">
        <f t="shared" si="282"/>
        <v>2.2520742043405564</v>
      </c>
      <c r="N1580">
        <f t="shared" si="272"/>
        <v>22.196467599367967</v>
      </c>
      <c r="O1580">
        <f>RSQ($N$2:N1580,$M$2:M1580)</f>
        <v>0.83230221825883477</v>
      </c>
      <c r="P1580">
        <f t="shared" si="273"/>
        <v>3956202368.6979222</v>
      </c>
      <c r="Q1580">
        <f t="shared" si="274"/>
        <v>2660350348.375752</v>
      </c>
      <c r="R1580">
        <f t="shared" si="275"/>
        <v>3998316791.9624076</v>
      </c>
      <c r="S1580">
        <f t="shared" si="276"/>
        <v>21.701723660982726</v>
      </c>
      <c r="T1580">
        <f t="shared" si="277"/>
        <v>0.44034310944019328</v>
      </c>
      <c r="U1580">
        <f t="shared" si="278"/>
        <v>0.57634037004720151</v>
      </c>
      <c r="W1580" s="4">
        <v>1554</v>
      </c>
      <c r="X1580" s="4">
        <v>21.936487109639309</v>
      </c>
      <c r="Y1580" s="4">
        <v>0.34186387392542628</v>
      </c>
      <c r="Z1580" s="4">
        <v>0.30431840907510854</v>
      </c>
      <c r="AB1580" s="4">
        <v>45.975140574134358</v>
      </c>
      <c r="AC1580" s="4">
        <v>22.251592690414633</v>
      </c>
    </row>
    <row r="1581" spans="1:29" x14ac:dyDescent="0.3">
      <c r="A1581" s="1">
        <v>41946</v>
      </c>
      <c r="B1581">
        <v>328426</v>
      </c>
      <c r="C1581">
        <v>2130</v>
      </c>
      <c r="D1581">
        <v>4379538202.2743301</v>
      </c>
      <c r="E1581">
        <v>4542868751.8148699</v>
      </c>
      <c r="F1581">
        <v>325.36186557568698</v>
      </c>
      <c r="G1581">
        <v>13460514.7856688</v>
      </c>
      <c r="H1581">
        <v>4225</v>
      </c>
      <c r="I1581">
        <v>1374653.88205727</v>
      </c>
      <c r="J1581" s="2">
        <f t="shared" si="279"/>
        <v>0.11464503955249922</v>
      </c>
      <c r="K1581">
        <f t="shared" si="280"/>
        <v>8.7225753848867722</v>
      </c>
      <c r="L1581">
        <f t="shared" si="281"/>
        <v>0.6409768945556571</v>
      </c>
      <c r="M1581">
        <f t="shared" si="282"/>
        <v>2.1659145366194643</v>
      </c>
      <c r="N1581">
        <f t="shared" si="272"/>
        <v>22.200209122505587</v>
      </c>
      <c r="O1581">
        <f>RSQ($N$2:N1581,$M$2:M1581)</f>
        <v>0.83242685562507446</v>
      </c>
      <c r="P1581">
        <f t="shared" si="273"/>
        <v>2972115842.1626821</v>
      </c>
      <c r="Q1581">
        <f t="shared" si="274"/>
        <v>1963166057.5096216</v>
      </c>
      <c r="R1581">
        <f t="shared" si="275"/>
        <v>2835717884.7063465</v>
      </c>
      <c r="S1581">
        <f t="shared" si="276"/>
        <v>21.397824342401869</v>
      </c>
      <c r="T1581">
        <f t="shared" si="277"/>
        <v>0.71415651941395719</v>
      </c>
      <c r="U1581">
        <f t="shared" si="278"/>
        <v>0.66888682254187126</v>
      </c>
      <c r="W1581" s="4">
        <v>1555</v>
      </c>
      <c r="X1581" s="4">
        <v>21.840822995337277</v>
      </c>
      <c r="Y1581" s="4">
        <v>0.45821849515084878</v>
      </c>
      <c r="Z1581" s="4">
        <v>0.4078942938659697</v>
      </c>
      <c r="AB1581" s="4">
        <v>46.004735128736314</v>
      </c>
      <c r="AC1581" s="4">
        <v>22.256435662382231</v>
      </c>
    </row>
    <row r="1582" spans="1:29" x14ac:dyDescent="0.3">
      <c r="A1582" s="1">
        <v>41947</v>
      </c>
      <c r="B1582">
        <v>328588</v>
      </c>
      <c r="C1582">
        <v>2131</v>
      </c>
      <c r="D1582">
        <v>4438697512.2565899</v>
      </c>
      <c r="E1582">
        <v>4538302987.7509699</v>
      </c>
      <c r="F1582">
        <v>329.657703974284</v>
      </c>
      <c r="G1582">
        <v>13464564.7856688</v>
      </c>
      <c r="H1582">
        <v>4050</v>
      </c>
      <c r="I1582">
        <v>1335113.70109585</v>
      </c>
      <c r="J1582" s="2">
        <f t="shared" si="279"/>
        <v>0.10986337275263988</v>
      </c>
      <c r="K1582">
        <f t="shared" si="280"/>
        <v>9.1022146411937026</v>
      </c>
      <c r="L1582">
        <f t="shared" si="281"/>
        <v>0.64116975169851431</v>
      </c>
      <c r="M1582">
        <f t="shared" si="282"/>
        <v>2.208517751077963</v>
      </c>
      <c r="N1582">
        <f t="shared" si="272"/>
        <v>22.213626817258746</v>
      </c>
      <c r="O1582">
        <f>RSQ($N$2:N1582,$M$2:M1582)</f>
        <v>0.83255576917355456</v>
      </c>
      <c r="P1582">
        <f t="shared" si="273"/>
        <v>3423615575.5037417</v>
      </c>
      <c r="Q1582">
        <f t="shared" si="274"/>
        <v>2281486147.5515728</v>
      </c>
      <c r="R1582">
        <f t="shared" si="275"/>
        <v>3360815614.1493397</v>
      </c>
      <c r="S1582">
        <f t="shared" si="276"/>
        <v>21.548092886672524</v>
      </c>
      <c r="T1582">
        <f t="shared" si="277"/>
        <v>0.59235345336174994</v>
      </c>
      <c r="U1582">
        <f t="shared" si="278"/>
        <v>0.68953618870655442</v>
      </c>
      <c r="W1582" s="4">
        <v>1556</v>
      </c>
      <c r="X1582" s="4">
        <v>21.678845170415549</v>
      </c>
      <c r="Y1582" s="4">
        <v>0.61264268104070752</v>
      </c>
      <c r="Z1582" s="4">
        <v>0.54535872388343287</v>
      </c>
      <c r="AB1582" s="4">
        <v>46.034329683338264</v>
      </c>
      <c r="AC1582" s="4">
        <v>22.256650933212857</v>
      </c>
    </row>
    <row r="1583" spans="1:29" x14ac:dyDescent="0.3">
      <c r="A1583" s="1">
        <v>41948</v>
      </c>
      <c r="B1583">
        <v>328726</v>
      </c>
      <c r="C1583">
        <v>2132</v>
      </c>
      <c r="D1583">
        <v>4563041057.0946302</v>
      </c>
      <c r="E1583">
        <v>4537656693.4877901</v>
      </c>
      <c r="F1583">
        <v>338.80576534190499</v>
      </c>
      <c r="G1583">
        <v>13468014.7856688</v>
      </c>
      <c r="H1583">
        <v>3450</v>
      </c>
      <c r="I1583">
        <v>1168879.8904295701</v>
      </c>
      <c r="J1583" s="2">
        <f t="shared" si="279"/>
        <v>9.3563343971145255E-2</v>
      </c>
      <c r="K1583">
        <f t="shared" si="280"/>
        <v>10.687946342623217</v>
      </c>
      <c r="L1583">
        <f t="shared" si="281"/>
        <v>0.64133403741279993</v>
      </c>
      <c r="M1583">
        <f t="shared" si="282"/>
        <v>2.3691165964432912</v>
      </c>
      <c r="N1583">
        <f t="shared" si="272"/>
        <v>22.241255136680394</v>
      </c>
      <c r="O1583">
        <f>RSQ($N$2:N1583,$M$2:M1583)</f>
        <v>0.8326684363843524</v>
      </c>
      <c r="P1583">
        <f t="shared" si="273"/>
        <v>5834633596.1001415</v>
      </c>
      <c r="Q1583">
        <f t="shared" si="274"/>
        <v>4020014826.2194762</v>
      </c>
      <c r="R1583">
        <f t="shared" si="275"/>
        <v>6376393477.2973204</v>
      </c>
      <c r="S1583">
        <f t="shared" si="276"/>
        <v>22.114551427684837</v>
      </c>
      <c r="T1583">
        <f t="shared" si="277"/>
        <v>0.11277168019239973</v>
      </c>
      <c r="U1583">
        <f t="shared" si="278"/>
        <v>0.57722539123882199</v>
      </c>
      <c r="W1583" s="4">
        <v>1557</v>
      </c>
      <c r="X1583" s="4">
        <v>21.939435802240688</v>
      </c>
      <c r="Y1583" s="4">
        <v>0.36069534052075625</v>
      </c>
      <c r="Z1583" s="4">
        <v>0.3210816952598663</v>
      </c>
      <c r="AB1583" s="4">
        <v>46.063924237940221</v>
      </c>
      <c r="AC1583" s="4">
        <v>22.258527120346429</v>
      </c>
    </row>
    <row r="1584" spans="1:29" x14ac:dyDescent="0.3">
      <c r="A1584" s="1">
        <v>41949</v>
      </c>
      <c r="B1584">
        <v>328880</v>
      </c>
      <c r="C1584">
        <v>2133</v>
      </c>
      <c r="D1584">
        <v>4710975207.9750004</v>
      </c>
      <c r="E1584">
        <v>4545757909.82271</v>
      </c>
      <c r="F1584">
        <v>349.68991174751602</v>
      </c>
      <c r="G1584">
        <v>13471864.7856688</v>
      </c>
      <c r="H1584">
        <v>3849.99999999068</v>
      </c>
      <c r="I1584">
        <v>1346306.1602246701</v>
      </c>
      <c r="J1584" s="2">
        <f t="shared" si="279"/>
        <v>0.10438142917619742</v>
      </c>
      <c r="K1584">
        <f t="shared" si="280"/>
        <v>9.5802482097843775</v>
      </c>
      <c r="L1584">
        <f t="shared" si="281"/>
        <v>0.64151737074613335</v>
      </c>
      <c r="M1584">
        <f t="shared" si="282"/>
        <v>2.2597035008104287</v>
      </c>
      <c r="N1584">
        <f t="shared" si="272"/>
        <v>22.273160774068213</v>
      </c>
      <c r="O1584">
        <f>RSQ($N$2:N1584,$M$2:M1584)</f>
        <v>0.83280147750052003</v>
      </c>
      <c r="P1584">
        <f t="shared" si="273"/>
        <v>4057675700.5622773</v>
      </c>
      <c r="Q1584">
        <f t="shared" si="274"/>
        <v>2732911726.937336</v>
      </c>
      <c r="R1584">
        <f t="shared" si="275"/>
        <v>4121828049.0039115</v>
      </c>
      <c r="S1584">
        <f t="shared" si="276"/>
        <v>21.728633444408896</v>
      </c>
      <c r="T1584">
        <f t="shared" si="277"/>
        <v>0.48465244122029205</v>
      </c>
      <c r="U1584">
        <f t="shared" si="278"/>
        <v>0.47759869372946279</v>
      </c>
      <c r="W1584" s="4">
        <v>1558</v>
      </c>
      <c r="X1584" s="4">
        <v>21.843770871954696</v>
      </c>
      <c r="Y1584" s="4">
        <v>0.49979934670721704</v>
      </c>
      <c r="Z1584" s="4">
        <v>0.44490849618084349</v>
      </c>
      <c r="AB1584" s="4">
        <v>46.09351879254217</v>
      </c>
      <c r="AC1584" s="4">
        <v>22.259012951935592</v>
      </c>
    </row>
    <row r="1585" spans="1:29" x14ac:dyDescent="0.3">
      <c r="A1585" s="1">
        <v>41950</v>
      </c>
      <c r="B1585">
        <v>329030</v>
      </c>
      <c r="C1585">
        <v>2134</v>
      </c>
      <c r="D1585">
        <v>4610456396.2694902</v>
      </c>
      <c r="E1585">
        <v>4543384785.1683197</v>
      </c>
      <c r="F1585">
        <v>342.13328813559298</v>
      </c>
      <c r="G1585">
        <v>13475614.7856688</v>
      </c>
      <c r="H1585">
        <v>3750</v>
      </c>
      <c r="I1585">
        <v>1282999.8305084701</v>
      </c>
      <c r="J1585" s="2">
        <f t="shared" si="279"/>
        <v>0.10164193038945064</v>
      </c>
      <c r="K1585">
        <f t="shared" si="280"/>
        <v>9.8384593461419474</v>
      </c>
      <c r="L1585">
        <f t="shared" si="281"/>
        <v>0.64169594217470471</v>
      </c>
      <c r="M1585">
        <f t="shared" si="282"/>
        <v>2.2862991282916898</v>
      </c>
      <c r="N1585">
        <f t="shared" si="272"/>
        <v>22.251592690414633</v>
      </c>
      <c r="O1585">
        <f>RSQ($N$2:N1585,$M$2:M1585)</f>
        <v>0.83293048974122552</v>
      </c>
      <c r="P1585">
        <f t="shared" si="273"/>
        <v>4432197768.8416119</v>
      </c>
      <c r="Q1585">
        <f t="shared" si="274"/>
        <v>3001687887.8196874</v>
      </c>
      <c r="R1585">
        <f t="shared" si="275"/>
        <v>4582991614.7594585</v>
      </c>
      <c r="S1585">
        <f t="shared" si="276"/>
        <v>21.822440596671242</v>
      </c>
      <c r="T1585">
        <f t="shared" si="277"/>
        <v>0.38196358301733374</v>
      </c>
      <c r="U1585">
        <f t="shared" si="278"/>
        <v>0.45437346444098764</v>
      </c>
      <c r="W1585" s="4">
        <v>1559</v>
      </c>
      <c r="X1585" s="4">
        <v>21.681792192956276</v>
      </c>
      <c r="Y1585" s="4">
        <v>0.69876122301629096</v>
      </c>
      <c r="Z1585" s="4">
        <v>0.62201923025678074</v>
      </c>
      <c r="AB1585" s="4">
        <v>46.123113347144127</v>
      </c>
      <c r="AC1585" s="4">
        <v>22.260891555872181</v>
      </c>
    </row>
    <row r="1586" spans="1:29" x14ac:dyDescent="0.3">
      <c r="A1586" s="1">
        <v>41951</v>
      </c>
      <c r="B1586">
        <v>329183</v>
      </c>
      <c r="C1586">
        <v>2135</v>
      </c>
      <c r="D1586">
        <v>4660062487.5847397</v>
      </c>
      <c r="E1586">
        <v>4544852545.0301905</v>
      </c>
      <c r="F1586">
        <v>345.71633255406198</v>
      </c>
      <c r="G1586">
        <v>13479439.7856688</v>
      </c>
      <c r="H1586">
        <v>3825</v>
      </c>
      <c r="I1586">
        <v>1322364.9720192801</v>
      </c>
      <c r="J1586" s="2">
        <f t="shared" si="279"/>
        <v>0.10364534967435088</v>
      </c>
      <c r="K1586">
        <f t="shared" si="280"/>
        <v>9.6482862293576694</v>
      </c>
      <c r="L1586">
        <f t="shared" si="281"/>
        <v>0.64187808503184762</v>
      </c>
      <c r="M1586">
        <f t="shared" si="282"/>
        <v>2.2667803067667469</v>
      </c>
      <c r="N1586">
        <f t="shared" si="272"/>
        <v>22.262294694347009</v>
      </c>
      <c r="O1586">
        <f>RSQ($N$2:N1586,$M$2:M1586)</f>
        <v>0.83306157857809748</v>
      </c>
      <c r="P1586">
        <f t="shared" si="273"/>
        <v>4154126022.325305</v>
      </c>
      <c r="Q1586">
        <f t="shared" si="274"/>
        <v>2801986601.0512819</v>
      </c>
      <c r="R1586">
        <f t="shared" si="275"/>
        <v>4239803394.6585159</v>
      </c>
      <c r="S1586">
        <f t="shared" si="276"/>
        <v>21.753594502926624</v>
      </c>
      <c r="T1586">
        <f t="shared" si="277"/>
        <v>0.4527647671520334</v>
      </c>
      <c r="U1586">
        <f t="shared" si="278"/>
        <v>0.4564437407262944</v>
      </c>
      <c r="W1586" s="4">
        <v>1560</v>
      </c>
      <c r="X1586" s="4">
        <v>22.249206407776978</v>
      </c>
      <c r="Y1586" s="4">
        <v>0.15401014695450854</v>
      </c>
      <c r="Z1586" s="4">
        <v>0.13709586322900985</v>
      </c>
      <c r="AB1586" s="4">
        <v>46.152707901746076</v>
      </c>
      <c r="AC1586" s="4">
        <v>22.262294694347009</v>
      </c>
    </row>
    <row r="1587" spans="1:29" x14ac:dyDescent="0.3">
      <c r="A1587" s="1">
        <v>41952</v>
      </c>
      <c r="B1587">
        <v>329333</v>
      </c>
      <c r="C1587">
        <v>2136</v>
      </c>
      <c r="D1587">
        <v>4902623335.3370504</v>
      </c>
      <c r="E1587">
        <v>4542917178.0242796</v>
      </c>
      <c r="F1587">
        <v>363.61005172413797</v>
      </c>
      <c r="G1587">
        <v>13483189.7855688</v>
      </c>
      <c r="H1587">
        <v>3749.9998999908498</v>
      </c>
      <c r="I1587">
        <v>1363537.65760118</v>
      </c>
      <c r="J1587" s="2">
        <f t="shared" si="279"/>
        <v>0.10158482415916513</v>
      </c>
      <c r="K1587">
        <f t="shared" si="280"/>
        <v>9.8439900671893668</v>
      </c>
      <c r="L1587">
        <f t="shared" si="281"/>
        <v>0.64205665645565713</v>
      </c>
      <c r="M1587">
        <f t="shared" si="282"/>
        <v>2.2868611235064971</v>
      </c>
      <c r="N1587">
        <f t="shared" si="272"/>
        <v>22.313036273359746</v>
      </c>
      <c r="O1587">
        <f>RSQ($N$2:N1587,$M$2:M1587)</f>
        <v>0.83319568835362512</v>
      </c>
      <c r="P1587">
        <f t="shared" si="273"/>
        <v>4440474042.075943</v>
      </c>
      <c r="Q1587">
        <f t="shared" si="274"/>
        <v>3007643883.4781456</v>
      </c>
      <c r="R1587">
        <f t="shared" si="275"/>
        <v>4593273912.562932</v>
      </c>
      <c r="S1587">
        <f t="shared" si="276"/>
        <v>21.82442284622423</v>
      </c>
      <c r="T1587">
        <f t="shared" si="277"/>
        <v>0.43488669415803105</v>
      </c>
      <c r="U1587">
        <f t="shared" si="278"/>
        <v>0.40989876985030671</v>
      </c>
      <c r="W1587" s="4">
        <v>1561</v>
      </c>
      <c r="X1587" s="4">
        <v>21.775875412160659</v>
      </c>
      <c r="Y1587" s="4">
        <v>0.61189772999185266</v>
      </c>
      <c r="Z1587" s="4">
        <v>0.54469558766075088</v>
      </c>
      <c r="AB1587" s="4">
        <v>46.182302456348033</v>
      </c>
      <c r="AC1587" s="4">
        <v>22.271140790314785</v>
      </c>
    </row>
    <row r="1588" spans="1:29" x14ac:dyDescent="0.3">
      <c r="A1588" s="1">
        <v>41953</v>
      </c>
      <c r="B1588">
        <v>329480</v>
      </c>
      <c r="C1588">
        <v>2137</v>
      </c>
      <c r="D1588">
        <v>4929479477.7776804</v>
      </c>
      <c r="E1588">
        <v>4544460515.26614</v>
      </c>
      <c r="F1588">
        <v>365.502253945061</v>
      </c>
      <c r="G1588">
        <v>13486864.7855688</v>
      </c>
      <c r="H1588">
        <v>3675</v>
      </c>
      <c r="I1588">
        <v>1343220.78324809</v>
      </c>
      <c r="J1588" s="2">
        <f t="shared" si="279"/>
        <v>9.9526003362640642E-2</v>
      </c>
      <c r="K1588">
        <f t="shared" si="280"/>
        <v>10.047625406561567</v>
      </c>
      <c r="L1588">
        <f t="shared" si="281"/>
        <v>0.64223165645565716</v>
      </c>
      <c r="M1588">
        <f t="shared" si="282"/>
        <v>2.3073363286329784</v>
      </c>
      <c r="N1588">
        <f t="shared" si="272"/>
        <v>22.3184992368259</v>
      </c>
      <c r="O1588">
        <f>RSQ($N$2:N1588,$M$2:M1588)</f>
        <v>0.83332817049733854</v>
      </c>
      <c r="P1588">
        <f t="shared" si="273"/>
        <v>4752778523.7827244</v>
      </c>
      <c r="Q1588">
        <f t="shared" si="274"/>
        <v>3232889842.3692002</v>
      </c>
      <c r="R1588">
        <f t="shared" si="275"/>
        <v>4984045357.4640131</v>
      </c>
      <c r="S1588">
        <f t="shared" si="276"/>
        <v>21.896642262226194</v>
      </c>
      <c r="T1588">
        <f t="shared" si="277"/>
        <v>0.3754706172663006</v>
      </c>
      <c r="U1588">
        <f t="shared" si="278"/>
        <v>0.37375163050106508</v>
      </c>
      <c r="W1588" s="4">
        <v>1562</v>
      </c>
      <c r="X1588" s="4">
        <v>21.847631697837617</v>
      </c>
      <c r="Y1588" s="4">
        <v>0.50874142171687708</v>
      </c>
      <c r="Z1588" s="4">
        <v>0.45286850087371616</v>
      </c>
      <c r="AB1588" s="4">
        <v>46.211897010949983</v>
      </c>
      <c r="AC1588" s="4">
        <v>22.273160774068213</v>
      </c>
    </row>
    <row r="1589" spans="1:29" x14ac:dyDescent="0.3">
      <c r="A1589" s="1">
        <v>41954</v>
      </c>
      <c r="B1589">
        <v>329609</v>
      </c>
      <c r="C1589">
        <v>2138</v>
      </c>
      <c r="D1589">
        <v>4961998574.9570599</v>
      </c>
      <c r="E1589">
        <v>4544204182.8190899</v>
      </c>
      <c r="F1589">
        <v>367.825466978375</v>
      </c>
      <c r="G1589">
        <v>13490089.7855688</v>
      </c>
      <c r="H1589">
        <v>3225</v>
      </c>
      <c r="I1589">
        <v>1186237.1310052499</v>
      </c>
      <c r="J1589" s="2">
        <f t="shared" si="279"/>
        <v>8.7318266128970271E-2</v>
      </c>
      <c r="K1589">
        <f t="shared" si="280"/>
        <v>11.452357500124732</v>
      </c>
      <c r="L1589">
        <f t="shared" si="281"/>
        <v>0.64238522788422858</v>
      </c>
      <c r="M1589">
        <f t="shared" si="282"/>
        <v>2.4381956040141395</v>
      </c>
      <c r="N1589">
        <f t="shared" si="272"/>
        <v>22.325074435024739</v>
      </c>
      <c r="O1589">
        <f>RSQ($N$2:N1589,$M$2:M1589)</f>
        <v>0.83342902294620247</v>
      </c>
      <c r="P1589">
        <f t="shared" si="273"/>
        <v>7338408535.9538803</v>
      </c>
      <c r="Q1589">
        <f t="shared" si="274"/>
        <v>5129143118.2080679</v>
      </c>
      <c r="R1589">
        <f t="shared" si="275"/>
        <v>8398629673.214221</v>
      </c>
      <c r="S1589">
        <f t="shared" si="276"/>
        <v>22.358204448689737</v>
      </c>
      <c r="T1589">
        <f t="shared" si="277"/>
        <v>-2.948711869145048E-2</v>
      </c>
      <c r="U1589">
        <f t="shared" si="278"/>
        <v>0.35004183068709005</v>
      </c>
      <c r="W1589" s="4">
        <v>1563</v>
      </c>
      <c r="X1589" s="4">
        <v>21.994539084526703</v>
      </c>
      <c r="Y1589" s="4">
        <v>0.36178338054063985</v>
      </c>
      <c r="Z1589" s="4">
        <v>0.32205024044148811</v>
      </c>
      <c r="AB1589" s="4">
        <v>46.241491565551939</v>
      </c>
      <c r="AC1589" s="4">
        <v>22.276075297527917</v>
      </c>
    </row>
    <row r="1590" spans="1:29" x14ac:dyDescent="0.3">
      <c r="A1590" s="1">
        <v>41955</v>
      </c>
      <c r="B1590">
        <v>329756</v>
      </c>
      <c r="C1590">
        <v>2139</v>
      </c>
      <c r="D1590">
        <v>5702349216.9899101</v>
      </c>
      <c r="E1590">
        <v>4554845141.7110395</v>
      </c>
      <c r="F1590">
        <v>422.59141963763898</v>
      </c>
      <c r="G1590">
        <v>13493764.7855688</v>
      </c>
      <c r="H1590">
        <v>3675</v>
      </c>
      <c r="I1590">
        <v>1553023.46716832</v>
      </c>
      <c r="J1590" s="2">
        <f t="shared" si="279"/>
        <v>9.9475111010942266E-2</v>
      </c>
      <c r="K1590">
        <f t="shared" si="280"/>
        <v>10.052765861100672</v>
      </c>
      <c r="L1590">
        <f t="shared" si="281"/>
        <v>0.64256022788422851</v>
      </c>
      <c r="M1590">
        <f t="shared" si="282"/>
        <v>2.3078478067015116</v>
      </c>
      <c r="N1590">
        <f t="shared" si="272"/>
        <v>22.464144070210743</v>
      </c>
      <c r="O1590">
        <f>RSQ($N$2:N1590,$M$2:M1590)</f>
        <v>0.83357447613320867</v>
      </c>
      <c r="P1590">
        <f t="shared" si="273"/>
        <v>4760854987.3814917</v>
      </c>
      <c r="Q1590">
        <f t="shared" si="274"/>
        <v>3238727457.2617784</v>
      </c>
      <c r="R1590">
        <f t="shared" si="275"/>
        <v>4994221278.7978487</v>
      </c>
      <c r="S1590">
        <f t="shared" si="276"/>
        <v>21.898446329495808</v>
      </c>
      <c r="T1590">
        <f t="shared" si="277"/>
        <v>0.50349500584631646</v>
      </c>
      <c r="U1590">
        <f t="shared" si="278"/>
        <v>0.35318225812476078</v>
      </c>
      <c r="W1590" s="4">
        <v>1564</v>
      </c>
      <c r="X1590" s="4">
        <v>21.487567997473363</v>
      </c>
      <c r="Y1590" s="4">
        <v>0.89257150473573077</v>
      </c>
      <c r="Z1590" s="4">
        <v>0.79454414761065217</v>
      </c>
      <c r="AB1590" s="4">
        <v>46.271086120153889</v>
      </c>
      <c r="AC1590" s="4">
        <v>22.276950457131978</v>
      </c>
    </row>
    <row r="1591" spans="1:29" x14ac:dyDescent="0.3">
      <c r="A1591" s="1">
        <v>41956</v>
      </c>
      <c r="B1591">
        <v>329901</v>
      </c>
      <c r="C1591">
        <v>2140</v>
      </c>
      <c r="D1591">
        <v>5694744080.0864201</v>
      </c>
      <c r="E1591">
        <v>4570517480.5774899</v>
      </c>
      <c r="F1591">
        <v>421.91447165400399</v>
      </c>
      <c r="G1591">
        <v>13497389.7855688</v>
      </c>
      <c r="H1591">
        <v>3625</v>
      </c>
      <c r="I1591">
        <v>1529439.9597457601</v>
      </c>
      <c r="J1591" s="2">
        <f t="shared" si="279"/>
        <v>9.8095355549087992E-2</v>
      </c>
      <c r="K1591">
        <f t="shared" si="280"/>
        <v>10.194162551351262</v>
      </c>
      <c r="L1591">
        <f t="shared" si="281"/>
        <v>0.64273284693184762</v>
      </c>
      <c r="M1591">
        <f t="shared" si="282"/>
        <v>2.3218152575775783</v>
      </c>
      <c r="N1591">
        <f t="shared" si="272"/>
        <v>22.462809495186388</v>
      </c>
      <c r="O1591">
        <f>RSQ($N$2:N1591,$M$2:M1591)</f>
        <v>0.83371872911076583</v>
      </c>
      <c r="P1591">
        <f t="shared" si="273"/>
        <v>4986791830.1520977</v>
      </c>
      <c r="Q1591">
        <f t="shared" si="274"/>
        <v>3402280659.626298</v>
      </c>
      <c r="R1591">
        <f t="shared" si="275"/>
        <v>5280281508.4337101</v>
      </c>
      <c r="S1591">
        <f t="shared" si="276"/>
        <v>21.947711825937702</v>
      </c>
      <c r="T1591">
        <f t="shared" si="277"/>
        <v>0.45845879402315243</v>
      </c>
      <c r="U1591">
        <f t="shared" si="278"/>
        <v>0.3659314599590639</v>
      </c>
      <c r="W1591" s="4">
        <v>1565</v>
      </c>
      <c r="X1591" s="4">
        <v>22.227445146632068</v>
      </c>
      <c r="Y1591" s="4">
        <v>0.14625334242535359</v>
      </c>
      <c r="Z1591" s="4">
        <v>0.13019095576770276</v>
      </c>
      <c r="AB1591" s="4">
        <v>46.300680674755846</v>
      </c>
      <c r="AC1591" s="4">
        <v>22.277020154413314</v>
      </c>
    </row>
    <row r="1592" spans="1:29" x14ac:dyDescent="0.3">
      <c r="A1592" s="1">
        <v>41957</v>
      </c>
      <c r="B1592">
        <v>330055</v>
      </c>
      <c r="C1592">
        <v>2141</v>
      </c>
      <c r="D1592">
        <v>5378743834.8180904</v>
      </c>
      <c r="E1592">
        <v>4569678191.6153402</v>
      </c>
      <c r="F1592">
        <v>398.38888281706602</v>
      </c>
      <c r="G1592">
        <v>13501239.7855688</v>
      </c>
      <c r="H1592">
        <v>3850</v>
      </c>
      <c r="I1592">
        <v>1533797.1988456999</v>
      </c>
      <c r="J1592" s="2">
        <f t="shared" si="279"/>
        <v>0.10415432377573738</v>
      </c>
      <c r="K1592">
        <f t="shared" si="280"/>
        <v>9.6011376556308523</v>
      </c>
      <c r="L1592">
        <f t="shared" si="281"/>
        <v>0.64291618026518094</v>
      </c>
      <c r="M1592">
        <f t="shared" si="282"/>
        <v>2.261881597247414</v>
      </c>
      <c r="N1592">
        <f t="shared" si="272"/>
        <v>22.405720695905522</v>
      </c>
      <c r="O1592">
        <f>RSQ($N$2:N1592,$M$2:M1592)</f>
        <v>0.83385866054171276</v>
      </c>
      <c r="P1592">
        <f t="shared" si="273"/>
        <v>4087120142.3927789</v>
      </c>
      <c r="Q1592">
        <f t="shared" si="274"/>
        <v>2753988189.5429964</v>
      </c>
      <c r="R1592">
        <f t="shared" si="275"/>
        <v>4157784445.0807981</v>
      </c>
      <c r="S1592">
        <f t="shared" si="276"/>
        <v>21.736315948769821</v>
      </c>
      <c r="T1592">
        <f t="shared" si="277"/>
        <v>0.59579864442570429</v>
      </c>
      <c r="U1592">
        <f t="shared" si="278"/>
        <v>0.38977043950467571</v>
      </c>
      <c r="W1592" s="4">
        <v>1566</v>
      </c>
      <c r="X1592" s="4">
        <v>22.123830191554347</v>
      </c>
      <c r="Y1592" s="4">
        <v>0.23065605514775811</v>
      </c>
      <c r="Z1592" s="4">
        <v>0.20532407516512852</v>
      </c>
      <c r="AB1592" s="4">
        <v>46.330275229357795</v>
      </c>
      <c r="AC1592" s="4">
        <v>22.278350983564735</v>
      </c>
    </row>
    <row r="1593" spans="1:29" x14ac:dyDescent="0.3">
      <c r="A1593" s="1">
        <v>41958</v>
      </c>
      <c r="B1593">
        <v>330195</v>
      </c>
      <c r="C1593">
        <v>2142</v>
      </c>
      <c r="D1593">
        <v>5104708459.6929798</v>
      </c>
      <c r="E1593">
        <v>4568523574.07479</v>
      </c>
      <c r="F1593">
        <v>377.99384073641102</v>
      </c>
      <c r="G1593">
        <v>13504739.7855688</v>
      </c>
      <c r="H1593">
        <v>3500</v>
      </c>
      <c r="I1593">
        <v>1322978.44257743</v>
      </c>
      <c r="J1593" s="2">
        <f t="shared" si="279"/>
        <v>9.4661209345630992E-2</v>
      </c>
      <c r="K1593">
        <f t="shared" si="280"/>
        <v>10.56398927198107</v>
      </c>
      <c r="L1593">
        <f t="shared" si="281"/>
        <v>0.64308284693184758</v>
      </c>
      <c r="M1593">
        <f t="shared" si="282"/>
        <v>2.3574509789081555</v>
      </c>
      <c r="N1593">
        <f t="shared" si="272"/>
        <v>22.353429178155185</v>
      </c>
      <c r="O1593">
        <f>RSQ($N$2:N1593,$M$2:M1593)</f>
        <v>0.83398563815255355</v>
      </c>
      <c r="P1593">
        <f t="shared" si="273"/>
        <v>5613009259.3151855</v>
      </c>
      <c r="Q1593">
        <f t="shared" si="274"/>
        <v>3857961900.8367758</v>
      </c>
      <c r="R1593">
        <f t="shared" si="275"/>
        <v>6086564159.5820341</v>
      </c>
      <c r="S1593">
        <f t="shared" si="276"/>
        <v>22.073404876014877</v>
      </c>
      <c r="T1593">
        <f t="shared" si="277"/>
        <v>0.24923351729328019</v>
      </c>
      <c r="U1593">
        <f t="shared" si="278"/>
        <v>0.35882824336055053</v>
      </c>
      <c r="W1593" s="4">
        <v>1567</v>
      </c>
      <c r="X1593" s="4">
        <v>21.73523645561124</v>
      </c>
      <c r="Y1593" s="4">
        <v>0.63000959603423468</v>
      </c>
      <c r="Z1593" s="4">
        <v>0.56081830398087751</v>
      </c>
      <c r="AB1593" s="4">
        <v>46.359869783959752</v>
      </c>
      <c r="AC1593" s="4">
        <v>22.279335761531925</v>
      </c>
    </row>
    <row r="1594" spans="1:29" x14ac:dyDescent="0.3">
      <c r="A1594" s="1">
        <v>41959</v>
      </c>
      <c r="B1594">
        <v>330345</v>
      </c>
      <c r="C1594">
        <v>2143</v>
      </c>
      <c r="D1594">
        <v>5271091380.8881998</v>
      </c>
      <c r="E1594">
        <v>4570528218.5362797</v>
      </c>
      <c r="F1594">
        <v>390.20582349503201</v>
      </c>
      <c r="G1594">
        <v>13508489.785405001</v>
      </c>
      <c r="H1594">
        <v>3749.9998361989801</v>
      </c>
      <c r="I1594">
        <v>1463271.7741902601</v>
      </c>
      <c r="J1594" s="2">
        <f t="shared" si="279"/>
        <v>0.10139456459829661</v>
      </c>
      <c r="K1594">
        <f t="shared" si="280"/>
        <v>9.8624616019782145</v>
      </c>
      <c r="L1594">
        <f t="shared" si="281"/>
        <v>0.64326141835261907</v>
      </c>
      <c r="M1594">
        <f t="shared" si="282"/>
        <v>2.2887357928288714</v>
      </c>
      <c r="N1594">
        <f t="shared" si="272"/>
        <v>22.385503271206524</v>
      </c>
      <c r="O1594">
        <f>RSQ($N$2:N1594,$M$2:M1594)</f>
        <v>0.8341233162697369</v>
      </c>
      <c r="P1594">
        <f t="shared" si="273"/>
        <v>4468193448.8113909</v>
      </c>
      <c r="Q1594">
        <f t="shared" si="274"/>
        <v>3027597123.3227277</v>
      </c>
      <c r="R1594">
        <f t="shared" si="275"/>
        <v>4627740088.5805292</v>
      </c>
      <c r="S1594">
        <f t="shared" si="276"/>
        <v>21.8310351132478</v>
      </c>
      <c r="T1594">
        <f t="shared" si="277"/>
        <v>0.49350020044309045</v>
      </c>
      <c r="U1594">
        <f t="shared" si="278"/>
        <v>0.37849984055668223</v>
      </c>
      <c r="W1594" s="4">
        <v>1568</v>
      </c>
      <c r="X1594" s="4">
        <v>21.600604967584527</v>
      </c>
      <c r="Y1594" s="4">
        <v>0.75338129647894903</v>
      </c>
      <c r="Z1594" s="4">
        <v>0.67064061182852153</v>
      </c>
      <c r="AB1594" s="4">
        <v>46.389464338561702</v>
      </c>
      <c r="AC1594" s="4">
        <v>22.2795669709793</v>
      </c>
    </row>
    <row r="1595" spans="1:29" x14ac:dyDescent="0.3">
      <c r="A1595" s="1">
        <v>41960</v>
      </c>
      <c r="B1595">
        <v>330489</v>
      </c>
      <c r="C1595">
        <v>2144</v>
      </c>
      <c r="D1595">
        <v>5235948730.3824196</v>
      </c>
      <c r="E1595">
        <v>4567923610.7644901</v>
      </c>
      <c r="F1595">
        <v>387.50103156049101</v>
      </c>
      <c r="G1595">
        <v>13512089.785405001</v>
      </c>
      <c r="H1595">
        <v>3600</v>
      </c>
      <c r="I1595">
        <v>1395003.71361776</v>
      </c>
      <c r="J1595" s="2">
        <f t="shared" si="279"/>
        <v>9.7312852481211382E-2</v>
      </c>
      <c r="K1595">
        <f t="shared" si="280"/>
        <v>10.276134904102975</v>
      </c>
      <c r="L1595">
        <f t="shared" si="281"/>
        <v>0.64343284692404767</v>
      </c>
      <c r="M1595">
        <f t="shared" si="282"/>
        <v>2.3298242072368809</v>
      </c>
      <c r="N1595">
        <f t="shared" si="272"/>
        <v>22.378813893193339</v>
      </c>
      <c r="O1595">
        <f>RSQ($N$2:N1595,$M$2:M1595)</f>
        <v>0.83425683177013743</v>
      </c>
      <c r="P1595">
        <f t="shared" si="273"/>
        <v>5121148918.1018572</v>
      </c>
      <c r="Q1595">
        <f t="shared" si="274"/>
        <v>3499761669.1822519</v>
      </c>
      <c r="R1595">
        <f t="shared" si="275"/>
        <v>5451640913.7459583</v>
      </c>
      <c r="S1595">
        <f t="shared" si="276"/>
        <v>21.975960708603886</v>
      </c>
      <c r="T1595">
        <f t="shared" si="277"/>
        <v>0.35855643735421244</v>
      </c>
      <c r="U1595">
        <f t="shared" si="278"/>
        <v>0.44317376656429275</v>
      </c>
      <c r="W1595" s="4">
        <v>1569</v>
      </c>
      <c r="X1595" s="4">
        <v>21.783685119806265</v>
      </c>
      <c r="Y1595" s="4">
        <v>0.50706512880334387</v>
      </c>
      <c r="Z1595" s="4">
        <v>0.45137630812830321</v>
      </c>
      <c r="AB1595" s="4">
        <v>46.419058893163658</v>
      </c>
      <c r="AC1595" s="4">
        <v>22.280201420607217</v>
      </c>
    </row>
    <row r="1596" spans="1:29" x14ac:dyDescent="0.3">
      <c r="A1596" s="1">
        <v>41961</v>
      </c>
      <c r="B1596">
        <v>330643</v>
      </c>
      <c r="C1596">
        <v>2145</v>
      </c>
      <c r="D1596">
        <v>5053130942.7885504</v>
      </c>
      <c r="E1596">
        <v>4565911088.2374296</v>
      </c>
      <c r="F1596">
        <v>373.86456458211597</v>
      </c>
      <c r="G1596">
        <v>13515939.785405001</v>
      </c>
      <c r="H1596">
        <v>3850</v>
      </c>
      <c r="I1596">
        <v>1439378.57364114</v>
      </c>
      <c r="J1596" s="2">
        <f t="shared" si="279"/>
        <v>0.10404104504212715</v>
      </c>
      <c r="K1596">
        <f t="shared" si="280"/>
        <v>9.6115912676106916</v>
      </c>
      <c r="L1596">
        <f t="shared" si="281"/>
        <v>0.64361618025738099</v>
      </c>
      <c r="M1596">
        <f t="shared" si="282"/>
        <v>2.2629697938334563</v>
      </c>
      <c r="N1596">
        <f t="shared" si="272"/>
        <v>22.343273876791105</v>
      </c>
      <c r="O1596">
        <f>RSQ($N$2:N1596,$M$2:M1596)</f>
        <v>0.83439073365719274</v>
      </c>
      <c r="P1596">
        <f t="shared" si="273"/>
        <v>4101910794.0594163</v>
      </c>
      <c r="Q1596">
        <f t="shared" si="274"/>
        <v>2764578992.1830912</v>
      </c>
      <c r="R1596">
        <f t="shared" si="275"/>
        <v>4175865914.5880117</v>
      </c>
      <c r="S1596">
        <f t="shared" si="276"/>
        <v>21.740154197102566</v>
      </c>
      <c r="T1596">
        <f t="shared" si="277"/>
        <v>0.53680212027545171</v>
      </c>
      <c r="U1596">
        <f t="shared" si="278"/>
        <v>0.44872495230248188</v>
      </c>
      <c r="W1596" s="4">
        <v>1570</v>
      </c>
      <c r="X1596" s="4">
        <v>21.602642299630894</v>
      </c>
      <c r="Y1596" s="4">
        <v>0.68880605263221995</v>
      </c>
      <c r="Z1596" s="4">
        <v>0.61315739417399828</v>
      </c>
      <c r="AB1596" s="4">
        <v>46.448653447765608</v>
      </c>
      <c r="AC1596" s="4">
        <v>22.281189615847754</v>
      </c>
    </row>
    <row r="1597" spans="1:29" x14ac:dyDescent="0.3">
      <c r="A1597" s="1">
        <v>41962</v>
      </c>
      <c r="B1597">
        <v>330784</v>
      </c>
      <c r="C1597">
        <v>2146</v>
      </c>
      <c r="D1597">
        <v>5105131036.9319696</v>
      </c>
      <c r="E1597">
        <v>4563155077.3455296</v>
      </c>
      <c r="F1597">
        <v>377.613398012858</v>
      </c>
      <c r="G1597">
        <v>13519464.785405001</v>
      </c>
      <c r="H1597">
        <v>3525</v>
      </c>
      <c r="I1597">
        <v>1331087.22799532</v>
      </c>
      <c r="J1597" s="2">
        <f t="shared" si="279"/>
        <v>9.5233522216791683E-2</v>
      </c>
      <c r="K1597">
        <f t="shared" si="280"/>
        <v>10.50050419980874</v>
      </c>
      <c r="L1597">
        <f t="shared" si="281"/>
        <v>0.64378403740023815</v>
      </c>
      <c r="M1597">
        <f t="shared" si="282"/>
        <v>2.3514232750400046</v>
      </c>
      <c r="N1597">
        <f t="shared" si="272"/>
        <v>22.353511956584637</v>
      </c>
      <c r="O1597">
        <f>RSQ($N$2:N1597,$M$2:M1597)</f>
        <v>0.83451737710411089</v>
      </c>
      <c r="P1597">
        <f t="shared" si="273"/>
        <v>5501813589.7721224</v>
      </c>
      <c r="Q1597">
        <f t="shared" si="274"/>
        <v>3776804705.5548186</v>
      </c>
      <c r="R1597">
        <f t="shared" si="275"/>
        <v>5942007919.4064436</v>
      </c>
      <c r="S1597">
        <f t="shared" si="276"/>
        <v>22.052144173106086</v>
      </c>
      <c r="T1597">
        <f t="shared" si="277"/>
        <v>0.2682301218185123</v>
      </c>
      <c r="U1597">
        <f t="shared" si="278"/>
        <v>0.41702017360170851</v>
      </c>
      <c r="W1597" s="4">
        <v>1571</v>
      </c>
      <c r="X1597" s="4">
        <v>21.693529448885545</v>
      </c>
      <c r="Y1597" s="4">
        <v>0.56499767146088331</v>
      </c>
      <c r="Z1597" s="4">
        <v>0.5029463643988995</v>
      </c>
      <c r="AB1597" s="4">
        <v>46.478248002367565</v>
      </c>
      <c r="AC1597" s="4">
        <v>22.281726002375791</v>
      </c>
    </row>
    <row r="1598" spans="1:29" x14ac:dyDescent="0.3">
      <c r="A1598" s="1">
        <v>41963</v>
      </c>
      <c r="B1598">
        <v>330922</v>
      </c>
      <c r="C1598">
        <v>2147</v>
      </c>
      <c r="D1598">
        <v>4816608899.3407001</v>
      </c>
      <c r="E1598">
        <v>4557234831.0076599</v>
      </c>
      <c r="F1598">
        <v>356.18126534190498</v>
      </c>
      <c r="G1598">
        <v>13522914.785305001</v>
      </c>
      <c r="H1598">
        <v>3449.9999000001699</v>
      </c>
      <c r="I1598">
        <v>1228825.3298114999</v>
      </c>
      <c r="J1598" s="2">
        <f t="shared" si="279"/>
        <v>9.3183495088233009E-2</v>
      </c>
      <c r="K1598">
        <f t="shared" si="280"/>
        <v>10.731514192004992</v>
      </c>
      <c r="L1598">
        <f t="shared" si="281"/>
        <v>0.64394832310976191</v>
      </c>
      <c r="M1598">
        <f t="shared" si="282"/>
        <v>2.3731846643010841</v>
      </c>
      <c r="N1598">
        <f t="shared" si="272"/>
        <v>22.295335969548361</v>
      </c>
      <c r="O1598">
        <f>RSQ($N$2:N1598,$M$2:M1598)</f>
        <v>0.83463148075504601</v>
      </c>
      <c r="P1598">
        <f t="shared" si="273"/>
        <v>5913959561.1366596</v>
      </c>
      <c r="Q1598">
        <f t="shared" si="274"/>
        <v>4078112811.227603</v>
      </c>
      <c r="R1598">
        <f t="shared" si="275"/>
        <v>6480676217.1313152</v>
      </c>
      <c r="S1598">
        <f t="shared" si="276"/>
        <v>22.128900172087214</v>
      </c>
      <c r="T1598">
        <f t="shared" si="277"/>
        <v>0.14813492574644202</v>
      </c>
      <c r="U1598">
        <f t="shared" si="278"/>
        <v>0.34240955382183152</v>
      </c>
      <c r="W1598" s="4">
        <v>1572</v>
      </c>
      <c r="X1598" s="4">
        <v>22.453083598838944</v>
      </c>
      <c r="Y1598" s="4">
        <v>-0.1735166278596445</v>
      </c>
      <c r="Z1598" s="4">
        <v>-0.15446002975395795</v>
      </c>
      <c r="AB1598" s="4">
        <v>46.507842556969514</v>
      </c>
      <c r="AC1598" s="4">
        <v>22.283721162787355</v>
      </c>
    </row>
    <row r="1599" spans="1:29" x14ac:dyDescent="0.3">
      <c r="A1599" s="1">
        <v>41964</v>
      </c>
      <c r="B1599">
        <v>331049</v>
      </c>
      <c r="C1599">
        <v>2148</v>
      </c>
      <c r="D1599">
        <v>4744260556.9588499</v>
      </c>
      <c r="E1599">
        <v>4554283047.0571899</v>
      </c>
      <c r="F1599">
        <v>350.748858854471</v>
      </c>
      <c r="G1599">
        <v>13526089.785305001</v>
      </c>
      <c r="H1599">
        <v>3175</v>
      </c>
      <c r="I1599">
        <v>1113627.6268629399</v>
      </c>
      <c r="J1599" s="2">
        <f t="shared" si="279"/>
        <v>8.5735698077347239E-2</v>
      </c>
      <c r="K1599">
        <f t="shared" si="280"/>
        <v>11.66375293402103</v>
      </c>
      <c r="L1599">
        <f t="shared" si="281"/>
        <v>0.64409951358595241</v>
      </c>
      <c r="M1599">
        <f t="shared" si="282"/>
        <v>2.4564859931164675</v>
      </c>
      <c r="N1599">
        <f t="shared" si="272"/>
        <v>22.280201420607217</v>
      </c>
      <c r="O1599">
        <f>RSQ($N$2:N1599,$M$2:M1599)</f>
        <v>0.83471388287603998</v>
      </c>
      <c r="P1599">
        <f t="shared" si="273"/>
        <v>7797769074.0947104</v>
      </c>
      <c r="Q1599">
        <f t="shared" si="274"/>
        <v>5470947518.1172028</v>
      </c>
      <c r="R1599">
        <f t="shared" si="275"/>
        <v>9034088408.3625851</v>
      </c>
      <c r="S1599">
        <f t="shared" si="276"/>
        <v>22.422717659241677</v>
      </c>
      <c r="T1599">
        <f t="shared" si="277"/>
        <v>-0.12684550288952248</v>
      </c>
      <c r="U1599">
        <f t="shared" si="278"/>
        <v>0.27972971712469774</v>
      </c>
      <c r="W1599" s="4">
        <v>1573</v>
      </c>
      <c r="X1599" s="4">
        <v>21.605525412956027</v>
      </c>
      <c r="Y1599" s="4">
        <v>0.66561537735875831</v>
      </c>
      <c r="Z1599" s="4">
        <v>0.59251365278195878</v>
      </c>
      <c r="AB1599" s="4">
        <v>46.537437111571471</v>
      </c>
      <c r="AC1599" s="4">
        <v>22.284561675707028</v>
      </c>
    </row>
    <row r="1600" spans="1:29" x14ac:dyDescent="0.3">
      <c r="A1600" s="1">
        <v>41965</v>
      </c>
      <c r="B1600">
        <v>331203</v>
      </c>
      <c r="C1600">
        <v>2149</v>
      </c>
      <c r="D1600">
        <v>4768701889.6900997</v>
      </c>
      <c r="E1600">
        <v>4554431119.0379496</v>
      </c>
      <c r="F1600">
        <v>352.455514611338</v>
      </c>
      <c r="G1600">
        <v>13529939.785305001</v>
      </c>
      <c r="H1600">
        <v>3850</v>
      </c>
      <c r="I1600">
        <v>1356953.73125365</v>
      </c>
      <c r="J1600" s="2">
        <f t="shared" si="279"/>
        <v>0.10393338938043915</v>
      </c>
      <c r="K1600">
        <f t="shared" si="280"/>
        <v>9.6215470885836964</v>
      </c>
      <c r="L1600">
        <f t="shared" si="281"/>
        <v>0.64428284691928572</v>
      </c>
      <c r="M1600">
        <f t="shared" si="282"/>
        <v>2.2640050717665572</v>
      </c>
      <c r="N1600">
        <f t="shared" si="272"/>
        <v>22.285339964283523</v>
      </c>
      <c r="O1600">
        <f>RSQ($N$2:N1600,$M$2:M1600)</f>
        <v>0.83484185877797557</v>
      </c>
      <c r="P1600">
        <f t="shared" si="273"/>
        <v>4116031862.1358867</v>
      </c>
      <c r="Q1600">
        <f t="shared" si="274"/>
        <v>2774692570.6129336</v>
      </c>
      <c r="R1600">
        <f t="shared" si="275"/>
        <v>4193141073.0969548</v>
      </c>
      <c r="S1600">
        <f t="shared" si="276"/>
        <v>21.743805792642949</v>
      </c>
      <c r="T1600">
        <f t="shared" si="277"/>
        <v>0.48198840350955036</v>
      </c>
      <c r="U1600">
        <f t="shared" si="278"/>
        <v>0.277811084302441</v>
      </c>
      <c r="W1600" s="4">
        <v>1574</v>
      </c>
      <c r="X1600" s="4">
        <v>22.106055803789303</v>
      </c>
      <c r="Y1600" s="4">
        <v>0.17850587191772505</v>
      </c>
      <c r="Z1600" s="4">
        <v>0.15890132621739683</v>
      </c>
      <c r="AB1600" s="4">
        <v>46.56703166617342</v>
      </c>
      <c r="AC1600" s="4">
        <v>22.285339964283523</v>
      </c>
    </row>
    <row r="1601" spans="1:29" x14ac:dyDescent="0.3">
      <c r="A1601" s="1">
        <v>41966</v>
      </c>
      <c r="B1601">
        <v>331345</v>
      </c>
      <c r="C1601">
        <v>2150</v>
      </c>
      <c r="D1601">
        <v>4977255417.3799696</v>
      </c>
      <c r="E1601">
        <v>4555752686.5825796</v>
      </c>
      <c r="F1601">
        <v>367.77324225599102</v>
      </c>
      <c r="G1601">
        <v>13533489.785305001</v>
      </c>
      <c r="H1601">
        <v>3550</v>
      </c>
      <c r="I1601">
        <v>1305595.01000876</v>
      </c>
      <c r="J1601" s="2">
        <f t="shared" si="279"/>
        <v>9.5809545104021968E-2</v>
      </c>
      <c r="K1601">
        <f t="shared" si="280"/>
        <v>10.437373425730014</v>
      </c>
      <c r="L1601">
        <f t="shared" si="281"/>
        <v>0.6444518945383334</v>
      </c>
      <c r="M1601">
        <f t="shared" si="282"/>
        <v>2.3453929632272765</v>
      </c>
      <c r="N1601">
        <f t="shared" si="272"/>
        <v>22.32814445505193</v>
      </c>
      <c r="O1601">
        <f>RSQ($N$2:N1601,$M$2:M1601)</f>
        <v>0.8349653048289416</v>
      </c>
      <c r="P1601">
        <f t="shared" si="273"/>
        <v>5392774058.7959681</v>
      </c>
      <c r="Q1601">
        <f t="shared" si="274"/>
        <v>3697320745.8426266</v>
      </c>
      <c r="R1601">
        <f t="shared" si="275"/>
        <v>5800824570.9895153</v>
      </c>
      <c r="S1601">
        <f t="shared" si="276"/>
        <v>22.030874271547845</v>
      </c>
      <c r="T1601">
        <f t="shared" si="277"/>
        <v>0.26458308387826618</v>
      </c>
      <c r="U1601">
        <f t="shared" si="278"/>
        <v>0.26214885872311666</v>
      </c>
      <c r="W1601" s="4">
        <v>1575</v>
      </c>
      <c r="X1601" s="4">
        <v>21.697317291528677</v>
      </c>
      <c r="Y1601" s="4">
        <v>0.52633136073842124</v>
      </c>
      <c r="Z1601" s="4">
        <v>0.46852661121248856</v>
      </c>
      <c r="AB1601" s="4">
        <v>46.596626220775377</v>
      </c>
      <c r="AC1601" s="4">
        <v>22.285986100052316</v>
      </c>
    </row>
    <row r="1602" spans="1:29" x14ac:dyDescent="0.3">
      <c r="A1602" s="1">
        <v>41967</v>
      </c>
      <c r="B1602">
        <v>331492</v>
      </c>
      <c r="C1602">
        <v>2151</v>
      </c>
      <c r="D1602">
        <v>5103432931.3074598</v>
      </c>
      <c r="E1602">
        <v>4557626327.7476797</v>
      </c>
      <c r="F1602">
        <v>376.99422384570403</v>
      </c>
      <c r="G1602">
        <v>13537164.785305001</v>
      </c>
      <c r="H1602">
        <v>3675</v>
      </c>
      <c r="I1602">
        <v>1385453.77263296</v>
      </c>
      <c r="J1602" s="2">
        <f t="shared" si="279"/>
        <v>9.9156194911441148E-2</v>
      </c>
      <c r="K1602">
        <f t="shared" si="280"/>
        <v>10.085098574961703</v>
      </c>
      <c r="L1602">
        <f t="shared" si="281"/>
        <v>0.64462689453833333</v>
      </c>
      <c r="M1602">
        <f t="shared" si="282"/>
        <v>2.3110589457720603</v>
      </c>
      <c r="N1602">
        <f t="shared" ref="N1602:N1665" si="283">IF(F1602="","",IFERROR(LN(D1602),NA()))</f>
        <v>22.353179274016263</v>
      </c>
      <c r="O1602">
        <f>RSQ($N$2:N1602,$M$2:M1602)</f>
        <v>0.8350957476028118</v>
      </c>
      <c r="P1602">
        <f t="shared" si="273"/>
        <v>4811874782.7515392</v>
      </c>
      <c r="Q1602">
        <f t="shared" si="274"/>
        <v>3275618506.4313788</v>
      </c>
      <c r="R1602">
        <f t="shared" si="275"/>
        <v>5058583675.3965969</v>
      </c>
      <c r="S1602">
        <f t="shared" si="276"/>
        <v>21.909772545128014</v>
      </c>
      <c r="T1602">
        <f t="shared" si="277"/>
        <v>0.39465081347458675</v>
      </c>
      <c r="U1602">
        <f t="shared" si="278"/>
        <v>0.23845697425630585</v>
      </c>
      <c r="W1602" s="4">
        <v>1576</v>
      </c>
      <c r="X1602" s="4">
        <v>21.372616625754826</v>
      </c>
      <c r="Y1602" s="4">
        <v>0.88381903662740413</v>
      </c>
      <c r="Z1602" s="4">
        <v>0.78675292609425529</v>
      </c>
      <c r="AB1602" s="4">
        <v>46.626220775377327</v>
      </c>
      <c r="AC1602" s="4">
        <v>22.286076126870967</v>
      </c>
    </row>
    <row r="1603" spans="1:29" x14ac:dyDescent="0.3">
      <c r="A1603" s="1">
        <v>41968</v>
      </c>
      <c r="B1603">
        <v>331624</v>
      </c>
      <c r="C1603">
        <v>2152</v>
      </c>
      <c r="D1603">
        <v>5101446341.2343798</v>
      </c>
      <c r="E1603">
        <v>4557296360.8256998</v>
      </c>
      <c r="F1603">
        <v>376.75563004091202</v>
      </c>
      <c r="G1603">
        <v>13540464.785305001</v>
      </c>
      <c r="H1603">
        <v>3300</v>
      </c>
      <c r="I1603">
        <v>1243293.579135</v>
      </c>
      <c r="J1603" s="2">
        <f t="shared" si="279"/>
        <v>8.9016515984598824E-2</v>
      </c>
      <c r="K1603">
        <f t="shared" si="280"/>
        <v>11.233870354721756</v>
      </c>
      <c r="L1603">
        <f t="shared" si="281"/>
        <v>0.64478403739547618</v>
      </c>
      <c r="M1603">
        <f t="shared" si="282"/>
        <v>2.4189333536058495</v>
      </c>
      <c r="N1603">
        <f t="shared" si="283"/>
        <v>22.352789932791321</v>
      </c>
      <c r="O1603">
        <f>RSQ($N$2:N1603,$M$2:M1603)</f>
        <v>0.83520351344552424</v>
      </c>
      <c r="P1603">
        <f t="shared" ref="P1603:P1666" si="284">EXP(3.31954*M1603+14.6227)</f>
        <v>6883864450.7832804</v>
      </c>
      <c r="Q1603">
        <f t="shared" ref="Q1603:Q1666" si="285">EXP($X$20*M1603+$X$19)</f>
        <v>4792237812.311657</v>
      </c>
      <c r="R1603">
        <f t="shared" ref="R1603:R1666" si="286">EXP($AH$20*M1603+$AH$19)</f>
        <v>7777668452.1553211</v>
      </c>
      <c r="S1603">
        <f t="shared" ref="S1603:S1666" si="287">LN(Q1603)</f>
        <v>22.290263323471351</v>
      </c>
      <c r="T1603">
        <f t="shared" ref="T1603:T1666" si="288">(N1603-S1603)/$X$9</f>
        <v>5.565133685229473E-2</v>
      </c>
      <c r="U1603">
        <f t="shared" si="278"/>
        <v>0.20302717676193627</v>
      </c>
      <c r="W1603" s="4">
        <v>1577</v>
      </c>
      <c r="X1603" s="4">
        <v>21.018863256854047</v>
      </c>
      <c r="Y1603" s="4">
        <v>1.2161359499021636</v>
      </c>
      <c r="Z1603" s="4">
        <v>1.0825728768697094</v>
      </c>
      <c r="AB1603" s="4">
        <v>46.655815329979283</v>
      </c>
      <c r="AC1603" s="4">
        <v>22.288769700075946</v>
      </c>
    </row>
    <row r="1604" spans="1:29" x14ac:dyDescent="0.3">
      <c r="A1604" s="1">
        <v>41969</v>
      </c>
      <c r="B1604">
        <v>331761</v>
      </c>
      <c r="C1604">
        <v>2153</v>
      </c>
      <c r="D1604">
        <v>4977788630.8087997</v>
      </c>
      <c r="E1604">
        <v>4555804264.0694199</v>
      </c>
      <c r="F1604">
        <v>367.53020806545902</v>
      </c>
      <c r="G1604">
        <v>13543889.785305001</v>
      </c>
      <c r="H1604">
        <v>3425</v>
      </c>
      <c r="I1604">
        <v>1258790.9626241899</v>
      </c>
      <c r="J1604" s="2">
        <f t="shared" si="279"/>
        <v>9.2364990400121499E-2</v>
      </c>
      <c r="K1604">
        <f t="shared" si="280"/>
        <v>10.826612937088386</v>
      </c>
      <c r="L1604">
        <f t="shared" si="281"/>
        <v>0.64494713263357151</v>
      </c>
      <c r="M1604">
        <f t="shared" si="282"/>
        <v>2.3820072639056997</v>
      </c>
      <c r="N1604">
        <f t="shared" si="283"/>
        <v>22.328251579325165</v>
      </c>
      <c r="O1604">
        <f>RSQ($N$2:N1604,$M$2:M1604)</f>
        <v>0.83531809528935719</v>
      </c>
      <c r="P1604">
        <f t="shared" si="284"/>
        <v>6089722753.9289989</v>
      </c>
      <c r="Q1604">
        <f t="shared" si="285"/>
        <v>4207013842.6316381</v>
      </c>
      <c r="R1604">
        <f t="shared" si="286"/>
        <v>6712736433.8870831</v>
      </c>
      <c r="S1604">
        <f t="shared" si="287"/>
        <v>22.16001893193009</v>
      </c>
      <c r="T1604">
        <f t="shared" si="288"/>
        <v>0.14973419847262401</v>
      </c>
      <c r="U1604">
        <f t="shared" si="278"/>
        <v>0.20329372221629993</v>
      </c>
      <c r="W1604" s="4">
        <v>1578</v>
      </c>
      <c r="X1604" s="4">
        <v>21.610838874834997</v>
      </c>
      <c r="Y1604" s="4">
        <v>0.58571920464045846</v>
      </c>
      <c r="Z1604" s="4">
        <v>0.52139213914075166</v>
      </c>
      <c r="AB1604" s="4">
        <v>46.68540988458124</v>
      </c>
      <c r="AC1604" s="4">
        <v>22.290750248609609</v>
      </c>
    </row>
    <row r="1605" spans="1:29" x14ac:dyDescent="0.3">
      <c r="A1605" s="1">
        <v>41970</v>
      </c>
      <c r="B1605">
        <v>331902</v>
      </c>
      <c r="C1605">
        <v>2154</v>
      </c>
      <c r="D1605">
        <v>5006179265.65137</v>
      </c>
      <c r="E1605">
        <v>4556165491.2130604</v>
      </c>
      <c r="F1605">
        <v>369.53022735242502</v>
      </c>
      <c r="G1605">
        <v>13547414.785305001</v>
      </c>
      <c r="H1605">
        <v>3525</v>
      </c>
      <c r="I1605">
        <v>1302594.05141729</v>
      </c>
      <c r="J1605" s="2">
        <f t="shared" si="279"/>
        <v>9.5037043628173931E-2</v>
      </c>
      <c r="K1605">
        <f t="shared" si="280"/>
        <v>10.522212832213437</v>
      </c>
      <c r="L1605">
        <f t="shared" si="281"/>
        <v>0.64511498977642856</v>
      </c>
      <c r="M1605">
        <f t="shared" si="282"/>
        <v>2.353488530457537</v>
      </c>
      <c r="N1605">
        <f t="shared" si="283"/>
        <v>22.333938839472911</v>
      </c>
      <c r="O1605">
        <f>RSQ($N$2:N1605,$M$2:M1605)</f>
        <v>0.83543945163855626</v>
      </c>
      <c r="P1605">
        <f t="shared" si="284"/>
        <v>5539661952.2534971</v>
      </c>
      <c r="Q1605">
        <f t="shared" si="285"/>
        <v>3804417272.2439656</v>
      </c>
      <c r="R1605">
        <f t="shared" si="286"/>
        <v>5991146015.8677969</v>
      </c>
      <c r="S1605">
        <f t="shared" si="287"/>
        <v>22.059428668632634</v>
      </c>
      <c r="T1605">
        <f t="shared" si="288"/>
        <v>0.24432570633466086</v>
      </c>
      <c r="U1605">
        <f t="shared" si="278"/>
        <v>0.26515559042033049</v>
      </c>
      <c r="W1605" s="4">
        <v>1579</v>
      </c>
      <c r="X1605" s="4">
        <v>21.701723660982726</v>
      </c>
      <c r="Y1605" s="4">
        <v>0.49474393838524122</v>
      </c>
      <c r="Z1605" s="4">
        <v>0.44040830199505965</v>
      </c>
      <c r="AB1605" s="4">
        <v>46.71500443918319</v>
      </c>
      <c r="AC1605" s="4">
        <v>22.291448352263114</v>
      </c>
    </row>
    <row r="1606" spans="1:29" x14ac:dyDescent="0.3">
      <c r="A1606" s="1">
        <v>41971</v>
      </c>
      <c r="B1606">
        <v>332050</v>
      </c>
      <c r="C1606">
        <v>2155</v>
      </c>
      <c r="D1606">
        <v>5120924701.3427696</v>
      </c>
      <c r="E1606">
        <v>4514617093.2722998</v>
      </c>
      <c r="F1606">
        <v>377.89693191116299</v>
      </c>
      <c r="G1606">
        <v>13551114.785305001</v>
      </c>
      <c r="H1606">
        <v>3700</v>
      </c>
      <c r="I1606">
        <v>1398218.6480713</v>
      </c>
      <c r="J1606" s="2">
        <f t="shared" si="279"/>
        <v>9.9727957545271639E-2</v>
      </c>
      <c r="K1606">
        <f t="shared" si="280"/>
        <v>10.027278454449934</v>
      </c>
      <c r="L1606">
        <f t="shared" si="281"/>
        <v>0.64529118025261911</v>
      </c>
      <c r="M1606">
        <f t="shared" si="282"/>
        <v>2.3053092246209346</v>
      </c>
      <c r="N1606">
        <f t="shared" si="283"/>
        <v>22.356600865421587</v>
      </c>
      <c r="O1606">
        <f>RSQ($N$2:N1606,$M$2:M1606)</f>
        <v>0.83556931619472929</v>
      </c>
      <c r="P1606">
        <f t="shared" si="284"/>
        <v>4720904188.2187805</v>
      </c>
      <c r="Q1606">
        <f t="shared" si="285"/>
        <v>3209857347.2168961</v>
      </c>
      <c r="R1606">
        <f t="shared" si="286"/>
        <v>4943919376.3567848</v>
      </c>
      <c r="S1606">
        <f t="shared" si="287"/>
        <v>21.889492332981497</v>
      </c>
      <c r="T1606">
        <f t="shared" si="288"/>
        <v>0.41574642489212654</v>
      </c>
      <c r="U1606">
        <f t="shared" si="278"/>
        <v>0.25411526065075984</v>
      </c>
      <c r="W1606" s="4">
        <v>1580</v>
      </c>
      <c r="X1606" s="4">
        <v>21.397824342401869</v>
      </c>
      <c r="Y1606" s="4">
        <v>0.8023847801037185</v>
      </c>
      <c r="Z1606" s="4">
        <v>0.71426224989338771</v>
      </c>
      <c r="AB1606" s="4">
        <v>46.744598993785146</v>
      </c>
      <c r="AC1606" s="4">
        <v>22.291487851456257</v>
      </c>
    </row>
    <row r="1607" spans="1:29" x14ac:dyDescent="0.3">
      <c r="A1607" s="1">
        <v>41972</v>
      </c>
      <c r="B1607">
        <v>332207</v>
      </c>
      <c r="C1607">
        <v>2156</v>
      </c>
      <c r="D1607">
        <v>5097729689.6933699</v>
      </c>
      <c r="E1607">
        <v>4515012862.24576</v>
      </c>
      <c r="F1607">
        <v>376.07633547632997</v>
      </c>
      <c r="G1607">
        <v>13555039.785305001</v>
      </c>
      <c r="H1607">
        <v>3924.99999997951</v>
      </c>
      <c r="I1607">
        <v>1476099.61673688</v>
      </c>
      <c r="J1607" s="2">
        <f t="shared" si="279"/>
        <v>0.10576186220764078</v>
      </c>
      <c r="K1607">
        <f t="shared" si="280"/>
        <v>9.4552041645854725</v>
      </c>
      <c r="L1607">
        <f t="shared" si="281"/>
        <v>0.64547808501452386</v>
      </c>
      <c r="M1607">
        <f t="shared" si="282"/>
        <v>2.2465652951703059</v>
      </c>
      <c r="N1607">
        <f t="shared" si="283"/>
        <v>22.352061118680407</v>
      </c>
      <c r="O1607">
        <f>RSQ($N$2:N1607,$M$2:M1607)</f>
        <v>0.83569937956644125</v>
      </c>
      <c r="P1607">
        <f t="shared" si="284"/>
        <v>3884512615.2251406</v>
      </c>
      <c r="Q1607">
        <f t="shared" si="285"/>
        <v>2609156516.5113392</v>
      </c>
      <c r="R1607">
        <f t="shared" si="286"/>
        <v>3911440144.131393</v>
      </c>
      <c r="S1607">
        <f t="shared" si="287"/>
        <v>21.682292832298678</v>
      </c>
      <c r="T1607">
        <f t="shared" si="288"/>
        <v>0.59612220978867125</v>
      </c>
      <c r="U1607">
        <f t="shared" si="278"/>
        <v>0.3093717816358274</v>
      </c>
      <c r="W1607" s="4">
        <v>1581</v>
      </c>
      <c r="X1607" s="4">
        <v>21.548092886672524</v>
      </c>
      <c r="Y1607" s="4">
        <v>0.66553393058622135</v>
      </c>
      <c r="Z1607" s="4">
        <v>0.59244115096432548</v>
      </c>
      <c r="AB1607" s="4">
        <v>46.774193548387096</v>
      </c>
      <c r="AC1607" s="4">
        <v>22.292697777711453</v>
      </c>
    </row>
    <row r="1608" spans="1:29" x14ac:dyDescent="0.3">
      <c r="A1608" s="1">
        <v>41973</v>
      </c>
      <c r="B1608">
        <v>332367</v>
      </c>
      <c r="C1608">
        <v>2157</v>
      </c>
      <c r="D1608">
        <v>5134678161.0823898</v>
      </c>
      <c r="E1608">
        <v>4516871469.5478802</v>
      </c>
      <c r="F1608">
        <v>378.69039713617798</v>
      </c>
      <c r="G1608">
        <v>13559039.785305001</v>
      </c>
      <c r="H1608">
        <v>4000</v>
      </c>
      <c r="I1608">
        <v>1514761.5885447101</v>
      </c>
      <c r="J1608" s="2">
        <f t="shared" si="279"/>
        <v>0.10775099292675583</v>
      </c>
      <c r="K1608">
        <f t="shared" si="280"/>
        <v>9.2806569372381933</v>
      </c>
      <c r="L1608">
        <f t="shared" si="281"/>
        <v>0.64566856120500005</v>
      </c>
      <c r="M1608">
        <f t="shared" si="282"/>
        <v>2.2279323349432367</v>
      </c>
      <c r="N1608">
        <f t="shared" si="283"/>
        <v>22.359283002818902</v>
      </c>
      <c r="O1608">
        <f>RSQ($N$2:N1608,$M$2:M1608)</f>
        <v>0.83582824907048969</v>
      </c>
      <c r="P1608">
        <f t="shared" si="284"/>
        <v>3651524188.0288486</v>
      </c>
      <c r="Q1608">
        <f t="shared" si="285"/>
        <v>2443192241.9216185</v>
      </c>
      <c r="R1608">
        <f t="shared" si="286"/>
        <v>3631344973.9474511</v>
      </c>
      <c r="S1608">
        <f t="shared" si="287"/>
        <v>21.616571317047708</v>
      </c>
      <c r="T1608">
        <f t="shared" si="288"/>
        <v>0.66104493204602688</v>
      </c>
      <c r="U1608">
        <f t="shared" ref="U1608:U1671" si="289">AVERAGE(T1603:T1608)</f>
        <v>0.35377080139773409</v>
      </c>
      <c r="W1608" s="4">
        <v>1582</v>
      </c>
      <c r="X1608" s="4">
        <v>22.114551427684837</v>
      </c>
      <c r="Y1608" s="4">
        <v>0.1267037089955565</v>
      </c>
      <c r="Z1608" s="4">
        <v>0.11278837597755158</v>
      </c>
      <c r="AB1608" s="4">
        <v>46.803788102989053</v>
      </c>
      <c r="AC1608" s="4">
        <v>22.292949998593443</v>
      </c>
    </row>
    <row r="1609" spans="1:29" x14ac:dyDescent="0.3">
      <c r="A1609" s="1">
        <v>41974</v>
      </c>
      <c r="B1609">
        <v>332497</v>
      </c>
      <c r="C1609">
        <v>2158</v>
      </c>
      <c r="D1609">
        <v>5141626519.7315397</v>
      </c>
      <c r="E1609">
        <v>4517101599.5912304</v>
      </c>
      <c r="F1609">
        <v>379.11197895967302</v>
      </c>
      <c r="G1609">
        <v>13562289.785305001</v>
      </c>
      <c r="H1609">
        <v>3250</v>
      </c>
      <c r="I1609">
        <v>1232113.9316189301</v>
      </c>
      <c r="J1609" s="2">
        <f t="shared" si="279"/>
        <v>8.7526702259835568E-2</v>
      </c>
      <c r="K1609">
        <f t="shared" si="280"/>
        <v>11.425084850464909</v>
      </c>
      <c r="L1609">
        <f t="shared" si="281"/>
        <v>0.64582332310976198</v>
      </c>
      <c r="M1609">
        <f t="shared" si="282"/>
        <v>2.4358113634892251</v>
      </c>
      <c r="N1609">
        <f t="shared" si="283"/>
        <v>22.360635309883328</v>
      </c>
      <c r="O1609">
        <f>RSQ($N$2:N1609,$M$2:M1609)</f>
        <v>0.83592974327928904</v>
      </c>
      <c r="P1609">
        <f t="shared" si="284"/>
        <v>7280557337.379735</v>
      </c>
      <c r="Q1609">
        <f t="shared" si="285"/>
        <v>5086189895.8660288</v>
      </c>
      <c r="R1609">
        <f t="shared" si="286"/>
        <v>8319157087.1243935</v>
      </c>
      <c r="S1609">
        <f t="shared" si="287"/>
        <v>22.349794840226529</v>
      </c>
      <c r="T1609">
        <f t="shared" si="288"/>
        <v>9.6484782250122955E-3</v>
      </c>
      <c r="U1609">
        <f t="shared" si="289"/>
        <v>0.34610365829318696</v>
      </c>
      <c r="W1609" s="4">
        <v>1583</v>
      </c>
      <c r="X1609" s="4">
        <v>21.728633444408896</v>
      </c>
      <c r="Y1609" s="4">
        <v>0.54452732965931716</v>
      </c>
      <c r="Z1609" s="4">
        <v>0.48472419374732839</v>
      </c>
      <c r="AB1609" s="4">
        <v>46.833382657591002</v>
      </c>
      <c r="AC1609" s="4">
        <v>22.294854405659667</v>
      </c>
    </row>
    <row r="1610" spans="1:29" x14ac:dyDescent="0.3">
      <c r="A1610" s="1">
        <v>41975</v>
      </c>
      <c r="B1610">
        <v>332647</v>
      </c>
      <c r="C1610">
        <v>2159</v>
      </c>
      <c r="D1610">
        <v>5195071474.5043097</v>
      </c>
      <c r="E1610">
        <v>4513278094.7756796</v>
      </c>
      <c r="F1610">
        <v>382.94679631794298</v>
      </c>
      <c r="G1610">
        <v>13566039.785305001</v>
      </c>
      <c r="H1610">
        <v>3750</v>
      </c>
      <c r="I1610">
        <v>1436050.48619228</v>
      </c>
      <c r="J1610" s="2">
        <f t="shared" si="279"/>
        <v>0.10096443189586339</v>
      </c>
      <c r="K1610">
        <f t="shared" si="280"/>
        <v>9.9044780545233859</v>
      </c>
      <c r="L1610">
        <f t="shared" si="281"/>
        <v>0.64600189453833334</v>
      </c>
      <c r="M1610">
        <f t="shared" si="282"/>
        <v>2.2929869836104744</v>
      </c>
      <c r="N1610">
        <f t="shared" si="283"/>
        <v>22.370976219729098</v>
      </c>
      <c r="O1610">
        <f>RSQ($N$2:N1610,$M$2:M1610)</f>
        <v>0.83606017018773815</v>
      </c>
      <c r="P1610">
        <f t="shared" si="284"/>
        <v>4531695602.4095087</v>
      </c>
      <c r="Q1610">
        <f t="shared" si="285"/>
        <v>3073336949.0308652</v>
      </c>
      <c r="R1610">
        <f t="shared" si="286"/>
        <v>4706860347.1150913</v>
      </c>
      <c r="S1610">
        <f t="shared" si="287"/>
        <v>21.846029762320363</v>
      </c>
      <c r="T1610">
        <f t="shared" si="288"/>
        <v>0.46722463361437305</v>
      </c>
      <c r="U1610">
        <f t="shared" si="289"/>
        <v>0.39901873081681183</v>
      </c>
      <c r="W1610" s="4">
        <v>1584</v>
      </c>
      <c r="X1610" s="4">
        <v>21.822440596671242</v>
      </c>
      <c r="Y1610" s="4">
        <v>0.42915209374339014</v>
      </c>
      <c r="Z1610" s="4">
        <v>0.38202013251546141</v>
      </c>
      <c r="AB1610" s="4">
        <v>46.862977212192959</v>
      </c>
      <c r="AC1610" s="4">
        <v>22.295335969548361</v>
      </c>
    </row>
    <row r="1611" spans="1:29" x14ac:dyDescent="0.3">
      <c r="A1611" s="1">
        <v>41976</v>
      </c>
      <c r="B1611">
        <v>332763</v>
      </c>
      <c r="C1611">
        <v>2160</v>
      </c>
      <c r="D1611">
        <v>5100781830.0364103</v>
      </c>
      <c r="E1611">
        <v>4513490686.7854404</v>
      </c>
      <c r="F1611">
        <v>375.91601928696701</v>
      </c>
      <c r="G1611">
        <v>13568939.785305001</v>
      </c>
      <c r="H1611">
        <v>2900</v>
      </c>
      <c r="I1611">
        <v>1090156.4559322</v>
      </c>
      <c r="J1611" s="2">
        <f t="shared" si="279"/>
        <v>7.8062473322132953E-2</v>
      </c>
      <c r="K1611">
        <f t="shared" si="280"/>
        <v>12.810252576463924</v>
      </c>
      <c r="L1611">
        <f t="shared" si="281"/>
        <v>0.64613998977642861</v>
      </c>
      <c r="M1611">
        <f t="shared" si="282"/>
        <v>2.5502458328464974</v>
      </c>
      <c r="N1611">
        <f t="shared" si="283"/>
        <v>22.352659664934585</v>
      </c>
      <c r="O1611">
        <f>RSQ($N$2:N1611,$M$2:M1611)</f>
        <v>0.83610586165278533</v>
      </c>
      <c r="P1611">
        <f t="shared" si="284"/>
        <v>10644860728.920811</v>
      </c>
      <c r="Q1611">
        <f t="shared" si="285"/>
        <v>7615290983.7819233</v>
      </c>
      <c r="R1611">
        <f t="shared" si="286"/>
        <v>13129879658.265491</v>
      </c>
      <c r="S1611">
        <f t="shared" si="287"/>
        <v>22.75342403448494</v>
      </c>
      <c r="T1611">
        <f t="shared" si="288"/>
        <v>-0.35669730328909593</v>
      </c>
      <c r="U1611">
        <f t="shared" si="289"/>
        <v>0.29884822921285237</v>
      </c>
      <c r="W1611" s="4">
        <v>1585</v>
      </c>
      <c r="X1611" s="4">
        <v>21.753594502926624</v>
      </c>
      <c r="Y1611" s="4">
        <v>0.50870019142038458</v>
      </c>
      <c r="Z1611" s="4">
        <v>0.45283179872648366</v>
      </c>
      <c r="AB1611" s="4">
        <v>46.892571766794909</v>
      </c>
      <c r="AC1611" s="4">
        <v>22.299041490488126</v>
      </c>
    </row>
    <row r="1612" spans="1:29" x14ac:dyDescent="0.3">
      <c r="A1612" s="1">
        <v>41977</v>
      </c>
      <c r="B1612">
        <v>332909</v>
      </c>
      <c r="C1612">
        <v>2161</v>
      </c>
      <c r="D1612">
        <v>5006189589.7774296</v>
      </c>
      <c r="E1612">
        <v>4500765247.7545605</v>
      </c>
      <c r="F1612">
        <v>368.84556808883701</v>
      </c>
      <c r="G1612">
        <v>13572589.785250399</v>
      </c>
      <c r="H1612">
        <v>3649.99994540028</v>
      </c>
      <c r="I1612">
        <v>1346286.30338539</v>
      </c>
      <c r="J1612" s="2">
        <f t="shared" si="279"/>
        <v>9.8224620440988078E-2</v>
      </c>
      <c r="K1612">
        <f t="shared" si="280"/>
        <v>10.180746899406808</v>
      </c>
      <c r="L1612">
        <f t="shared" si="281"/>
        <v>0.6463137992976381</v>
      </c>
      <c r="M1612">
        <f t="shared" si="282"/>
        <v>2.3204983777243813</v>
      </c>
      <c r="N1612">
        <f t="shared" si="283"/>
        <v>22.333940901747322</v>
      </c>
      <c r="O1612">
        <f>RSQ($N$2:N1612,$M$2:M1612)</f>
        <v>0.83623003094742343</v>
      </c>
      <c r="P1612">
        <f t="shared" si="284"/>
        <v>4965039970.1369457</v>
      </c>
      <c r="Q1612">
        <f t="shared" si="285"/>
        <v>3386514214.8342538</v>
      </c>
      <c r="R1612">
        <f t="shared" si="286"/>
        <v>5252625774.5918055</v>
      </c>
      <c r="S1612">
        <f t="shared" si="287"/>
        <v>21.943066974110572</v>
      </c>
      <c r="T1612">
        <f t="shared" si="288"/>
        <v>0.34789439008880707</v>
      </c>
      <c r="U1612">
        <f t="shared" si="289"/>
        <v>0.28753955674563247</v>
      </c>
      <c r="W1612" s="4">
        <v>1586</v>
      </c>
      <c r="X1612" s="4">
        <v>21.82442284622423</v>
      </c>
      <c r="Y1612" s="4">
        <v>0.48861342713551537</v>
      </c>
      <c r="Z1612" s="4">
        <v>0.43495107889361961</v>
      </c>
      <c r="AB1612" s="4">
        <v>46.922166321396865</v>
      </c>
      <c r="AC1612" s="4">
        <v>22.300131142761444</v>
      </c>
    </row>
    <row r="1613" spans="1:29" x14ac:dyDescent="0.3">
      <c r="A1613" s="1">
        <v>41978</v>
      </c>
      <c r="B1613">
        <v>333065</v>
      </c>
      <c r="C1613">
        <v>2162</v>
      </c>
      <c r="D1613">
        <v>5137728351.6954298</v>
      </c>
      <c r="E1613">
        <v>4502451391.2305899</v>
      </c>
      <c r="F1613">
        <v>378.42832963179399</v>
      </c>
      <c r="G1613">
        <v>13576489.785250399</v>
      </c>
      <c r="H1613">
        <v>3900</v>
      </c>
      <c r="I1613">
        <v>1475870.48556399</v>
      </c>
      <c r="J1613" s="2">
        <f t="shared" si="279"/>
        <v>0.10492218699619693</v>
      </c>
      <c r="K1613">
        <f t="shared" si="280"/>
        <v>9.5308726269330108</v>
      </c>
      <c r="L1613">
        <f t="shared" si="281"/>
        <v>0.64649951358335234</v>
      </c>
      <c r="M1613">
        <f t="shared" si="282"/>
        <v>2.2545362797840367</v>
      </c>
      <c r="N1613">
        <f t="shared" si="283"/>
        <v>22.359876863799556</v>
      </c>
      <c r="O1613">
        <f>RSQ($N$2:N1613,$M$2:M1613)</f>
        <v>0.83635877029899675</v>
      </c>
      <c r="P1613">
        <f t="shared" si="284"/>
        <v>3988668736.5784326</v>
      </c>
      <c r="Q1613">
        <f t="shared" si="285"/>
        <v>2683553821.9533496</v>
      </c>
      <c r="R1613">
        <f t="shared" si="286"/>
        <v>4037765612.1956601</v>
      </c>
      <c r="S1613">
        <f t="shared" si="287"/>
        <v>21.710407806005087</v>
      </c>
      <c r="T1613">
        <f t="shared" si="288"/>
        <v>0.57805503454540297</v>
      </c>
      <c r="U1613">
        <f t="shared" si="289"/>
        <v>0.28452836087175437</v>
      </c>
      <c r="W1613" s="4">
        <v>1587</v>
      </c>
      <c r="X1613" s="4">
        <v>21.896642262226194</v>
      </c>
      <c r="Y1613" s="4">
        <v>0.42185697459970584</v>
      </c>
      <c r="Z1613" s="4">
        <v>0.37552620548442434</v>
      </c>
      <c r="AB1613" s="4">
        <v>46.951760875998815</v>
      </c>
      <c r="AC1613" s="4">
        <v>22.301302292695606</v>
      </c>
    </row>
    <row r="1614" spans="1:29" x14ac:dyDescent="0.3">
      <c r="A1614" s="1">
        <v>41979</v>
      </c>
      <c r="B1614">
        <v>333202</v>
      </c>
      <c r="C1614">
        <v>2163</v>
      </c>
      <c r="D1614">
        <v>5094341409.9840298</v>
      </c>
      <c r="E1614">
        <v>4503114478.31639</v>
      </c>
      <c r="F1614">
        <v>375.13795119813</v>
      </c>
      <c r="G1614">
        <v>13579914.785250399</v>
      </c>
      <c r="H1614">
        <v>3425</v>
      </c>
      <c r="I1614">
        <v>1284847.48285359</v>
      </c>
      <c r="J1614" s="2">
        <f t="shared" si="279"/>
        <v>9.2119963179646214E-2</v>
      </c>
      <c r="K1614">
        <f t="shared" si="280"/>
        <v>10.855410331090413</v>
      </c>
      <c r="L1614">
        <f t="shared" si="281"/>
        <v>0.64666260882144755</v>
      </c>
      <c r="M1614">
        <f t="shared" si="282"/>
        <v>2.3846636037296216</v>
      </c>
      <c r="N1614">
        <f t="shared" si="283"/>
        <v>22.351396233241321</v>
      </c>
      <c r="O1614">
        <f>RSQ($N$2:N1614,$M$2:M1614)</f>
        <v>0.8364727081827612</v>
      </c>
      <c r="P1614">
        <f t="shared" si="284"/>
        <v>6143658319.1301556</v>
      </c>
      <c r="Q1614">
        <f t="shared" si="285"/>
        <v>4246616050.7371044</v>
      </c>
      <c r="R1614">
        <f t="shared" si="286"/>
        <v>6784220161.9314747</v>
      </c>
      <c r="S1614">
        <f t="shared" si="287"/>
        <v>22.169388279372583</v>
      </c>
      <c r="T1614">
        <f t="shared" si="288"/>
        <v>0.1619948060626869</v>
      </c>
      <c r="U1614">
        <f t="shared" si="289"/>
        <v>0.20135333987453108</v>
      </c>
      <c r="W1614" s="4">
        <v>1588</v>
      </c>
      <c r="X1614" s="4">
        <v>22.358204448689737</v>
      </c>
      <c r="Y1614" s="4">
        <v>-3.3130013664997904E-2</v>
      </c>
      <c r="Z1614" s="4">
        <v>-2.949148424313491E-2</v>
      </c>
      <c r="AB1614" s="4">
        <v>46.981355430600772</v>
      </c>
      <c r="AC1614" s="4">
        <v>22.301371906998053</v>
      </c>
    </row>
    <row r="1615" spans="1:29" x14ac:dyDescent="0.3">
      <c r="A1615" s="1">
        <v>41980</v>
      </c>
      <c r="B1615">
        <v>333328</v>
      </c>
      <c r="C1615">
        <v>2164</v>
      </c>
      <c r="D1615">
        <v>5115922710.4274302</v>
      </c>
      <c r="E1615">
        <v>4503542891.2329302</v>
      </c>
      <c r="F1615">
        <v>376.63979310344803</v>
      </c>
      <c r="G1615">
        <v>13583064.785250301</v>
      </c>
      <c r="H1615">
        <v>3149.9999999701899</v>
      </c>
      <c r="I1615">
        <v>1186415.34826463</v>
      </c>
      <c r="J1615" s="2">
        <f t="shared" si="279"/>
        <v>8.4703821867835594E-2</v>
      </c>
      <c r="K1615">
        <f t="shared" si="280"/>
        <v>11.805842734703425</v>
      </c>
      <c r="L1615">
        <f t="shared" si="281"/>
        <v>0.64681260882144287</v>
      </c>
      <c r="M1615">
        <f t="shared" si="282"/>
        <v>2.468594555935554</v>
      </c>
      <c r="N1615">
        <f t="shared" si="283"/>
        <v>22.355623613126571</v>
      </c>
      <c r="O1615">
        <f>RSQ($N$2:N1615,$M$2:M1615)</f>
        <v>0.8365593979513567</v>
      </c>
      <c r="P1615">
        <f t="shared" si="284"/>
        <v>8117583694.0403423</v>
      </c>
      <c r="Q1615">
        <f t="shared" si="285"/>
        <v>5709667066.2543554</v>
      </c>
      <c r="R1615">
        <f t="shared" si="286"/>
        <v>9481004400.7798882</v>
      </c>
      <c r="S1615">
        <f t="shared" si="287"/>
        <v>22.465426551778563</v>
      </c>
      <c r="T1615">
        <f t="shared" si="288"/>
        <v>-9.7729277067038142E-2</v>
      </c>
      <c r="U1615">
        <f t="shared" si="289"/>
        <v>0.18345704732585599</v>
      </c>
      <c r="W1615" s="4">
        <v>1589</v>
      </c>
      <c r="X1615" s="4">
        <v>21.898446329495808</v>
      </c>
      <c r="Y1615" s="4">
        <v>0.56569774071493484</v>
      </c>
      <c r="Z1615" s="4">
        <v>0.50356954800466946</v>
      </c>
      <c r="AB1615" s="4">
        <v>47.010949985202721</v>
      </c>
      <c r="AC1615" s="4">
        <v>22.301731327853737</v>
      </c>
    </row>
    <row r="1616" spans="1:29" x14ac:dyDescent="0.3">
      <c r="A1616" s="1">
        <v>41981</v>
      </c>
      <c r="B1616">
        <v>333491</v>
      </c>
      <c r="C1616">
        <v>2165</v>
      </c>
      <c r="D1616">
        <v>4935062172.8378096</v>
      </c>
      <c r="E1616">
        <v>4469432983.0117903</v>
      </c>
      <c r="F1616">
        <v>363.21567679719499</v>
      </c>
      <c r="G1616">
        <v>13587139.785250301</v>
      </c>
      <c r="H1616">
        <v>4075</v>
      </c>
      <c r="I1616">
        <v>1480103.8829485599</v>
      </c>
      <c r="J1616" s="2">
        <f t="shared" si="279"/>
        <v>0.10954430244515079</v>
      </c>
      <c r="K1616">
        <f t="shared" si="280"/>
        <v>9.1287267131095522</v>
      </c>
      <c r="L1616">
        <f t="shared" si="281"/>
        <v>0.64700665644049049</v>
      </c>
      <c r="M1616">
        <f t="shared" si="282"/>
        <v>2.2114262230092661</v>
      </c>
      <c r="N1616">
        <f t="shared" si="283"/>
        <v>22.319631108098559</v>
      </c>
      <c r="O1616">
        <f>RSQ($N$2:N1616,$M$2:M1616)</f>
        <v>0.83668186420092883</v>
      </c>
      <c r="P1616">
        <f t="shared" si="284"/>
        <v>3456829942.0538793</v>
      </c>
      <c r="Q1616">
        <f t="shared" si="285"/>
        <v>2305011599.0898852</v>
      </c>
      <c r="R1616">
        <f t="shared" si="286"/>
        <v>3400021589.0319347</v>
      </c>
      <c r="S1616">
        <f t="shared" si="287"/>
        <v>21.558351545525479</v>
      </c>
      <c r="T1616">
        <f t="shared" si="288"/>
        <v>0.67757113069604058</v>
      </c>
      <c r="U1616">
        <f t="shared" si="289"/>
        <v>0.21851479683946726</v>
      </c>
      <c r="W1616" s="4">
        <v>1590</v>
      </c>
      <c r="X1616" s="4">
        <v>21.947711825937702</v>
      </c>
      <c r="Y1616" s="4">
        <v>0.51509766924868572</v>
      </c>
      <c r="Z1616" s="4">
        <v>0.4585266685951454</v>
      </c>
      <c r="AB1616" s="4">
        <v>47.040544539804678</v>
      </c>
      <c r="AC1616" s="4">
        <v>22.303504336450576</v>
      </c>
    </row>
    <row r="1617" spans="1:29" x14ac:dyDescent="0.3">
      <c r="A1617" s="1">
        <v>41982</v>
      </c>
      <c r="B1617">
        <v>333633</v>
      </c>
      <c r="C1617">
        <v>2166</v>
      </c>
      <c r="D1617">
        <v>4771784114.2122498</v>
      </c>
      <c r="E1617">
        <v>4469581957.4589996</v>
      </c>
      <c r="F1617">
        <v>351.106837814144</v>
      </c>
      <c r="G1617">
        <v>13590689.785250301</v>
      </c>
      <c r="H1617">
        <v>3550</v>
      </c>
      <c r="I1617">
        <v>1246429.27424021</v>
      </c>
      <c r="J1617" s="2">
        <f t="shared" si="279"/>
        <v>9.540630538173378E-2</v>
      </c>
      <c r="K1617">
        <f t="shared" si="280"/>
        <v>10.481487528511476</v>
      </c>
      <c r="L1617">
        <f t="shared" si="281"/>
        <v>0.64717570405953817</v>
      </c>
      <c r="M1617">
        <f t="shared" si="282"/>
        <v>2.3496106085638653</v>
      </c>
      <c r="N1617">
        <f t="shared" si="283"/>
        <v>22.285986100052316</v>
      </c>
      <c r="O1617">
        <f>RSQ($N$2:N1617,$M$2:M1617)</f>
        <v>0.836794470820031</v>
      </c>
      <c r="P1617">
        <f t="shared" si="284"/>
        <v>5468807375.5925951</v>
      </c>
      <c r="Q1617">
        <f t="shared" si="285"/>
        <v>3752734459.1968827</v>
      </c>
      <c r="R1617">
        <f t="shared" si="286"/>
        <v>5899211816.5707874</v>
      </c>
      <c r="S1617">
        <f t="shared" si="287"/>
        <v>22.045750600318684</v>
      </c>
      <c r="T1617">
        <f t="shared" si="288"/>
        <v>0.21381979392389089</v>
      </c>
      <c r="U1617">
        <f t="shared" si="289"/>
        <v>0.31360097970829837</v>
      </c>
      <c r="W1617" s="4">
        <v>1591</v>
      </c>
      <c r="X1617" s="4">
        <v>21.736315948769821</v>
      </c>
      <c r="Y1617" s="4">
        <v>0.66940474713570097</v>
      </c>
      <c r="Z1617" s="4">
        <v>0.59588685208691972</v>
      </c>
      <c r="AB1617" s="4">
        <v>47.070139094406628</v>
      </c>
      <c r="AC1617" s="4">
        <v>22.308148906347732</v>
      </c>
    </row>
    <row r="1618" spans="1:29" x14ac:dyDescent="0.3">
      <c r="A1618" s="1">
        <v>41983</v>
      </c>
      <c r="B1618">
        <v>333776</v>
      </c>
      <c r="C1618">
        <v>2167</v>
      </c>
      <c r="D1618">
        <v>4729191782.8333502</v>
      </c>
      <c r="E1618">
        <v>4459763689.0314703</v>
      </c>
      <c r="F1618">
        <v>347.88139392168301</v>
      </c>
      <c r="G1618">
        <v>13594264.785250301</v>
      </c>
      <c r="H1618">
        <v>3575</v>
      </c>
      <c r="I1618">
        <v>1243675.98327001</v>
      </c>
      <c r="J1618" s="2">
        <f t="shared" si="279"/>
        <v>9.6052914271373593E-2</v>
      </c>
      <c r="K1618">
        <f t="shared" si="280"/>
        <v>10.410928263714613</v>
      </c>
      <c r="L1618">
        <f t="shared" si="281"/>
        <v>0.64734594215477625</v>
      </c>
      <c r="M1618">
        <f t="shared" si="282"/>
        <v>2.3428560490370849</v>
      </c>
      <c r="N1618">
        <f t="shared" si="283"/>
        <v>22.277020154413314</v>
      </c>
      <c r="O1618">
        <f>RSQ($N$2:N1618,$M$2:M1618)</f>
        <v>0.83690705292289436</v>
      </c>
      <c r="P1618">
        <f t="shared" si="284"/>
        <v>5347550106.8430576</v>
      </c>
      <c r="Q1618">
        <f t="shared" si="285"/>
        <v>3664384279.215066</v>
      </c>
      <c r="R1618">
        <f t="shared" si="286"/>
        <v>5742436736.1387959</v>
      </c>
      <c r="S1618">
        <f t="shared" si="287"/>
        <v>22.021926157957239</v>
      </c>
      <c r="T1618">
        <f t="shared" si="288"/>
        <v>0.22704448682204373</v>
      </c>
      <c r="U1618">
        <f t="shared" si="289"/>
        <v>0.29345932916383782</v>
      </c>
      <c r="W1618" s="4">
        <v>1592</v>
      </c>
      <c r="X1618" s="4">
        <v>22.073404876014877</v>
      </c>
      <c r="Y1618" s="4">
        <v>0.28002430214030838</v>
      </c>
      <c r="Z1618" s="4">
        <v>0.24927041617826862</v>
      </c>
      <c r="AB1618" s="4">
        <v>47.099733649008584</v>
      </c>
      <c r="AC1618" s="4">
        <v>22.311707115115315</v>
      </c>
    </row>
    <row r="1619" spans="1:29" x14ac:dyDescent="0.3">
      <c r="A1619" s="1">
        <v>41984</v>
      </c>
      <c r="B1619">
        <v>333924</v>
      </c>
      <c r="C1619">
        <v>2168</v>
      </c>
      <c r="D1619">
        <v>4740155421.8322601</v>
      </c>
      <c r="E1619">
        <v>4458044233.2306805</v>
      </c>
      <c r="F1619">
        <v>348.59300613676203</v>
      </c>
      <c r="G1619">
        <v>13597964.785250301</v>
      </c>
      <c r="H1619">
        <v>3700</v>
      </c>
      <c r="I1619">
        <v>1289794.12270601</v>
      </c>
      <c r="J1619" s="2">
        <f t="shared" si="279"/>
        <v>9.9384357978768226E-2</v>
      </c>
      <c r="K1619">
        <f t="shared" si="280"/>
        <v>10.061945565051927</v>
      </c>
      <c r="L1619">
        <f t="shared" si="281"/>
        <v>0.6475221326309667</v>
      </c>
      <c r="M1619">
        <f t="shared" si="282"/>
        <v>2.3087605421013948</v>
      </c>
      <c r="N1619">
        <f t="shared" si="283"/>
        <v>22.279335761531925</v>
      </c>
      <c r="O1619">
        <f>RSQ($N$2:N1619,$M$2:M1619)</f>
        <v>0.83702488255101726</v>
      </c>
      <c r="P1619">
        <f t="shared" si="284"/>
        <v>4775301593.9790592</v>
      </c>
      <c r="Q1619">
        <f t="shared" si="285"/>
        <v>3249170914.0264482</v>
      </c>
      <c r="R1619">
        <f t="shared" si="286"/>
        <v>5012431911.4467449</v>
      </c>
      <c r="S1619">
        <f t="shared" si="287"/>
        <v>21.901665697367179</v>
      </c>
      <c r="T1619">
        <f t="shared" si="288"/>
        <v>0.3361423910307435</v>
      </c>
      <c r="U1619">
        <f t="shared" si="289"/>
        <v>0.25314055524472795</v>
      </c>
      <c r="W1619" s="4">
        <v>1593</v>
      </c>
      <c r="X1619" s="4">
        <v>21.8310351132478</v>
      </c>
      <c r="Y1619" s="4">
        <v>0.5544681579587234</v>
      </c>
      <c r="Z1619" s="4">
        <v>0.49357326287600745</v>
      </c>
      <c r="AB1619" s="4">
        <v>47.129328203610534</v>
      </c>
      <c r="AC1619" s="4">
        <v>22.312291680448833</v>
      </c>
    </row>
    <row r="1620" spans="1:29" x14ac:dyDescent="0.3">
      <c r="A1620" s="1">
        <v>41985</v>
      </c>
      <c r="B1620">
        <v>334065</v>
      </c>
      <c r="C1620">
        <v>2169</v>
      </c>
      <c r="D1620">
        <v>4803918508.2644396</v>
      </c>
      <c r="E1620">
        <v>4457661240.7338104</v>
      </c>
      <c r="F1620">
        <v>353.19061250730601</v>
      </c>
      <c r="G1620">
        <v>13601489.785250301</v>
      </c>
      <c r="H1620">
        <v>3524.99999997951</v>
      </c>
      <c r="I1620">
        <v>1244996.9090810099</v>
      </c>
      <c r="J1620" s="2">
        <f t="shared" si="279"/>
        <v>9.4659207948581556E-2</v>
      </c>
      <c r="K1620">
        <f t="shared" si="280"/>
        <v>10.564212628349852</v>
      </c>
      <c r="L1620">
        <f t="shared" si="281"/>
        <v>0.64768998977382386</v>
      </c>
      <c r="M1620">
        <f t="shared" si="282"/>
        <v>2.3574721218686254</v>
      </c>
      <c r="N1620">
        <f t="shared" si="283"/>
        <v>22.292697777711453</v>
      </c>
      <c r="O1620">
        <f>RSQ($N$2:N1620,$M$2:M1620)</f>
        <v>0.83713580380501351</v>
      </c>
      <c r="P1620">
        <f t="shared" si="284"/>
        <v>5613403221.6505241</v>
      </c>
      <c r="Q1620">
        <f t="shared" si="285"/>
        <v>3858249617.9120531</v>
      </c>
      <c r="R1620">
        <f t="shared" si="286"/>
        <v>6087077349.4532537</v>
      </c>
      <c r="S1620">
        <f t="shared" si="287"/>
        <v>22.073479450713798</v>
      </c>
      <c r="T1620">
        <f t="shared" si="288"/>
        <v>0.1951136179080557</v>
      </c>
      <c r="U1620">
        <f t="shared" si="289"/>
        <v>0.25866035721895603</v>
      </c>
      <c r="W1620" s="4">
        <v>1594</v>
      </c>
      <c r="X1620" s="4">
        <v>21.975960708603886</v>
      </c>
      <c r="Y1620" s="4">
        <v>0.40285318458945341</v>
      </c>
      <c r="Z1620" s="4">
        <v>0.35860952143731439</v>
      </c>
      <c r="AB1620" s="4">
        <v>47.158922758212491</v>
      </c>
      <c r="AC1620" s="4">
        <v>22.313036273359746</v>
      </c>
    </row>
    <row r="1621" spans="1:29" x14ac:dyDescent="0.3">
      <c r="A1621" s="1">
        <v>41986</v>
      </c>
      <c r="B1621">
        <v>334211</v>
      </c>
      <c r="C1621">
        <v>2170</v>
      </c>
      <c r="D1621">
        <v>4751499086.5724201</v>
      </c>
      <c r="E1621">
        <v>4457673141.2069197</v>
      </c>
      <c r="F1621">
        <v>349.242945061368</v>
      </c>
      <c r="G1621">
        <v>13605139.785250301</v>
      </c>
      <c r="H1621">
        <v>3650</v>
      </c>
      <c r="I1621">
        <v>1274736.7494739899</v>
      </c>
      <c r="J1621" s="2">
        <f t="shared" si="279"/>
        <v>9.7989621646175029E-2</v>
      </c>
      <c r="K1621">
        <f t="shared" si="280"/>
        <v>10.20516237536707</v>
      </c>
      <c r="L1621">
        <f t="shared" si="281"/>
        <v>0.64786379929763338</v>
      </c>
      <c r="M1621">
        <f t="shared" si="282"/>
        <v>2.3228937074891749</v>
      </c>
      <c r="N1621">
        <f t="shared" si="283"/>
        <v>22.281726002375791</v>
      </c>
      <c r="O1621">
        <f>RSQ($N$2:N1621,$M$2:M1621)</f>
        <v>0.83725139776178215</v>
      </c>
      <c r="P1621">
        <f t="shared" si="284"/>
        <v>5004676327.3317175</v>
      </c>
      <c r="Q1621">
        <f t="shared" si="285"/>
        <v>3415247139.4382982</v>
      </c>
      <c r="R1621">
        <f t="shared" si="286"/>
        <v>5303038403.353013</v>
      </c>
      <c r="S1621">
        <f t="shared" si="287"/>
        <v>21.951515696146657</v>
      </c>
      <c r="T1621">
        <f t="shared" si="288"/>
        <v>0.29390119157137062</v>
      </c>
      <c r="U1621">
        <f t="shared" si="289"/>
        <v>0.32393210199202421</v>
      </c>
      <c r="W1621" s="4">
        <v>1595</v>
      </c>
      <c r="X1621" s="4">
        <v>21.740154197102566</v>
      </c>
      <c r="Y1621" s="4">
        <v>0.60311967968853963</v>
      </c>
      <c r="Z1621" s="4">
        <v>0.53688159353375464</v>
      </c>
      <c r="AB1621" s="4">
        <v>47.18851731281444</v>
      </c>
      <c r="AC1621" s="4">
        <v>22.315904179482022</v>
      </c>
    </row>
    <row r="1622" spans="1:29" x14ac:dyDescent="0.3">
      <c r="A1622" s="1">
        <v>41987</v>
      </c>
      <c r="B1622">
        <v>334352</v>
      </c>
      <c r="C1622">
        <v>2171</v>
      </c>
      <c r="D1622">
        <v>4845769566.8261805</v>
      </c>
      <c r="E1622">
        <v>4458374817.3883696</v>
      </c>
      <c r="F1622">
        <v>356.07972150788999</v>
      </c>
      <c r="G1622">
        <v>13608664.785250301</v>
      </c>
      <c r="H1622">
        <v>3525</v>
      </c>
      <c r="I1622">
        <v>1255181.0183153099</v>
      </c>
      <c r="J1622" s="2">
        <f t="shared" si="279"/>
        <v>9.4609300053849418E-2</v>
      </c>
      <c r="K1622">
        <f t="shared" si="280"/>
        <v>10.569785416770056</v>
      </c>
      <c r="L1622">
        <f t="shared" si="281"/>
        <v>0.64803165644049054</v>
      </c>
      <c r="M1622">
        <f t="shared" si="282"/>
        <v>2.3579994985190322</v>
      </c>
      <c r="N1622">
        <f t="shared" si="283"/>
        <v>22.301371906998053</v>
      </c>
      <c r="O1622">
        <f>RSQ($N$2:N1622,$M$2:M1622)</f>
        <v>0.83736269602676849</v>
      </c>
      <c r="P1622">
        <f t="shared" si="284"/>
        <v>5623238921.0454473</v>
      </c>
      <c r="Q1622">
        <f t="shared" si="285"/>
        <v>3865433197.6698918</v>
      </c>
      <c r="R1622">
        <f t="shared" si="286"/>
        <v>6099892043.0934868</v>
      </c>
      <c r="S1622">
        <f t="shared" si="287"/>
        <v>22.075339594896491</v>
      </c>
      <c r="T1622">
        <f t="shared" si="288"/>
        <v>0.20117835393721595</v>
      </c>
      <c r="U1622">
        <f t="shared" si="289"/>
        <v>0.24453330586555344</v>
      </c>
      <c r="W1622" s="4">
        <v>1596</v>
      </c>
      <c r="X1622" s="4">
        <v>22.052144173106086</v>
      </c>
      <c r="Y1622" s="4">
        <v>0.30136778347855042</v>
      </c>
      <c r="Z1622" s="4">
        <v>0.26826983314033975</v>
      </c>
      <c r="AB1622" s="4">
        <v>47.218111867416397</v>
      </c>
      <c r="AC1622" s="4">
        <v>22.3184992368259</v>
      </c>
    </row>
    <row r="1623" spans="1:29" x14ac:dyDescent="0.3">
      <c r="A1623" s="1">
        <v>41988</v>
      </c>
      <c r="B1623">
        <v>334493</v>
      </c>
      <c r="C1623">
        <v>2172</v>
      </c>
      <c r="D1623">
        <v>4724725483.7539797</v>
      </c>
      <c r="E1623">
        <v>4456070687.1437702</v>
      </c>
      <c r="F1623">
        <v>347.09518147282301</v>
      </c>
      <c r="G1623">
        <v>13612189.785250301</v>
      </c>
      <c r="H1623">
        <v>3525</v>
      </c>
      <c r="I1623">
        <v>1223510.5146917</v>
      </c>
      <c r="J1623" s="2">
        <f t="shared" si="279"/>
        <v>9.4584800117545914E-2</v>
      </c>
      <c r="K1623">
        <f t="shared" si="280"/>
        <v>10.572523267557187</v>
      </c>
      <c r="L1623">
        <f t="shared" si="281"/>
        <v>0.6481995135833476</v>
      </c>
      <c r="M1623">
        <f t="shared" si="282"/>
        <v>2.358258491124174</v>
      </c>
      <c r="N1623">
        <f t="shared" si="283"/>
        <v>22.276075297527917</v>
      </c>
      <c r="O1623">
        <f>RSQ($N$2:N1623,$M$2:M1623)</f>
        <v>0.83747055294035333</v>
      </c>
      <c r="P1623">
        <f t="shared" si="284"/>
        <v>5628075502.5340242</v>
      </c>
      <c r="Q1623">
        <f t="shared" si="285"/>
        <v>3868965921.0157266</v>
      </c>
      <c r="R1623">
        <f t="shared" si="286"/>
        <v>6106195162.9297533</v>
      </c>
      <c r="S1623">
        <f t="shared" si="287"/>
        <v>22.076253104410881</v>
      </c>
      <c r="T1623">
        <f t="shared" si="288"/>
        <v>0.17785023529444299</v>
      </c>
      <c r="U1623">
        <f t="shared" si="289"/>
        <v>0.23853837942731207</v>
      </c>
      <c r="W1623" s="4">
        <v>1597</v>
      </c>
      <c r="X1623" s="4">
        <v>22.128900172087214</v>
      </c>
      <c r="Y1623" s="4">
        <v>0.16643579746114767</v>
      </c>
      <c r="Z1623" s="4">
        <v>0.14815685704062448</v>
      </c>
      <c r="AB1623" s="4">
        <v>47.247706422018346</v>
      </c>
      <c r="AC1623" s="4">
        <v>22.319631108098559</v>
      </c>
    </row>
    <row r="1624" spans="1:29" x14ac:dyDescent="0.3">
      <c r="A1624" s="1">
        <v>41989</v>
      </c>
      <c r="B1624">
        <v>334636</v>
      </c>
      <c r="C1624">
        <v>2173</v>
      </c>
      <c r="D1624">
        <v>4474321674.2399397</v>
      </c>
      <c r="E1624">
        <v>4453413373.5770197</v>
      </c>
      <c r="F1624">
        <v>328.61332028053801</v>
      </c>
      <c r="G1624">
        <v>13615764.785250301</v>
      </c>
      <c r="H1624">
        <v>3574.99999999068</v>
      </c>
      <c r="I1624">
        <v>1174792.6199998599</v>
      </c>
      <c r="J1624" s="2">
        <f t="shared" si="279"/>
        <v>9.5901241729080863E-2</v>
      </c>
      <c r="K1624">
        <f t="shared" si="280"/>
        <v>10.42739366008399</v>
      </c>
      <c r="L1624">
        <f t="shared" si="281"/>
        <v>0.64836975167858579</v>
      </c>
      <c r="M1624">
        <f t="shared" si="282"/>
        <v>2.344436349010973</v>
      </c>
      <c r="N1624">
        <f t="shared" si="283"/>
        <v>22.221620596008211</v>
      </c>
      <c r="O1624">
        <f>RSQ($N$2:N1624,$M$2:M1624)</f>
        <v>0.83757448533758383</v>
      </c>
      <c r="P1624">
        <f t="shared" si="284"/>
        <v>5375676362.8686085</v>
      </c>
      <c r="Q1624">
        <f t="shared" si="285"/>
        <v>3684866506.9790692</v>
      </c>
      <c r="R1624">
        <f t="shared" si="286"/>
        <v>5778738409.4985189</v>
      </c>
      <c r="S1624">
        <f t="shared" si="287"/>
        <v>22.027500135874291</v>
      </c>
      <c r="T1624">
        <f t="shared" si="288"/>
        <v>0.17277545087327831</v>
      </c>
      <c r="U1624">
        <f t="shared" si="289"/>
        <v>0.22949354010251785</v>
      </c>
      <c r="W1624" s="4">
        <v>1598</v>
      </c>
      <c r="X1624" s="4">
        <v>22.422717659241677</v>
      </c>
      <c r="Y1624" s="4">
        <v>-0.14251623863446028</v>
      </c>
      <c r="Z1624" s="4">
        <v>-0.12686428229637453</v>
      </c>
      <c r="AB1624" s="4">
        <v>47.277300976620303</v>
      </c>
      <c r="AC1624" s="4">
        <v>22.321108042779603</v>
      </c>
    </row>
    <row r="1625" spans="1:29" x14ac:dyDescent="0.3">
      <c r="A1625" s="1">
        <v>41990</v>
      </c>
      <c r="B1625">
        <v>334764</v>
      </c>
      <c r="C1625">
        <v>2174</v>
      </c>
      <c r="D1625">
        <v>4362121917.4762297</v>
      </c>
      <c r="E1625">
        <v>4449834517.7280703</v>
      </c>
      <c r="F1625">
        <v>320.297613383986</v>
      </c>
      <c r="G1625">
        <v>13618964.785250301</v>
      </c>
      <c r="H1625">
        <v>3199.99999999068</v>
      </c>
      <c r="I1625">
        <v>1024952.36282577</v>
      </c>
      <c r="J1625" s="2">
        <f t="shared" si="279"/>
        <v>8.5821501004425621E-2</v>
      </c>
      <c r="K1625">
        <f t="shared" si="280"/>
        <v>11.652091705415781</v>
      </c>
      <c r="L1625">
        <f t="shared" si="281"/>
        <v>0.6485221326309667</v>
      </c>
      <c r="M1625">
        <f t="shared" si="282"/>
        <v>2.4554857094245919</v>
      </c>
      <c r="N1625">
        <f t="shared" si="283"/>
        <v>22.196224454238106</v>
      </c>
      <c r="O1625">
        <f>RSQ($N$2:N1625,$M$2:M1625)</f>
        <v>0.83763643129768528</v>
      </c>
      <c r="P1625">
        <f t="shared" si="284"/>
        <v>7771919664.3732529</v>
      </c>
      <c r="Q1625">
        <f t="shared" si="285"/>
        <v>5451679123.0680723</v>
      </c>
      <c r="R1625">
        <f t="shared" si="286"/>
        <v>8998124787.0440712</v>
      </c>
      <c r="S1625">
        <f t="shared" si="287"/>
        <v>22.419189494145538</v>
      </c>
      <c r="T1625">
        <f t="shared" si="288"/>
        <v>-0.19844835146387393</v>
      </c>
      <c r="U1625">
        <f t="shared" si="289"/>
        <v>0.14039508302008161</v>
      </c>
      <c r="W1625" s="4">
        <v>1599</v>
      </c>
      <c r="X1625" s="4">
        <v>21.743805792642949</v>
      </c>
      <c r="Y1625" s="4">
        <v>0.54153417164057416</v>
      </c>
      <c r="Z1625" s="4">
        <v>0.48205976162727066</v>
      </c>
      <c r="AB1625" s="4">
        <v>47.306895531222253</v>
      </c>
      <c r="AC1625" s="4">
        <v>22.325074435024739</v>
      </c>
    </row>
    <row r="1626" spans="1:29" x14ac:dyDescent="0.3">
      <c r="A1626" s="1">
        <v>41991</v>
      </c>
      <c r="B1626">
        <v>334893</v>
      </c>
      <c r="C1626">
        <v>2175</v>
      </c>
      <c r="D1626">
        <v>4270715212.2533598</v>
      </c>
      <c r="E1626">
        <v>4445083787.9117603</v>
      </c>
      <c r="F1626">
        <v>313.51165117942702</v>
      </c>
      <c r="G1626">
        <v>13622189.785250301</v>
      </c>
      <c r="H1626">
        <v>3225</v>
      </c>
      <c r="I1626">
        <v>1011075.07505365</v>
      </c>
      <c r="J1626" s="2">
        <f t="shared" si="279"/>
        <v>8.6471504843914943E-2</v>
      </c>
      <c r="K1626">
        <f t="shared" si="280"/>
        <v>11.564503263879196</v>
      </c>
      <c r="L1626">
        <f t="shared" si="281"/>
        <v>0.64867570405953812</v>
      </c>
      <c r="M1626">
        <f t="shared" si="282"/>
        <v>2.4479403430860023</v>
      </c>
      <c r="N1626">
        <f t="shared" si="283"/>
        <v>22.175047147175725</v>
      </c>
      <c r="O1626">
        <f>RSQ($N$2:N1626,$M$2:M1626)</f>
        <v>0.83769799886471941</v>
      </c>
      <c r="P1626">
        <f t="shared" si="284"/>
        <v>7579672929.2002077</v>
      </c>
      <c r="Q1626">
        <f t="shared" si="285"/>
        <v>5308503183.3934212</v>
      </c>
      <c r="R1626">
        <f t="shared" si="286"/>
        <v>8731416302.4096375</v>
      </c>
      <c r="S1626">
        <f t="shared" si="287"/>
        <v>22.392575746096242</v>
      </c>
      <c r="T1626">
        <f t="shared" si="288"/>
        <v>-0.19360968818225816</v>
      </c>
      <c r="U1626">
        <f t="shared" si="289"/>
        <v>7.5607865338362626E-2</v>
      </c>
      <c r="W1626" s="4">
        <v>1600</v>
      </c>
      <c r="X1626" s="4">
        <v>22.030874271547845</v>
      </c>
      <c r="Y1626" s="4">
        <v>0.29727018350408585</v>
      </c>
      <c r="Z1626" s="4">
        <v>0.26462225525813482</v>
      </c>
      <c r="AB1626" s="4">
        <v>47.336490085824209</v>
      </c>
      <c r="AC1626" s="4">
        <v>22.326509767630309</v>
      </c>
    </row>
    <row r="1627" spans="1:29" x14ac:dyDescent="0.3">
      <c r="A1627" s="1">
        <v>41992</v>
      </c>
      <c r="B1627">
        <v>335030</v>
      </c>
      <c r="C1627">
        <v>2176</v>
      </c>
      <c r="D1627">
        <v>4336255009.0482903</v>
      </c>
      <c r="E1627">
        <v>4442008226.7346001</v>
      </c>
      <c r="F1627">
        <v>318.242888661601</v>
      </c>
      <c r="G1627">
        <v>13625614.785250301</v>
      </c>
      <c r="H1627">
        <v>3425</v>
      </c>
      <c r="I1627">
        <v>1089981.8936659801</v>
      </c>
      <c r="J1627" s="2">
        <f t="shared" si="279"/>
        <v>9.1810994932440382E-2</v>
      </c>
      <c r="K1627">
        <f t="shared" si="280"/>
        <v>10.891941654001847</v>
      </c>
      <c r="L1627">
        <f t="shared" si="281"/>
        <v>0.64883879929763333</v>
      </c>
      <c r="M1627">
        <f t="shared" si="282"/>
        <v>2.3880232180217202</v>
      </c>
      <c r="N1627">
        <f t="shared" si="283"/>
        <v>22.190276911404279</v>
      </c>
      <c r="O1627">
        <f>RSQ($N$2:N1627,$M$2:M1627)</f>
        <v>0.83778534479832156</v>
      </c>
      <c r="P1627">
        <f t="shared" si="284"/>
        <v>6212558178.9847155</v>
      </c>
      <c r="Q1627">
        <f t="shared" si="285"/>
        <v>4297237414.9120789</v>
      </c>
      <c r="R1627">
        <f t="shared" si="286"/>
        <v>6875720671.5495481</v>
      </c>
      <c r="S1627">
        <f t="shared" si="287"/>
        <v>22.181238191530653</v>
      </c>
      <c r="T1627">
        <f t="shared" si="288"/>
        <v>8.0448444249803103E-3</v>
      </c>
      <c r="U1627">
        <f t="shared" si="289"/>
        <v>2.7965140813964239E-2</v>
      </c>
      <c r="W1627" s="4">
        <v>1601</v>
      </c>
      <c r="X1627" s="4">
        <v>21.909772545128014</v>
      </c>
      <c r="Y1627" s="4">
        <v>0.44340672888824884</v>
      </c>
      <c r="Z1627" s="4">
        <v>0.39470924131019702</v>
      </c>
      <c r="AB1627" s="4">
        <v>47.366084640426159</v>
      </c>
      <c r="AC1627" s="4">
        <v>22.327118980239639</v>
      </c>
    </row>
    <row r="1628" spans="1:29" x14ac:dyDescent="0.3">
      <c r="A1628" s="1">
        <v>41993</v>
      </c>
      <c r="B1628">
        <v>335164</v>
      </c>
      <c r="C1628">
        <v>2177</v>
      </c>
      <c r="D1628">
        <v>4498454597.0755701</v>
      </c>
      <c r="E1628">
        <v>4440454409.63486</v>
      </c>
      <c r="F1628">
        <v>330.06575832846301</v>
      </c>
      <c r="G1628">
        <v>13628964.785250301</v>
      </c>
      <c r="H1628">
        <v>3350</v>
      </c>
      <c r="I1628">
        <v>1105720.29040035</v>
      </c>
      <c r="J1628" s="2">
        <f t="shared" si="279"/>
        <v>8.9778462214841537E-2</v>
      </c>
      <c r="K1628">
        <f t="shared" si="280"/>
        <v>11.138528944803948</v>
      </c>
      <c r="L1628">
        <f t="shared" si="281"/>
        <v>0.64899832310715722</v>
      </c>
      <c r="M1628">
        <f t="shared" si="282"/>
        <v>2.4104101741461554</v>
      </c>
      <c r="N1628">
        <f t="shared" si="283"/>
        <v>22.226999751867449</v>
      </c>
      <c r="O1628">
        <f>RSQ($N$2:N1628,$M$2:M1628)</f>
        <v>0.83787051321526462</v>
      </c>
      <c r="P1628">
        <f t="shared" si="284"/>
        <v>6691828482.3174858</v>
      </c>
      <c r="Q1628">
        <f t="shared" si="285"/>
        <v>4650314402.6109886</v>
      </c>
      <c r="R1628">
        <f t="shared" si="286"/>
        <v>7517764211.7697926</v>
      </c>
      <c r="S1628">
        <f t="shared" si="287"/>
        <v>22.260200667724718</v>
      </c>
      <c r="T1628">
        <f t="shared" si="288"/>
        <v>-2.9550224652712592E-2</v>
      </c>
      <c r="U1628">
        <f t="shared" si="289"/>
        <v>-1.0489622284357182E-2</v>
      </c>
      <c r="W1628" s="4">
        <v>1602</v>
      </c>
      <c r="X1628" s="4">
        <v>22.290263323471351</v>
      </c>
      <c r="Y1628" s="4">
        <v>6.2526609319970561E-2</v>
      </c>
      <c r="Z1628" s="4">
        <v>5.5659576002069867E-2</v>
      </c>
      <c r="AB1628" s="4">
        <v>47.395679195028116</v>
      </c>
      <c r="AC1628" s="4">
        <v>22.32814445505193</v>
      </c>
    </row>
    <row r="1629" spans="1:29" x14ac:dyDescent="0.3">
      <c r="A1629" s="1">
        <v>41994</v>
      </c>
      <c r="B1629">
        <v>335296</v>
      </c>
      <c r="C1629">
        <v>2178</v>
      </c>
      <c r="D1629">
        <v>4375857072.6002398</v>
      </c>
      <c r="E1629">
        <v>4429962990.1994104</v>
      </c>
      <c r="F1629">
        <v>320.99267007597899</v>
      </c>
      <c r="G1629">
        <v>13632264.785250301</v>
      </c>
      <c r="H1629">
        <v>3299.99999998882</v>
      </c>
      <c r="I1629">
        <v>1059275.8112471399</v>
      </c>
      <c r="J1629" s="2">
        <f t="shared" si="279"/>
        <v>8.8417076618115722E-2</v>
      </c>
      <c r="K1629">
        <f t="shared" si="280"/>
        <v>11.310032385702183</v>
      </c>
      <c r="L1629">
        <f t="shared" si="281"/>
        <v>0.64915546596430007</v>
      </c>
      <c r="M1629">
        <f t="shared" si="282"/>
        <v>2.4256901535812401</v>
      </c>
      <c r="N1629">
        <f t="shared" si="283"/>
        <v>22.199368239878265</v>
      </c>
      <c r="O1629">
        <f>RSQ($N$2:N1629,$M$2:M1629)</f>
        <v>0.83794544771891377</v>
      </c>
      <c r="P1629">
        <f t="shared" si="284"/>
        <v>7040010456.5388231</v>
      </c>
      <c r="Q1629">
        <f t="shared" si="285"/>
        <v>4907819901.6355762</v>
      </c>
      <c r="R1629">
        <f t="shared" si="286"/>
        <v>7990079067.3765841</v>
      </c>
      <c r="S1629">
        <f t="shared" si="287"/>
        <v>22.314095668263526</v>
      </c>
      <c r="T1629">
        <f t="shared" si="288"/>
        <v>-0.10211228199809774</v>
      </c>
      <c r="U1629">
        <f t="shared" si="289"/>
        <v>-5.7150041833113972E-2</v>
      </c>
      <c r="W1629" s="4">
        <v>1603</v>
      </c>
      <c r="X1629" s="4">
        <v>22.16001893193009</v>
      </c>
      <c r="Y1629" s="4">
        <v>0.16823264739507593</v>
      </c>
      <c r="Z1629" s="4">
        <v>0.14975636653825289</v>
      </c>
      <c r="AB1629" s="4">
        <v>47.425273749630065</v>
      </c>
      <c r="AC1629" s="4">
        <v>22.328251579325165</v>
      </c>
    </row>
    <row r="1630" spans="1:29" x14ac:dyDescent="0.3">
      <c r="A1630" s="1">
        <v>41995</v>
      </c>
      <c r="B1630">
        <v>335460</v>
      </c>
      <c r="C1630">
        <v>2179</v>
      </c>
      <c r="D1630">
        <v>4525126532.8886499</v>
      </c>
      <c r="E1630">
        <v>4429895291.59974</v>
      </c>
      <c r="F1630">
        <v>331.84258445353601</v>
      </c>
      <c r="G1630">
        <v>13636364.785250301</v>
      </c>
      <c r="H1630">
        <v>4099.9999999906804</v>
      </c>
      <c r="I1630">
        <v>1360554.5962564</v>
      </c>
      <c r="J1630" s="2">
        <f t="shared" si="279"/>
        <v>0.10981849074735708</v>
      </c>
      <c r="K1630">
        <f t="shared" si="280"/>
        <v>9.1059346490250892</v>
      </c>
      <c r="L1630">
        <f t="shared" si="281"/>
        <v>0.6493507040595381</v>
      </c>
      <c r="M1630">
        <f t="shared" si="282"/>
        <v>2.2089263601929097</v>
      </c>
      <c r="N1630">
        <f t="shared" si="283"/>
        <v>22.232911376776656</v>
      </c>
      <c r="O1630">
        <f>RSQ($N$2:N1630,$M$2:M1630)</f>
        <v>0.83805899341056866</v>
      </c>
      <c r="P1630">
        <f t="shared" si="284"/>
        <v>3428262498.9784436</v>
      </c>
      <c r="Q1630">
        <f t="shared" si="285"/>
        <v>2284776668.0034227</v>
      </c>
      <c r="R1630">
        <f t="shared" si="286"/>
        <v>3366296217.4996238</v>
      </c>
      <c r="S1630">
        <f t="shared" si="287"/>
        <v>21.549534118224162</v>
      </c>
      <c r="T1630">
        <f t="shared" si="288"/>
        <v>0.60823477278745908</v>
      </c>
      <c r="U1630">
        <f t="shared" si="289"/>
        <v>1.5426511819249497E-2</v>
      </c>
      <c r="W1630" s="4">
        <v>1604</v>
      </c>
      <c r="X1630" s="4">
        <v>22.059428668632634</v>
      </c>
      <c r="Y1630" s="4">
        <v>0.2745101708402764</v>
      </c>
      <c r="Z1630" s="4">
        <v>0.24436187862093947</v>
      </c>
      <c r="AB1630" s="4">
        <v>47.454868304232022</v>
      </c>
      <c r="AC1630" s="4">
        <v>22.330243723484507</v>
      </c>
    </row>
    <row r="1631" spans="1:29" x14ac:dyDescent="0.3">
      <c r="A1631" s="1">
        <v>41996</v>
      </c>
      <c r="B1631">
        <v>335610</v>
      </c>
      <c r="C1631">
        <v>2180</v>
      </c>
      <c r="D1631">
        <v>4584226091.3290005</v>
      </c>
      <c r="E1631">
        <v>4409845094.0665798</v>
      </c>
      <c r="F1631">
        <v>336.084128579778</v>
      </c>
      <c r="G1631">
        <v>13640114.785250301</v>
      </c>
      <c r="H1631">
        <v>3750</v>
      </c>
      <c r="I1631">
        <v>1260315.48217416</v>
      </c>
      <c r="J1631" s="2">
        <f t="shared" si="279"/>
        <v>0.1004161271048179</v>
      </c>
      <c r="K1631">
        <f t="shared" si="280"/>
        <v>9.9585597336985998</v>
      </c>
      <c r="L1631">
        <f t="shared" si="281"/>
        <v>0.64952927548810957</v>
      </c>
      <c r="M1631">
        <f t="shared" si="282"/>
        <v>2.2984324560898473</v>
      </c>
      <c r="N1631">
        <f t="shared" si="283"/>
        <v>22.245887136985719</v>
      </c>
      <c r="O1631">
        <f>RSQ($N$2:N1631,$M$2:M1631)</f>
        <v>0.8381714667132234</v>
      </c>
      <c r="P1631">
        <f t="shared" si="284"/>
        <v>4614357500.0657797</v>
      </c>
      <c r="Q1631">
        <f t="shared" si="285"/>
        <v>3132937310.6941824</v>
      </c>
      <c r="R1631">
        <f t="shared" si="286"/>
        <v>4810187033.9961634</v>
      </c>
      <c r="S1631">
        <f t="shared" si="287"/>
        <v>21.86523683936236</v>
      </c>
      <c r="T1631">
        <f t="shared" si="288"/>
        <v>0.33879492533425798</v>
      </c>
      <c r="U1631">
        <f t="shared" si="289"/>
        <v>0.1049670579522715</v>
      </c>
      <c r="W1631" s="4">
        <v>1605</v>
      </c>
      <c r="X1631" s="4">
        <v>21.889492332981497</v>
      </c>
      <c r="Y1631" s="4">
        <v>0.46710853244008987</v>
      </c>
      <c r="Z1631" s="4">
        <v>0.41580797592139035</v>
      </c>
      <c r="AB1631" s="4">
        <v>47.484462858833972</v>
      </c>
      <c r="AC1631" s="4">
        <v>22.330299739125735</v>
      </c>
    </row>
    <row r="1632" spans="1:29" x14ac:dyDescent="0.3">
      <c r="A1632" s="1">
        <v>41997</v>
      </c>
      <c r="B1632">
        <v>335763</v>
      </c>
      <c r="C1632">
        <v>2181</v>
      </c>
      <c r="D1632">
        <v>4407433219.5887804</v>
      </c>
      <c r="E1632">
        <v>4409146022.2736702</v>
      </c>
      <c r="F1632">
        <v>323.032297779077</v>
      </c>
      <c r="G1632">
        <v>13643939.785250301</v>
      </c>
      <c r="H1632">
        <v>3825</v>
      </c>
      <c r="I1632">
        <v>1235598.5390049601</v>
      </c>
      <c r="J1632" s="2">
        <f t="shared" si="279"/>
        <v>0.10239573554189284</v>
      </c>
      <c r="K1632">
        <f t="shared" si="280"/>
        <v>9.7660317073543865</v>
      </c>
      <c r="L1632">
        <f t="shared" si="281"/>
        <v>0.64971141834525237</v>
      </c>
      <c r="M1632">
        <f t="shared" si="282"/>
        <v>2.2789102123426135</v>
      </c>
      <c r="N1632">
        <f t="shared" si="283"/>
        <v>22.206558320581816</v>
      </c>
      <c r="O1632">
        <f>RSQ($N$2:N1632,$M$2:M1632)</f>
        <v>0.83828195243109827</v>
      </c>
      <c r="P1632">
        <f t="shared" si="284"/>
        <v>4324808099.4642315</v>
      </c>
      <c r="Q1632">
        <f t="shared" si="285"/>
        <v>2924468743.1973739</v>
      </c>
      <c r="R1632">
        <f t="shared" si="286"/>
        <v>4449925008.8582354</v>
      </c>
      <c r="S1632">
        <f t="shared" si="287"/>
        <v>21.796378674876877</v>
      </c>
      <c r="T1632">
        <f t="shared" si="288"/>
        <v>0.36507729879076783</v>
      </c>
      <c r="U1632">
        <f t="shared" si="289"/>
        <v>0.19808155578110911</v>
      </c>
      <c r="W1632" s="4">
        <v>1606</v>
      </c>
      <c r="X1632" s="4">
        <v>21.682292832298678</v>
      </c>
      <c r="Y1632" s="4">
        <v>0.66976828638172847</v>
      </c>
      <c r="Z1632" s="4">
        <v>0.59621046535356037</v>
      </c>
      <c r="AB1632" s="4">
        <v>47.514057413435928</v>
      </c>
      <c r="AC1632" s="4">
        <v>22.3320831829555</v>
      </c>
    </row>
    <row r="1633" spans="1:29" x14ac:dyDescent="0.3">
      <c r="A1633" s="1">
        <v>41998</v>
      </c>
      <c r="B1633">
        <v>335921</v>
      </c>
      <c r="C1633">
        <v>2182</v>
      </c>
      <c r="D1633">
        <v>4353624220.1453896</v>
      </c>
      <c r="E1633">
        <v>4408757770.6863098</v>
      </c>
      <c r="F1633">
        <v>318.99614436002298</v>
      </c>
      <c r="G1633">
        <v>13647889.785250301</v>
      </c>
      <c r="H1633">
        <v>3950</v>
      </c>
      <c r="I1633">
        <v>1260034.77022209</v>
      </c>
      <c r="J1633" s="2">
        <f t="shared" si="279"/>
        <v>0.10571139734431409</v>
      </c>
      <c r="K1633">
        <f t="shared" si="280"/>
        <v>9.4597179218328353</v>
      </c>
      <c r="L1633">
        <f t="shared" si="281"/>
        <v>0.64989951358334763</v>
      </c>
      <c r="M1633">
        <f t="shared" si="282"/>
        <v>2.2470425646311494</v>
      </c>
      <c r="N1633">
        <f t="shared" si="283"/>
        <v>22.194274489223229</v>
      </c>
      <c r="O1633">
        <f>RSQ($N$2:N1633,$M$2:M1633)</f>
        <v>0.83839299505273923</v>
      </c>
      <c r="P1633">
        <f t="shared" si="284"/>
        <v>3890671784.8299713</v>
      </c>
      <c r="Q1633">
        <f t="shared" si="285"/>
        <v>2613552490.232265</v>
      </c>
      <c r="R1633">
        <f t="shared" si="286"/>
        <v>3918891502.3382668</v>
      </c>
      <c r="S1633">
        <f t="shared" si="287"/>
        <v>21.683976240182741</v>
      </c>
      <c r="T1633">
        <f t="shared" si="288"/>
        <v>0.45418710627921466</v>
      </c>
      <c r="U1633">
        <f t="shared" si="289"/>
        <v>0.27243859942348153</v>
      </c>
      <c r="W1633" s="4">
        <v>1607</v>
      </c>
      <c r="X1633" s="4">
        <v>21.616571317047708</v>
      </c>
      <c r="Y1633" s="4">
        <v>0.7427116857711944</v>
      </c>
      <c r="Z1633" s="4">
        <v>0.66114279938419496</v>
      </c>
      <c r="AB1633" s="4">
        <v>47.543651968037878</v>
      </c>
      <c r="AC1633" s="4">
        <v>22.333495176011951</v>
      </c>
    </row>
    <row r="1634" spans="1:29" x14ac:dyDescent="0.3">
      <c r="A1634" s="1">
        <v>41999</v>
      </c>
      <c r="B1634">
        <v>336073</v>
      </c>
      <c r="C1634">
        <v>2183</v>
      </c>
      <c r="D1634">
        <v>4494277461.7876101</v>
      </c>
      <c r="E1634">
        <v>4409182710.8655701</v>
      </c>
      <c r="F1634">
        <v>329.21034190531901</v>
      </c>
      <c r="G1634">
        <v>13651689.785250301</v>
      </c>
      <c r="H1634">
        <v>3800</v>
      </c>
      <c r="I1634">
        <v>1250999.2992402101</v>
      </c>
      <c r="J1634" s="2">
        <f t="shared" si="279"/>
        <v>0.10166873272344522</v>
      </c>
      <c r="K1634">
        <f t="shared" si="280"/>
        <v>9.8358656905870525</v>
      </c>
      <c r="L1634">
        <f t="shared" si="281"/>
        <v>0.65008046596430002</v>
      </c>
      <c r="M1634">
        <f t="shared" si="282"/>
        <v>2.2860354693793683</v>
      </c>
      <c r="N1634">
        <f t="shared" si="283"/>
        <v>22.226070749299367</v>
      </c>
      <c r="O1634">
        <f>RSQ($N$2:N1634,$M$2:M1634)</f>
        <v>0.83850400934856839</v>
      </c>
      <c r="P1634">
        <f t="shared" si="284"/>
        <v>4428320289.8451042</v>
      </c>
      <c r="Q1634">
        <f t="shared" si="285"/>
        <v>2998897710.6849127</v>
      </c>
      <c r="R1634">
        <f t="shared" si="286"/>
        <v>4578175631.1746178</v>
      </c>
      <c r="S1634">
        <f t="shared" si="287"/>
        <v>21.821510628323967</v>
      </c>
      <c r="T1634">
        <f t="shared" si="288"/>
        <v>0.36007568320542532</v>
      </c>
      <c r="U1634">
        <f t="shared" si="289"/>
        <v>0.33737625073317118</v>
      </c>
      <c r="W1634" s="4">
        <v>1608</v>
      </c>
      <c r="X1634" s="4">
        <v>22.349794840226529</v>
      </c>
      <c r="Y1634" s="4">
        <v>1.0840469656798746E-2</v>
      </c>
      <c r="Z1634" s="4">
        <v>9.6499066769003255E-3</v>
      </c>
      <c r="AB1634" s="4">
        <v>47.573246522639835</v>
      </c>
      <c r="AC1634" s="4">
        <v>22.333502075671046</v>
      </c>
    </row>
    <row r="1635" spans="1:29" x14ac:dyDescent="0.3">
      <c r="A1635" s="1">
        <v>42000</v>
      </c>
      <c r="B1635">
        <v>336225</v>
      </c>
      <c r="C1635">
        <v>2184</v>
      </c>
      <c r="D1635">
        <v>4314703858.0349398</v>
      </c>
      <c r="E1635">
        <v>4408312763.1742201</v>
      </c>
      <c r="F1635">
        <v>315.96844389246098</v>
      </c>
      <c r="G1635">
        <v>13655489.785250301</v>
      </c>
      <c r="H1635">
        <v>3800</v>
      </c>
      <c r="I1635">
        <v>1200680.08679135</v>
      </c>
      <c r="J1635" s="2">
        <f t="shared" ref="J1635:J1698" si="290">H1635*365.25/G1635</f>
        <v>0.10164044071851351</v>
      </c>
      <c r="K1635">
        <f t="shared" ref="K1635:K1698" si="291">1/J1635</f>
        <v>9.8386035413741855</v>
      </c>
      <c r="L1635">
        <f t="shared" ref="L1635:L1698" si="292">G1635/21000000</f>
        <v>0.65026141834525242</v>
      </c>
      <c r="M1635">
        <f t="shared" ref="M1635:M1698" si="293">IF(F1635="","",LN(K1635))</f>
        <v>2.2863137844660453</v>
      </c>
      <c r="N1635">
        <f t="shared" si="283"/>
        <v>22.185294528311985</v>
      </c>
      <c r="O1635">
        <f>RSQ($N$2:N1635,$M$2:M1635)</f>
        <v>0.83861095907078731</v>
      </c>
      <c r="P1635">
        <f t="shared" si="284"/>
        <v>4432413408.2961006</v>
      </c>
      <c r="Q1635">
        <f t="shared" si="285"/>
        <v>3001843063.2977257</v>
      </c>
      <c r="R1635">
        <f t="shared" si="286"/>
        <v>4583259472.46381</v>
      </c>
      <c r="S1635">
        <f t="shared" si="287"/>
        <v>21.822492291408668</v>
      </c>
      <c r="T1635">
        <f t="shared" si="288"/>
        <v>0.32290939355676584</v>
      </c>
      <c r="U1635">
        <f t="shared" si="289"/>
        <v>0.40821319665898176</v>
      </c>
      <c r="W1635" s="4">
        <v>1609</v>
      </c>
      <c r="X1635" s="4">
        <v>21.846029762320363</v>
      </c>
      <c r="Y1635" s="4">
        <v>0.5249464574087348</v>
      </c>
      <c r="Z1635" s="4">
        <v>0.46729380596409037</v>
      </c>
      <c r="AB1635" s="4">
        <v>47.602841077241784</v>
      </c>
      <c r="AC1635" s="4">
        <v>22.333938839472911</v>
      </c>
    </row>
    <row r="1636" spans="1:29" x14ac:dyDescent="0.3">
      <c r="A1636" s="1">
        <v>42001</v>
      </c>
      <c r="B1636">
        <v>336394</v>
      </c>
      <c r="C1636">
        <v>2185</v>
      </c>
      <c r="D1636">
        <v>4330272746.4834003</v>
      </c>
      <c r="E1636">
        <v>4406235844.99121</v>
      </c>
      <c r="F1636">
        <v>317.01048042080703</v>
      </c>
      <c r="G1636">
        <v>13659714.785250301</v>
      </c>
      <c r="H1636">
        <v>4225</v>
      </c>
      <c r="I1636">
        <v>1339369.2797779001</v>
      </c>
      <c r="J1636" s="2">
        <f t="shared" si="290"/>
        <v>0.1129731677608906</v>
      </c>
      <c r="K1636">
        <f t="shared" si="291"/>
        <v>8.851659379123678</v>
      </c>
      <c r="L1636">
        <f t="shared" si="292"/>
        <v>0.65046260882144291</v>
      </c>
      <c r="M1636">
        <f t="shared" si="293"/>
        <v>2.1806049419097753</v>
      </c>
      <c r="N1636">
        <f t="shared" si="283"/>
        <v>22.188896366927004</v>
      </c>
      <c r="O1636">
        <f>RSQ($N$2:N1636,$M$2:M1636)</f>
        <v>0.83871823569599169</v>
      </c>
      <c r="P1636">
        <f t="shared" si="284"/>
        <v>3120644315.6301532</v>
      </c>
      <c r="Q1636">
        <f t="shared" si="285"/>
        <v>2067569951.1252697</v>
      </c>
      <c r="R1636">
        <f t="shared" si="286"/>
        <v>3006798707.0516396</v>
      </c>
      <c r="S1636">
        <f t="shared" si="287"/>
        <v>21.449639817965842</v>
      </c>
      <c r="T1636">
        <f t="shared" si="288"/>
        <v>0.65796971359779954</v>
      </c>
      <c r="U1636">
        <f t="shared" si="289"/>
        <v>0.41650235346070524</v>
      </c>
      <c r="W1636" s="4">
        <v>1610</v>
      </c>
      <c r="X1636" s="4">
        <v>22.75342403448494</v>
      </c>
      <c r="Y1636" s="4">
        <v>-0.40076436955035533</v>
      </c>
      <c r="Z1636" s="4">
        <v>-0.35675011212842334</v>
      </c>
      <c r="AB1636" s="4">
        <v>47.632435631843741</v>
      </c>
      <c r="AC1636" s="4">
        <v>22.333940901747322</v>
      </c>
    </row>
    <row r="1637" spans="1:29" x14ac:dyDescent="0.3">
      <c r="A1637" s="1">
        <v>42002</v>
      </c>
      <c r="B1637">
        <v>336558</v>
      </c>
      <c r="C1637">
        <v>2186</v>
      </c>
      <c r="D1637">
        <v>4277669438.8884902</v>
      </c>
      <c r="E1637">
        <v>4404043299.0964098</v>
      </c>
      <c r="F1637">
        <v>313.06553156049102</v>
      </c>
      <c r="G1637">
        <v>13663814.785250301</v>
      </c>
      <c r="H1637">
        <v>4100</v>
      </c>
      <c r="I1637">
        <v>1283568.67939801</v>
      </c>
      <c r="J1637" s="2">
        <f t="shared" si="290"/>
        <v>0.10959787025337431</v>
      </c>
      <c r="K1637">
        <f t="shared" si="291"/>
        <v>9.1242648939084834</v>
      </c>
      <c r="L1637">
        <f t="shared" si="292"/>
        <v>0.65065784691668094</v>
      </c>
      <c r="M1637">
        <f t="shared" si="293"/>
        <v>2.2109373366517855</v>
      </c>
      <c r="N1637">
        <f t="shared" si="283"/>
        <v>22.176674174609104</v>
      </c>
      <c r="O1637">
        <f>RSQ($N$2:N1637,$M$2:M1637)</f>
        <v>0.83882681871914722</v>
      </c>
      <c r="P1637">
        <f t="shared" si="284"/>
        <v>3451224479.137466</v>
      </c>
      <c r="Q1637">
        <f t="shared" si="285"/>
        <v>2301040302.2223496</v>
      </c>
      <c r="R1637">
        <f t="shared" si="286"/>
        <v>3393399605.5551186</v>
      </c>
      <c r="S1637">
        <f t="shared" si="287"/>
        <v>21.556627162936365</v>
      </c>
      <c r="T1637">
        <f t="shared" si="288"/>
        <v>0.55186816438864839</v>
      </c>
      <c r="U1637">
        <f t="shared" si="289"/>
        <v>0.45201455996977025</v>
      </c>
      <c r="W1637" s="4">
        <v>1611</v>
      </c>
      <c r="X1637" s="4">
        <v>21.943066974110572</v>
      </c>
      <c r="Y1637" s="4">
        <v>0.39087392763675055</v>
      </c>
      <c r="Z1637" s="4">
        <v>0.34794589566168271</v>
      </c>
      <c r="AB1637" s="4">
        <v>47.662030186445691</v>
      </c>
      <c r="AC1637" s="4">
        <v>22.333948795213345</v>
      </c>
    </row>
    <row r="1638" spans="1:29" x14ac:dyDescent="0.3">
      <c r="A1638" s="1">
        <v>42003</v>
      </c>
      <c r="B1638">
        <v>336713</v>
      </c>
      <c r="C1638">
        <v>2187</v>
      </c>
      <c r="D1638">
        <v>4243025008.2295899</v>
      </c>
      <c r="E1638">
        <v>4384641008.26369</v>
      </c>
      <c r="F1638">
        <v>310.44200409117502</v>
      </c>
      <c r="G1638">
        <v>13667689.785250301</v>
      </c>
      <c r="H1638">
        <v>3875</v>
      </c>
      <c r="I1638">
        <v>1202962.7658533</v>
      </c>
      <c r="J1638" s="2">
        <f t="shared" si="290"/>
        <v>0.10355398551168392</v>
      </c>
      <c r="K1638">
        <f t="shared" si="291"/>
        <v>9.656798770793527</v>
      </c>
      <c r="L1638">
        <f t="shared" si="292"/>
        <v>0.65084237072620477</v>
      </c>
      <c r="M1638">
        <f t="shared" si="293"/>
        <v>2.2676622031155591</v>
      </c>
      <c r="N1638">
        <f t="shared" si="283"/>
        <v>22.168542297146306</v>
      </c>
      <c r="O1638">
        <f>RSQ($N$2:N1638,$M$2:M1638)</f>
        <v>0.83893324838569028</v>
      </c>
      <c r="P1638">
        <f t="shared" si="284"/>
        <v>4166305003.7955284</v>
      </c>
      <c r="Q1638">
        <f t="shared" si="285"/>
        <v>2810716012.0506291</v>
      </c>
      <c r="R1638">
        <f t="shared" si="286"/>
        <v>4254739896.6508074</v>
      </c>
      <c r="S1638">
        <f t="shared" si="287"/>
        <v>21.756705096392821</v>
      </c>
      <c r="T1638">
        <f t="shared" si="288"/>
        <v>0.36655259315521643</v>
      </c>
      <c r="U1638">
        <f t="shared" si="289"/>
        <v>0.45226044236384499</v>
      </c>
      <c r="W1638" s="4">
        <v>1612</v>
      </c>
      <c r="X1638" s="4">
        <v>21.710407806005087</v>
      </c>
      <c r="Y1638" s="4">
        <v>0.64946905779446951</v>
      </c>
      <c r="Z1638" s="4">
        <v>0.57814061527494653</v>
      </c>
      <c r="AB1638" s="4">
        <v>47.691624741047647</v>
      </c>
      <c r="AC1638" s="4">
        <v>22.33430478190261</v>
      </c>
    </row>
    <row r="1639" spans="1:29" x14ac:dyDescent="0.3">
      <c r="A1639" s="1">
        <v>42004</v>
      </c>
      <c r="B1639">
        <v>336865</v>
      </c>
      <c r="C1639">
        <v>2188</v>
      </c>
      <c r="D1639">
        <v>4383931184.7752304</v>
      </c>
      <c r="E1639">
        <v>4379833722.7361698</v>
      </c>
      <c r="F1639">
        <v>320.66228725891301</v>
      </c>
      <c r="G1639">
        <v>13671489.785250301</v>
      </c>
      <c r="H1639">
        <v>3800</v>
      </c>
      <c r="I1639">
        <v>1218516.69158386</v>
      </c>
      <c r="J1639" s="2">
        <f t="shared" si="290"/>
        <v>0.10152148901119844</v>
      </c>
      <c r="K1639">
        <f t="shared" si="291"/>
        <v>9.8501313341621088</v>
      </c>
      <c r="L1639">
        <f t="shared" si="292"/>
        <v>0.65102332310715716</v>
      </c>
      <c r="M1639">
        <f t="shared" si="293"/>
        <v>2.2874847885125811</v>
      </c>
      <c r="N1639">
        <f t="shared" si="283"/>
        <v>22.201211689565469</v>
      </c>
      <c r="O1639">
        <f>RSQ($N$2:N1639,$M$2:M1639)</f>
        <v>0.83904044089678209</v>
      </c>
      <c r="P1639">
        <f t="shared" si="284"/>
        <v>4449676593.4709549</v>
      </c>
      <c r="Q1639">
        <f t="shared" si="285"/>
        <v>3014267287.7139997</v>
      </c>
      <c r="R1639">
        <f t="shared" si="286"/>
        <v>4604711531.9607162</v>
      </c>
      <c r="S1639">
        <f t="shared" si="287"/>
        <v>21.82662261527377</v>
      </c>
      <c r="T1639">
        <f t="shared" si="288"/>
        <v>0.33340017924078247</v>
      </c>
      <c r="U1639">
        <f t="shared" si="289"/>
        <v>0.43212928785743965</v>
      </c>
      <c r="W1639" s="4">
        <v>1613</v>
      </c>
      <c r="X1639" s="4">
        <v>22.169388279372583</v>
      </c>
      <c r="Y1639" s="4">
        <v>0.18200795386873736</v>
      </c>
      <c r="Z1639" s="4">
        <v>0.16201878930451788</v>
      </c>
      <c r="AB1639" s="4">
        <v>47.721219295649597</v>
      </c>
      <c r="AC1639" s="4">
        <v>22.343273876791105</v>
      </c>
    </row>
    <row r="1640" spans="1:29" x14ac:dyDescent="0.3">
      <c r="A1640" s="1">
        <v>42005</v>
      </c>
      <c r="B1640">
        <v>337030</v>
      </c>
      <c r="C1640">
        <v>2189</v>
      </c>
      <c r="D1640">
        <v>4304761773.7841997</v>
      </c>
      <c r="E1640">
        <v>4380336377.4429598</v>
      </c>
      <c r="F1640">
        <v>314.77647194623</v>
      </c>
      <c r="G1640">
        <v>13675614.7852103</v>
      </c>
      <c r="H1640">
        <v>4124.99995999969</v>
      </c>
      <c r="I1640">
        <v>1298452.93418704</v>
      </c>
      <c r="J1640" s="2">
        <f t="shared" si="290"/>
        <v>0.1101710057685511</v>
      </c>
      <c r="K1640">
        <f t="shared" si="291"/>
        <v>9.0767983193401633</v>
      </c>
      <c r="L1640">
        <f t="shared" si="292"/>
        <v>0.651219751676681</v>
      </c>
      <c r="M1640">
        <f t="shared" si="293"/>
        <v>2.2057215224301983</v>
      </c>
      <c r="N1640">
        <f t="shared" si="283"/>
        <v>22.182987636194881</v>
      </c>
      <c r="O1640">
        <f>RSQ($N$2:N1640,$M$2:M1640)</f>
        <v>0.83914829859306173</v>
      </c>
      <c r="P1640">
        <f t="shared" si="284"/>
        <v>3391983948.0488086</v>
      </c>
      <c r="Q1640">
        <f t="shared" si="285"/>
        <v>2259095001.7775378</v>
      </c>
      <c r="R1640">
        <f t="shared" si="286"/>
        <v>3323548987.5524335</v>
      </c>
      <c r="S1640">
        <f t="shared" si="287"/>
        <v>21.538230128341066</v>
      </c>
      <c r="T1640">
        <f t="shared" si="288"/>
        <v>0.5738615550700964</v>
      </c>
      <c r="U1640">
        <f t="shared" si="289"/>
        <v>0.4677602665015515</v>
      </c>
      <c r="W1640" s="4">
        <v>1614</v>
      </c>
      <c r="X1640" s="4">
        <v>22.465426551778563</v>
      </c>
      <c r="Y1640" s="4">
        <v>-0.10980293865199187</v>
      </c>
      <c r="Z1640" s="4">
        <v>-9.774374583269077E-2</v>
      </c>
      <c r="AB1640" s="4">
        <v>47.750813850251554</v>
      </c>
      <c r="AC1640" s="4">
        <v>22.343570218661913</v>
      </c>
    </row>
    <row r="1641" spans="1:29" x14ac:dyDescent="0.3">
      <c r="A1641" s="1">
        <v>42006</v>
      </c>
      <c r="B1641">
        <v>337195</v>
      </c>
      <c r="C1641">
        <v>2190</v>
      </c>
      <c r="D1641">
        <v>4322014357.1746197</v>
      </c>
      <c r="E1641">
        <v>4380328530.8086901</v>
      </c>
      <c r="F1641">
        <v>315.94273173582701</v>
      </c>
      <c r="G1641">
        <v>13679739.7852103</v>
      </c>
      <c r="H1641">
        <v>4125</v>
      </c>
      <c r="I1641">
        <v>1303263.7684102801</v>
      </c>
      <c r="J1641" s="2">
        <f t="shared" si="290"/>
        <v>0.11013778578075767</v>
      </c>
      <c r="K1641">
        <f t="shared" si="291"/>
        <v>9.0795360821091737</v>
      </c>
      <c r="L1641">
        <f t="shared" si="292"/>
        <v>0.65141618024810954</v>
      </c>
      <c r="M1641">
        <f t="shared" si="293"/>
        <v>2.2060230990292218</v>
      </c>
      <c r="N1641">
        <f t="shared" si="283"/>
        <v>22.18698741690773</v>
      </c>
      <c r="O1641">
        <f>RSQ($N$2:N1641,$M$2:M1641)</f>
        <v>0.83925610760135883</v>
      </c>
      <c r="P1641">
        <f t="shared" si="284"/>
        <v>3395381348.4761343</v>
      </c>
      <c r="Q1641">
        <f t="shared" si="285"/>
        <v>2261499302.8326197</v>
      </c>
      <c r="R1641">
        <f t="shared" si="286"/>
        <v>3327548275.3299007</v>
      </c>
      <c r="S1641">
        <f t="shared" si="287"/>
        <v>21.539293838605591</v>
      </c>
      <c r="T1641">
        <f t="shared" si="288"/>
        <v>0.57647478241952166</v>
      </c>
      <c r="U1641">
        <f t="shared" si="289"/>
        <v>0.51002116464534419</v>
      </c>
      <c r="W1641" s="4">
        <v>1615</v>
      </c>
      <c r="X1641" s="4">
        <v>21.558351545525479</v>
      </c>
      <c r="Y1641" s="4">
        <v>0.76127956257307972</v>
      </c>
      <c r="Z1641" s="4">
        <v>0.67767144472881813</v>
      </c>
      <c r="AB1641" s="4">
        <v>47.780408404853503</v>
      </c>
      <c r="AC1641" s="4">
        <v>22.351396233241321</v>
      </c>
    </row>
    <row r="1642" spans="1:29" x14ac:dyDescent="0.3">
      <c r="A1642" s="1">
        <v>42007</v>
      </c>
      <c r="B1642">
        <v>337357</v>
      </c>
      <c r="C1642">
        <v>2191</v>
      </c>
      <c r="D1642">
        <v>3908737739.4016299</v>
      </c>
      <c r="E1642">
        <v>4370059842.5041199</v>
      </c>
      <c r="F1642">
        <v>285.64730976037401</v>
      </c>
      <c r="G1642">
        <v>13683789.784964601</v>
      </c>
      <c r="H1642">
        <v>4049.9997542891601</v>
      </c>
      <c r="I1642">
        <v>1156871.5343428701</v>
      </c>
      <c r="J1642" s="2">
        <f t="shared" si="290"/>
        <v>0.10810326916008982</v>
      </c>
      <c r="K1642">
        <f t="shared" si="291"/>
        <v>9.250414051022851</v>
      </c>
      <c r="L1642">
        <f t="shared" si="292"/>
        <v>0.65160903737926668</v>
      </c>
      <c r="M1642">
        <f t="shared" si="293"/>
        <v>2.224668312795274</v>
      </c>
      <c r="N1642">
        <f t="shared" si="283"/>
        <v>22.086480330025715</v>
      </c>
      <c r="O1642">
        <f>RSQ($N$2:N1642,$M$2:M1642)</f>
        <v>0.83935751738629127</v>
      </c>
      <c r="P1642">
        <f t="shared" si="284"/>
        <v>3612173302.6990271</v>
      </c>
      <c r="Q1642">
        <f t="shared" si="285"/>
        <v>2415225692.4231415</v>
      </c>
      <c r="R1642">
        <f t="shared" si="286"/>
        <v>3584385949.5299726</v>
      </c>
      <c r="S1642">
        <f t="shared" si="287"/>
        <v>21.605058574103875</v>
      </c>
      <c r="T1642">
        <f t="shared" si="288"/>
        <v>0.42848580145657161</v>
      </c>
      <c r="U1642">
        <f t="shared" si="289"/>
        <v>0.47177384595513949</v>
      </c>
      <c r="W1642" s="4">
        <v>1616</v>
      </c>
      <c r="X1642" s="4">
        <v>22.045750600318684</v>
      </c>
      <c r="Y1642" s="4">
        <v>0.24023549973363245</v>
      </c>
      <c r="Z1642" s="4">
        <v>0.21385144982663593</v>
      </c>
      <c r="AB1642" s="4">
        <v>47.81000295945546</v>
      </c>
      <c r="AC1642" s="4">
        <v>22.352061118680407</v>
      </c>
    </row>
    <row r="1643" spans="1:29" x14ac:dyDescent="0.3">
      <c r="A1643" s="1">
        <v>42008</v>
      </c>
      <c r="B1643">
        <v>337529</v>
      </c>
      <c r="C1643">
        <v>2192</v>
      </c>
      <c r="D1643">
        <v>3604547303.4854798</v>
      </c>
      <c r="E1643">
        <v>4362258521.7859802</v>
      </c>
      <c r="F1643">
        <v>263.33457481005303</v>
      </c>
      <c r="G1643">
        <v>13688089.784964601</v>
      </c>
      <c r="H1643">
        <v>4300</v>
      </c>
      <c r="I1643">
        <v>1132338.67168322</v>
      </c>
      <c r="J1643" s="2">
        <f t="shared" si="290"/>
        <v>0.11474026140047427</v>
      </c>
      <c r="K1643">
        <f t="shared" si="291"/>
        <v>8.715336602814002</v>
      </c>
      <c r="L1643">
        <f t="shared" si="292"/>
        <v>0.65181379928402861</v>
      </c>
      <c r="M1643">
        <f t="shared" si="293"/>
        <v>2.1650843016126955</v>
      </c>
      <c r="N1643">
        <f t="shared" si="283"/>
        <v>22.005462025175557</v>
      </c>
      <c r="O1643">
        <f>RSQ($N$2:N1643,$M$2:M1643)</f>
        <v>0.83945342205013385</v>
      </c>
      <c r="P1643">
        <f t="shared" si="284"/>
        <v>2963935972.9419942</v>
      </c>
      <c r="Q1643">
        <f t="shared" si="285"/>
        <v>1957425579.5284994</v>
      </c>
      <c r="R1643">
        <f t="shared" si="286"/>
        <v>2826345132.9725904</v>
      </c>
      <c r="S1643">
        <f t="shared" si="287"/>
        <v>21.394895966985708</v>
      </c>
      <c r="T1643">
        <f t="shared" si="288"/>
        <v>0.5434297132764645</v>
      </c>
      <c r="U1643">
        <f t="shared" si="289"/>
        <v>0.47036743743644216</v>
      </c>
      <c r="W1643" s="4">
        <v>1617</v>
      </c>
      <c r="X1643" s="4">
        <v>22.021926157957239</v>
      </c>
      <c r="Y1643" s="4">
        <v>0.25509399645607544</v>
      </c>
      <c r="Z1643" s="4">
        <v>0.22707810063328984</v>
      </c>
      <c r="AB1643" s="4">
        <v>47.839597514057417</v>
      </c>
      <c r="AC1643" s="4">
        <v>22.352659664934585</v>
      </c>
    </row>
    <row r="1644" spans="1:29" x14ac:dyDescent="0.3">
      <c r="A1644" s="1">
        <v>42009</v>
      </c>
      <c r="B1644">
        <v>337685</v>
      </c>
      <c r="C1644">
        <v>2193</v>
      </c>
      <c r="D1644">
        <v>3765349926.23212</v>
      </c>
      <c r="E1644">
        <v>4354468310.7146797</v>
      </c>
      <c r="F1644">
        <v>275.003851548802</v>
      </c>
      <c r="G1644">
        <v>13691989.784964601</v>
      </c>
      <c r="H1644">
        <v>3900</v>
      </c>
      <c r="I1644">
        <v>1072515.0210403199</v>
      </c>
      <c r="J1644" s="2">
        <f t="shared" si="290"/>
        <v>0.10403710653978426</v>
      </c>
      <c r="K1644">
        <f t="shared" si="291"/>
        <v>9.6119551308128255</v>
      </c>
      <c r="L1644">
        <f t="shared" si="292"/>
        <v>0.65199951356974284</v>
      </c>
      <c r="M1644">
        <f t="shared" si="293"/>
        <v>2.2630076498247114</v>
      </c>
      <c r="N1644">
        <f t="shared" si="283"/>
        <v>22.049106635773761</v>
      </c>
      <c r="O1644">
        <f>RSQ($N$2:N1644,$M$2:M1644)</f>
        <v>0.83954797368213863</v>
      </c>
      <c r="P1644">
        <f t="shared" si="284"/>
        <v>4102426290.9240713</v>
      </c>
      <c r="Q1644">
        <f t="shared" si="285"/>
        <v>2764948155.3234825</v>
      </c>
      <c r="R1644">
        <f t="shared" si="286"/>
        <v>4176496342.9079547</v>
      </c>
      <c r="S1644">
        <f t="shared" si="287"/>
        <v>21.740287721409832</v>
      </c>
      <c r="T1644">
        <f t="shared" si="288"/>
        <v>0.27486194464310776</v>
      </c>
      <c r="U1644">
        <f t="shared" si="289"/>
        <v>0.45508566268442413</v>
      </c>
      <c r="W1644" s="4">
        <v>1618</v>
      </c>
      <c r="X1644" s="4">
        <v>21.901665697367179</v>
      </c>
      <c r="Y1644" s="4">
        <v>0.37767006416474658</v>
      </c>
      <c r="Z1644" s="4">
        <v>0.33619215672663016</v>
      </c>
      <c r="AB1644" s="4">
        <v>47.869192068659366</v>
      </c>
      <c r="AC1644" s="4">
        <v>22.352789932791321</v>
      </c>
    </row>
    <row r="1645" spans="1:29" x14ac:dyDescent="0.3">
      <c r="A1645" s="1">
        <v>42010</v>
      </c>
      <c r="B1645">
        <v>337843</v>
      </c>
      <c r="C1645">
        <v>2194</v>
      </c>
      <c r="D1645">
        <v>3938260925.36373</v>
      </c>
      <c r="E1645">
        <v>4355354449.3050003</v>
      </c>
      <c r="F1645">
        <v>287.54952104032702</v>
      </c>
      <c r="G1645">
        <v>13695939.784964601</v>
      </c>
      <c r="H1645">
        <v>3950</v>
      </c>
      <c r="I1645">
        <v>1135820.60810929</v>
      </c>
      <c r="J1645" s="2">
        <f t="shared" si="290"/>
        <v>0.10534052592607314</v>
      </c>
      <c r="K1645">
        <f t="shared" si="291"/>
        <v>9.4930226634884036</v>
      </c>
      <c r="L1645">
        <f t="shared" si="292"/>
        <v>0.6521876088078381</v>
      </c>
      <c r="M1645">
        <f t="shared" si="293"/>
        <v>2.2505570722862989</v>
      </c>
      <c r="N1645">
        <f t="shared" si="283"/>
        <v>22.094005073313642</v>
      </c>
      <c r="O1645">
        <f>RSQ($N$2:N1645,$M$2:M1645)</f>
        <v>0.83964767763333548</v>
      </c>
      <c r="P1645">
        <f t="shared" si="284"/>
        <v>3936328306.008327</v>
      </c>
      <c r="Q1645">
        <f t="shared" si="285"/>
        <v>2646152371.8313785</v>
      </c>
      <c r="R1645">
        <f t="shared" si="286"/>
        <v>3974200568.2763996</v>
      </c>
      <c r="S1645">
        <f t="shared" si="287"/>
        <v>21.696372486707325</v>
      </c>
      <c r="T1645">
        <f t="shared" si="288"/>
        <v>0.35390988350954172</v>
      </c>
      <c r="U1645">
        <f t="shared" si="289"/>
        <v>0.45850394672921729</v>
      </c>
      <c r="W1645" s="4">
        <v>1619</v>
      </c>
      <c r="X1645" s="4">
        <v>22.073479450713798</v>
      </c>
      <c r="Y1645" s="4">
        <v>0.21921832699765531</v>
      </c>
      <c r="Z1645" s="4">
        <v>0.19514250437174266</v>
      </c>
      <c r="AB1645" s="4">
        <v>47.898786623261323</v>
      </c>
      <c r="AC1645" s="4">
        <v>22.353179274016263</v>
      </c>
    </row>
    <row r="1646" spans="1:29" x14ac:dyDescent="0.3">
      <c r="A1646" s="1">
        <v>42011</v>
      </c>
      <c r="B1646">
        <v>337983</v>
      </c>
      <c r="C1646">
        <v>2195</v>
      </c>
      <c r="D1646">
        <v>4076070558.88482</v>
      </c>
      <c r="E1646">
        <v>4355807346.9590998</v>
      </c>
      <c r="F1646">
        <v>297.53556516656897</v>
      </c>
      <c r="G1646">
        <v>13699439.784964601</v>
      </c>
      <c r="H1646">
        <v>3500</v>
      </c>
      <c r="I1646">
        <v>1041374.47808299</v>
      </c>
      <c r="J1646" s="2">
        <f t="shared" si="290"/>
        <v>9.3315859631212167E-2</v>
      </c>
      <c r="K1646">
        <f t="shared" si="291"/>
        <v>10.716291999581188</v>
      </c>
      <c r="L1646">
        <f t="shared" si="292"/>
        <v>0.65235427547450475</v>
      </c>
      <c r="M1646">
        <f t="shared" si="293"/>
        <v>2.3717652002455316</v>
      </c>
      <c r="N1646">
        <f t="shared" si="283"/>
        <v>22.128399262972767</v>
      </c>
      <c r="O1646">
        <f>RSQ($N$2:N1646,$M$2:M1646)</f>
        <v>0.83972683625323008</v>
      </c>
      <c r="P1646">
        <f t="shared" si="284"/>
        <v>5886158724.4007788</v>
      </c>
      <c r="Q1646">
        <f t="shared" si="285"/>
        <v>4057746019.9865847</v>
      </c>
      <c r="R1646">
        <f t="shared" si="286"/>
        <v>6444096703.0783815</v>
      </c>
      <c r="S1646">
        <f t="shared" si="287"/>
        <v>22.123893488906532</v>
      </c>
      <c r="T1646">
        <f t="shared" si="288"/>
        <v>4.0103302108898181E-3</v>
      </c>
      <c r="U1646">
        <f t="shared" si="289"/>
        <v>0.36352874258601614</v>
      </c>
      <c r="W1646" s="4">
        <v>1620</v>
      </c>
      <c r="X1646" s="4">
        <v>21.951515696146657</v>
      </c>
      <c r="Y1646" s="4">
        <v>0.33021030622913372</v>
      </c>
      <c r="Z1646" s="4">
        <v>0.29394470348093854</v>
      </c>
      <c r="AB1646" s="4">
        <v>47.928381177863272</v>
      </c>
      <c r="AC1646" s="4">
        <v>22.353429178155185</v>
      </c>
    </row>
    <row r="1647" spans="1:29" x14ac:dyDescent="0.3">
      <c r="A1647" s="1">
        <v>42012</v>
      </c>
      <c r="B1647">
        <v>338130</v>
      </c>
      <c r="C1647">
        <v>2196</v>
      </c>
      <c r="D1647">
        <v>3896376434.10953</v>
      </c>
      <c r="E1647">
        <v>4346123333.0074997</v>
      </c>
      <c r="F1647">
        <v>284.34239187609597</v>
      </c>
      <c r="G1647">
        <v>13703114.784964601</v>
      </c>
      <c r="H1647">
        <v>3675</v>
      </c>
      <c r="I1647">
        <v>1044958.29014465</v>
      </c>
      <c r="J1647" s="2">
        <f t="shared" si="290"/>
        <v>9.7955375187603194E-2</v>
      </c>
      <c r="K1647">
        <f t="shared" si="291"/>
        <v>10.208730231340645</v>
      </c>
      <c r="L1647">
        <f t="shared" si="292"/>
        <v>0.65252927547450479</v>
      </c>
      <c r="M1647">
        <f t="shared" si="293"/>
        <v>2.3232432592457792</v>
      </c>
      <c r="N1647">
        <f t="shared" si="283"/>
        <v>22.083312838723888</v>
      </c>
      <c r="O1647">
        <f>RSQ($N$2:N1647,$M$2:M1647)</f>
        <v>0.83981330402408838</v>
      </c>
      <c r="P1647">
        <f t="shared" si="284"/>
        <v>5010486879.1915636</v>
      </c>
      <c r="Q1647">
        <f t="shared" si="285"/>
        <v>3419460485.1016159</v>
      </c>
      <c r="R1647">
        <f t="shared" si="286"/>
        <v>5310435490.6620789</v>
      </c>
      <c r="S1647">
        <f t="shared" si="287"/>
        <v>21.952748622682364</v>
      </c>
      <c r="T1647">
        <f t="shared" si="288"/>
        <v>0.11620769536053983</v>
      </c>
      <c r="U1647">
        <f t="shared" si="289"/>
        <v>0.28681756140951919</v>
      </c>
      <c r="W1647" s="4">
        <v>1621</v>
      </c>
      <c r="X1647" s="4">
        <v>22.075339594896491</v>
      </c>
      <c r="Y1647" s="4">
        <v>0.22603231210156238</v>
      </c>
      <c r="Z1647" s="4">
        <v>0.20120813828173231</v>
      </c>
      <c r="AB1647" s="4">
        <v>47.957975732465229</v>
      </c>
      <c r="AC1647" s="4">
        <v>22.353511956584637</v>
      </c>
    </row>
    <row r="1648" spans="1:29" x14ac:dyDescent="0.3">
      <c r="A1648" s="1">
        <v>42013</v>
      </c>
      <c r="B1648">
        <v>338270</v>
      </c>
      <c r="C1648">
        <v>2197</v>
      </c>
      <c r="D1648">
        <v>4009200101.3493099</v>
      </c>
      <c r="E1648">
        <v>4338479859.5152197</v>
      </c>
      <c r="F1648">
        <v>292.501114552893</v>
      </c>
      <c r="G1648">
        <v>13706614.784964601</v>
      </c>
      <c r="H1648">
        <v>3500</v>
      </c>
      <c r="I1648">
        <v>1023753.9009351199</v>
      </c>
      <c r="J1648" s="2">
        <f t="shared" si="290"/>
        <v>9.3267011589346388E-2</v>
      </c>
      <c r="K1648">
        <f t="shared" si="291"/>
        <v>10.721904593694809</v>
      </c>
      <c r="L1648">
        <f t="shared" si="292"/>
        <v>0.65269594214117144</v>
      </c>
      <c r="M1648">
        <f t="shared" si="293"/>
        <v>2.3722888071839634</v>
      </c>
      <c r="N1648">
        <f t="shared" si="283"/>
        <v>22.111857582394169</v>
      </c>
      <c r="O1648">
        <f>RSQ($N$2:N1648,$M$2:M1648)</f>
        <v>0.83988964099477714</v>
      </c>
      <c r="P1648">
        <f t="shared" si="284"/>
        <v>5896398554.5688076</v>
      </c>
      <c r="Q1648">
        <f t="shared" si="285"/>
        <v>4065246983.6871929</v>
      </c>
      <c r="R1648">
        <f t="shared" si="286"/>
        <v>6457565930.5217419</v>
      </c>
      <c r="S1648">
        <f t="shared" si="287"/>
        <v>22.125740336695092</v>
      </c>
      <c r="T1648">
        <f t="shared" si="288"/>
        <v>-1.2356240718006378E-2</v>
      </c>
      <c r="U1648">
        <f t="shared" si="289"/>
        <v>0.2133438877137562</v>
      </c>
      <c r="W1648" s="4">
        <v>1622</v>
      </c>
      <c r="X1648" s="4">
        <v>22.076253104410881</v>
      </c>
      <c r="Y1648" s="4">
        <v>0.19982219311703631</v>
      </c>
      <c r="Z1648" s="4">
        <v>0.17787656592384052</v>
      </c>
      <c r="AB1648" s="4">
        <v>47.987570287067179</v>
      </c>
      <c r="AC1648" s="4">
        <v>22.353743386858671</v>
      </c>
    </row>
    <row r="1649" spans="1:29" x14ac:dyDescent="0.3">
      <c r="A1649" s="1">
        <v>42014</v>
      </c>
      <c r="B1649">
        <v>338417</v>
      </c>
      <c r="C1649">
        <v>2198</v>
      </c>
      <c r="D1649">
        <v>3787200643.1621599</v>
      </c>
      <c r="E1649">
        <v>4334403134.8856096</v>
      </c>
      <c r="F1649">
        <v>276.23053214494399</v>
      </c>
      <c r="G1649">
        <v>13710289.784964601</v>
      </c>
      <c r="H1649">
        <v>3675</v>
      </c>
      <c r="I1649">
        <v>1015147.20563266</v>
      </c>
      <c r="J1649" s="2">
        <f t="shared" si="290"/>
        <v>9.7904112243639624E-2</v>
      </c>
      <c r="K1649">
        <f t="shared" si="291"/>
        <v>10.214075559067902</v>
      </c>
      <c r="L1649">
        <f t="shared" si="292"/>
        <v>0.65287094214117147</v>
      </c>
      <c r="M1649">
        <f t="shared" si="293"/>
        <v>2.3237667257962791</v>
      </c>
      <c r="N1649">
        <f t="shared" si="283"/>
        <v>22.054892966549222</v>
      </c>
      <c r="O1649">
        <f>RSQ($N$2:N1649,$M$2:M1649)</f>
        <v>0.83997215598613795</v>
      </c>
      <c r="P1649">
        <f t="shared" si="284"/>
        <v>5019201011.6153097</v>
      </c>
      <c r="Q1649">
        <f t="shared" si="285"/>
        <v>3425779847.0077672</v>
      </c>
      <c r="R1649">
        <f t="shared" si="286"/>
        <v>5321532199.6328497</v>
      </c>
      <c r="S1649">
        <f t="shared" si="287"/>
        <v>21.954594975299596</v>
      </c>
      <c r="T1649">
        <f t="shared" si="288"/>
        <v>8.9269470347861535E-2</v>
      </c>
      <c r="U1649">
        <f t="shared" si="289"/>
        <v>0.13765051389232241</v>
      </c>
      <c r="W1649" s="4">
        <v>1623</v>
      </c>
      <c r="X1649" s="4">
        <v>22.027500135874291</v>
      </c>
      <c r="Y1649" s="4">
        <v>0.19412046013392015</v>
      </c>
      <c r="Z1649" s="4">
        <v>0.17280103018363685</v>
      </c>
      <c r="AB1649" s="4">
        <v>48.017164841669135</v>
      </c>
      <c r="AC1649" s="4">
        <v>22.353986264063476</v>
      </c>
    </row>
    <row r="1650" spans="1:29" x14ac:dyDescent="0.3">
      <c r="A1650" s="1">
        <v>42015</v>
      </c>
      <c r="B1650">
        <v>338572</v>
      </c>
      <c r="C1650">
        <v>2199</v>
      </c>
      <c r="D1650">
        <v>3685757426.2708001</v>
      </c>
      <c r="E1650">
        <v>4332632017.7140398</v>
      </c>
      <c r="F1650">
        <v>268.755515488019</v>
      </c>
      <c r="G1650">
        <v>13714164.784964601</v>
      </c>
      <c r="H1650">
        <v>3875</v>
      </c>
      <c r="I1650">
        <v>1041427.62251607</v>
      </c>
      <c r="J1650" s="2">
        <f t="shared" si="290"/>
        <v>0.10320305845761013</v>
      </c>
      <c r="K1650">
        <f t="shared" si="291"/>
        <v>9.6896353164837876</v>
      </c>
      <c r="L1650">
        <f t="shared" si="292"/>
        <v>0.6530554659506953</v>
      </c>
      <c r="M1650">
        <f t="shared" si="293"/>
        <v>2.2710567901566661</v>
      </c>
      <c r="N1650">
        <f t="shared" si="283"/>
        <v>22.027741884552324</v>
      </c>
      <c r="O1650">
        <f>RSQ($N$2:N1650,$M$2:M1650)</f>
        <v>0.84006221494740085</v>
      </c>
      <c r="P1650">
        <f t="shared" si="284"/>
        <v>4213518387.8383045</v>
      </c>
      <c r="Q1650">
        <f t="shared" si="285"/>
        <v>2844571742.1346993</v>
      </c>
      <c r="R1650">
        <f t="shared" si="286"/>
        <v>4312726073.4879351</v>
      </c>
      <c r="S1650">
        <f t="shared" si="287"/>
        <v>21.768678363188549</v>
      </c>
      <c r="T1650">
        <f t="shared" si="288"/>
        <v>0.23057753251546156</v>
      </c>
      <c r="U1650">
        <f t="shared" si="289"/>
        <v>0.13026977853771468</v>
      </c>
      <c r="W1650" s="4">
        <v>1624</v>
      </c>
      <c r="X1650" s="4">
        <v>22.419189494145538</v>
      </c>
      <c r="Y1650" s="4">
        <v>-0.22296503990743233</v>
      </c>
      <c r="Z1650" s="4">
        <v>-0.19847773163302745</v>
      </c>
      <c r="AB1650" s="4">
        <v>48.046759396271085</v>
      </c>
      <c r="AC1650" s="4">
        <v>22.354486246702105</v>
      </c>
    </row>
    <row r="1651" spans="1:29" x14ac:dyDescent="0.3">
      <c r="A1651" s="1">
        <v>42016</v>
      </c>
      <c r="B1651">
        <v>338714</v>
      </c>
      <c r="C1651">
        <v>2200</v>
      </c>
      <c r="D1651">
        <v>3684814575.2874999</v>
      </c>
      <c r="E1651">
        <v>4327604372.4244804</v>
      </c>
      <c r="F1651">
        <v>268.61723202805399</v>
      </c>
      <c r="G1651">
        <v>13717714.784964601</v>
      </c>
      <c r="H1651">
        <v>3550</v>
      </c>
      <c r="I1651">
        <v>953591.17369959096</v>
      </c>
      <c r="J1651" s="2">
        <f t="shared" si="290"/>
        <v>9.4522850221466101E-2</v>
      </c>
      <c r="K1651">
        <f t="shared" si="291"/>
        <v>10.579452456808168</v>
      </c>
      <c r="L1651">
        <f t="shared" si="292"/>
        <v>0.65322451356974287</v>
      </c>
      <c r="M1651">
        <f t="shared" si="293"/>
        <v>2.3589136724263038</v>
      </c>
      <c r="N1651">
        <f t="shared" si="283"/>
        <v>22.027486042539454</v>
      </c>
      <c r="O1651">
        <f>RSQ($N$2:N1651,$M$2:M1651)</f>
        <v>0.84013041489554841</v>
      </c>
      <c r="P1651">
        <f t="shared" si="284"/>
        <v>5640329327.5769014</v>
      </c>
      <c r="Q1651">
        <f t="shared" si="285"/>
        <v>3877917177.8688917</v>
      </c>
      <c r="R1651">
        <f t="shared" si="286"/>
        <v>6122169446.7873774</v>
      </c>
      <c r="S1651">
        <f t="shared" si="287"/>
        <v>22.078564036620008</v>
      </c>
      <c r="T1651">
        <f t="shared" si="288"/>
        <v>-4.5461583240026117E-2</v>
      </c>
      <c r="U1651">
        <f t="shared" si="289"/>
        <v>6.3707867412786709E-2</v>
      </c>
      <c r="W1651" s="4">
        <v>1625</v>
      </c>
      <c r="X1651" s="4">
        <v>22.392575746096242</v>
      </c>
      <c r="Y1651" s="4">
        <v>-0.21752859892051646</v>
      </c>
      <c r="Z1651" s="4">
        <v>-0.19363835198997736</v>
      </c>
      <c r="AB1651" s="4">
        <v>48.076353950873042</v>
      </c>
      <c r="AC1651" s="4">
        <v>22.355623613126571</v>
      </c>
    </row>
    <row r="1652" spans="1:29" x14ac:dyDescent="0.3">
      <c r="A1652" s="1">
        <v>42017</v>
      </c>
      <c r="B1652">
        <v>338841</v>
      </c>
      <c r="C1652">
        <v>2201</v>
      </c>
      <c r="D1652">
        <v>3074962783.8021998</v>
      </c>
      <c r="E1652">
        <v>4309652743.2174597</v>
      </c>
      <c r="F1652">
        <v>224.10811776738799</v>
      </c>
      <c r="G1652">
        <v>13720889.784964601</v>
      </c>
      <c r="H1652">
        <v>3175</v>
      </c>
      <c r="I1652">
        <v>711543.273911456</v>
      </c>
      <c r="J1652" s="2">
        <f t="shared" si="290"/>
        <v>8.4518480082156858E-2</v>
      </c>
      <c r="K1652">
        <f t="shared" si="291"/>
        <v>11.831731936352169</v>
      </c>
      <c r="L1652">
        <f t="shared" si="292"/>
        <v>0.65337570404593337</v>
      </c>
      <c r="M1652">
        <f t="shared" si="293"/>
        <v>2.4707850693330693</v>
      </c>
      <c r="N1652">
        <f t="shared" si="283"/>
        <v>21.846558635303101</v>
      </c>
      <c r="O1652">
        <f>RSQ($N$2:N1652,$M$2:M1652)</f>
        <v>0.84011068744209505</v>
      </c>
      <c r="P1652">
        <f t="shared" si="284"/>
        <v>8176825806.632782</v>
      </c>
      <c r="Q1652">
        <f t="shared" si="285"/>
        <v>5753952533.8715105</v>
      </c>
      <c r="R1652">
        <f t="shared" si="286"/>
        <v>9564184648.6956387</v>
      </c>
      <c r="S1652">
        <f t="shared" si="287"/>
        <v>22.473152852801476</v>
      </c>
      <c r="T1652">
        <f t="shared" si="288"/>
        <v>-0.55769545553407518</v>
      </c>
      <c r="U1652">
        <f t="shared" si="289"/>
        <v>-2.9909763544707462E-2</v>
      </c>
      <c r="W1652" s="4">
        <v>1626</v>
      </c>
      <c r="X1652" s="4">
        <v>22.181238191530653</v>
      </c>
      <c r="Y1652" s="4">
        <v>9.0387198736259222E-3</v>
      </c>
      <c r="Z1652" s="4">
        <v>8.0460354597673266E-3</v>
      </c>
      <c r="AB1652" s="4">
        <v>48.105948505474991</v>
      </c>
      <c r="AC1652" s="4">
        <v>22.356322465067343</v>
      </c>
    </row>
    <row r="1653" spans="1:29" x14ac:dyDescent="0.3">
      <c r="A1653" s="1">
        <v>42018</v>
      </c>
      <c r="B1653">
        <v>338986</v>
      </c>
      <c r="C1653">
        <v>2202</v>
      </c>
      <c r="D1653">
        <v>2410541394.6767702</v>
      </c>
      <c r="E1653">
        <v>4277196797.59341</v>
      </c>
      <c r="F1653">
        <v>175.63764056107499</v>
      </c>
      <c r="G1653">
        <v>13724514.784964601</v>
      </c>
      <c r="H1653">
        <v>3625</v>
      </c>
      <c r="I1653">
        <v>636686.44703389599</v>
      </c>
      <c r="J1653" s="2">
        <f t="shared" si="290"/>
        <v>9.647198977485856E-2</v>
      </c>
      <c r="K1653">
        <f t="shared" si="291"/>
        <v>10.365703064005929</v>
      </c>
      <c r="L1653">
        <f t="shared" si="292"/>
        <v>0.65354832309355237</v>
      </c>
      <c r="M1653">
        <f t="shared" si="293"/>
        <v>2.3385025741716201</v>
      </c>
      <c r="N1653">
        <f t="shared" si="283"/>
        <v>21.603117204314138</v>
      </c>
      <c r="O1653">
        <f>RSQ($N$2:N1653,$M$2:M1653)</f>
        <v>0.84011949970094224</v>
      </c>
      <c r="P1653">
        <f t="shared" si="284"/>
        <v>5270825534.0850153</v>
      </c>
      <c r="Q1653">
        <f t="shared" si="285"/>
        <v>3608545920.6984806</v>
      </c>
      <c r="R1653">
        <f t="shared" si="286"/>
        <v>5643606522.5555439</v>
      </c>
      <c r="S1653">
        <f t="shared" si="287"/>
        <v>22.006570736098411</v>
      </c>
      <c r="T1653">
        <f t="shared" si="288"/>
        <v>-0.35909077184524862</v>
      </c>
      <c r="U1653">
        <f t="shared" si="289"/>
        <v>-0.10912617474567221</v>
      </c>
      <c r="W1653" s="4">
        <v>1627</v>
      </c>
      <c r="X1653" s="4">
        <v>22.260200667724718</v>
      </c>
      <c r="Y1653" s="4">
        <v>-3.3200915857268143E-2</v>
      </c>
      <c r="Z1653" s="4">
        <v>-2.9554599547199835E-2</v>
      </c>
      <c r="AB1653" s="4">
        <v>48.135543060076948</v>
      </c>
      <c r="AC1653" s="4">
        <v>22.356373119554494</v>
      </c>
    </row>
    <row r="1654" spans="1:29" x14ac:dyDescent="0.3">
      <c r="A1654" s="1">
        <v>42019</v>
      </c>
      <c r="B1654">
        <v>339137</v>
      </c>
      <c r="C1654">
        <v>2203</v>
      </c>
      <c r="D1654">
        <v>2915078937.6187801</v>
      </c>
      <c r="E1654">
        <v>4275572249.73176</v>
      </c>
      <c r="F1654">
        <v>212.34101139684401</v>
      </c>
      <c r="G1654">
        <v>13728289.784637</v>
      </c>
      <c r="H1654">
        <v>3774.9996724016901</v>
      </c>
      <c r="I1654">
        <v>801587.248460531</v>
      </c>
      <c r="J1654" s="2">
        <f t="shared" si="290"/>
        <v>0.1004362999306527</v>
      </c>
      <c r="K1654">
        <f t="shared" si="291"/>
        <v>9.9565595376418745</v>
      </c>
      <c r="L1654">
        <f t="shared" si="292"/>
        <v>0.65372808498271429</v>
      </c>
      <c r="M1654">
        <f t="shared" si="293"/>
        <v>2.2982315839749279</v>
      </c>
      <c r="N1654">
        <f t="shared" si="283"/>
        <v>21.793162736182826</v>
      </c>
      <c r="O1654">
        <f>RSQ($N$2:N1654,$M$2:M1654)</f>
        <v>0.84017484552201238</v>
      </c>
      <c r="P1654">
        <f t="shared" si="284"/>
        <v>4611281658.1520109</v>
      </c>
      <c r="Q1654">
        <f t="shared" si="285"/>
        <v>3130718382.6137953</v>
      </c>
      <c r="R1654">
        <f t="shared" si="286"/>
        <v>4806335537.9674034</v>
      </c>
      <c r="S1654">
        <f t="shared" si="287"/>
        <v>21.864528330375961</v>
      </c>
      <c r="T1654">
        <f t="shared" si="288"/>
        <v>-6.3518408647146418E-2</v>
      </c>
      <c r="U1654">
        <f t="shared" si="289"/>
        <v>-0.11765320273386221</v>
      </c>
      <c r="W1654" s="4">
        <v>1628</v>
      </c>
      <c r="X1654" s="4">
        <v>22.314095668263526</v>
      </c>
      <c r="Y1654" s="4">
        <v>-0.11472742838526173</v>
      </c>
      <c r="Z1654" s="4">
        <v>-0.10212739966521681</v>
      </c>
      <c r="AB1654" s="4">
        <v>48.165137614678898</v>
      </c>
      <c r="AC1654" s="4">
        <v>22.356600865421587</v>
      </c>
    </row>
    <row r="1655" spans="1:29" x14ac:dyDescent="0.3">
      <c r="A1655" s="1">
        <v>42020</v>
      </c>
      <c r="B1655">
        <v>339276</v>
      </c>
      <c r="C1655">
        <v>2204</v>
      </c>
      <c r="D1655">
        <v>2850648523.4319701</v>
      </c>
      <c r="E1655">
        <v>4270411514.5101199</v>
      </c>
      <c r="F1655">
        <v>207.595204850964</v>
      </c>
      <c r="G1655">
        <v>13731764.784637</v>
      </c>
      <c r="H1655">
        <v>3475</v>
      </c>
      <c r="I1655">
        <v>721393.33685709897</v>
      </c>
      <c r="J1655" s="2">
        <f t="shared" si="290"/>
        <v>9.2431218412655947E-2</v>
      </c>
      <c r="K1655">
        <f t="shared" si="291"/>
        <v>10.818855546570152</v>
      </c>
      <c r="L1655">
        <f t="shared" si="292"/>
        <v>0.65389356117319053</v>
      </c>
      <c r="M1655">
        <f t="shared" si="293"/>
        <v>2.3812904957880487</v>
      </c>
      <c r="N1655">
        <f t="shared" si="283"/>
        <v>21.770812357422315</v>
      </c>
      <c r="O1655">
        <f>RSQ($N$2:N1655,$M$2:M1655)</f>
        <v>0.84019214401780873</v>
      </c>
      <c r="P1655">
        <f t="shared" si="284"/>
        <v>6075250454.4201612</v>
      </c>
      <c r="Q1655">
        <f t="shared" si="285"/>
        <v>4196391275.9953623</v>
      </c>
      <c r="R1655">
        <f t="shared" si="286"/>
        <v>6693577138.7663784</v>
      </c>
      <c r="S1655">
        <f t="shared" si="287"/>
        <v>22.157490772893546</v>
      </c>
      <c r="T1655">
        <f t="shared" si="288"/>
        <v>-0.3441602061416747</v>
      </c>
      <c r="U1655">
        <f t="shared" si="289"/>
        <v>-0.18989148214878493</v>
      </c>
      <c r="W1655" s="4">
        <v>1629</v>
      </c>
      <c r="X1655" s="4">
        <v>21.549534118224162</v>
      </c>
      <c r="Y1655" s="4">
        <v>0.68337725855249332</v>
      </c>
      <c r="Z1655" s="4">
        <v>0.60832482161063006</v>
      </c>
      <c r="AB1655" s="4">
        <v>48.194732169280854</v>
      </c>
      <c r="AC1655" s="4">
        <v>22.359283002818902</v>
      </c>
    </row>
    <row r="1656" spans="1:29" x14ac:dyDescent="0.3">
      <c r="A1656" s="1">
        <v>42021</v>
      </c>
      <c r="B1656">
        <v>339414</v>
      </c>
      <c r="C1656">
        <v>2205</v>
      </c>
      <c r="D1656">
        <v>2744637050.6273298</v>
      </c>
      <c r="E1656">
        <v>4266821337.7936301</v>
      </c>
      <c r="F1656">
        <v>199.82483664523701</v>
      </c>
      <c r="G1656">
        <v>13735214.784637</v>
      </c>
      <c r="H1656">
        <v>3450</v>
      </c>
      <c r="I1656">
        <v>689395.68642606703</v>
      </c>
      <c r="J1656" s="2">
        <f t="shared" si="290"/>
        <v>9.1743195847905537E-2</v>
      </c>
      <c r="K1656">
        <f t="shared" si="291"/>
        <v>10.899990901317938</v>
      </c>
      <c r="L1656">
        <f t="shared" si="292"/>
        <v>0.65405784688747626</v>
      </c>
      <c r="M1656">
        <f t="shared" si="293"/>
        <v>2.3887619544932761</v>
      </c>
      <c r="N1656">
        <f t="shared" si="283"/>
        <v>21.732914681172119</v>
      </c>
      <c r="O1656">
        <f>RSQ($N$2:N1656,$M$2:M1656)</f>
        <v>0.84019870051478596</v>
      </c>
      <c r="P1656">
        <f t="shared" si="284"/>
        <v>6227811714.838953</v>
      </c>
      <c r="Q1656">
        <f t="shared" si="285"/>
        <v>4308449090.7219095</v>
      </c>
      <c r="R1656">
        <f t="shared" si="286"/>
        <v>6896005408.1548195</v>
      </c>
      <c r="S1656">
        <f t="shared" si="287"/>
        <v>22.183843836564517</v>
      </c>
      <c r="T1656">
        <f t="shared" si="288"/>
        <v>-0.40134609242673241</v>
      </c>
      <c r="U1656">
        <f t="shared" si="289"/>
        <v>-0.29521208630581725</v>
      </c>
      <c r="W1656" s="4">
        <v>1630</v>
      </c>
      <c r="X1656" s="4">
        <v>21.86523683936236</v>
      </c>
      <c r="Y1656" s="4">
        <v>0.38065029762335811</v>
      </c>
      <c r="Z1656" s="4">
        <v>0.33884508373638755</v>
      </c>
      <c r="AB1656" s="4">
        <v>48.224326723882804</v>
      </c>
      <c r="AC1656" s="4">
        <v>22.359876863799556</v>
      </c>
    </row>
    <row r="1657" spans="1:29" x14ac:dyDescent="0.3">
      <c r="A1657" s="1">
        <v>42022</v>
      </c>
      <c r="B1657">
        <v>339567</v>
      </c>
      <c r="C1657">
        <v>2206</v>
      </c>
      <c r="D1657">
        <v>2900758070.2695198</v>
      </c>
      <c r="E1657">
        <v>4265789746.0459099</v>
      </c>
      <c r="F1657">
        <v>211.132518410286</v>
      </c>
      <c r="G1657">
        <v>13739039.784637</v>
      </c>
      <c r="H1657">
        <v>3825</v>
      </c>
      <c r="I1657">
        <v>807581.88291934296</v>
      </c>
      <c r="J1657" s="2">
        <f t="shared" si="290"/>
        <v>0.10168696443853498</v>
      </c>
      <c r="K1657">
        <f t="shared" si="291"/>
        <v>9.8341021931523311</v>
      </c>
      <c r="L1657">
        <f t="shared" si="292"/>
        <v>0.65423998974461905</v>
      </c>
      <c r="M1657">
        <f t="shared" si="293"/>
        <v>2.2858561607551886</v>
      </c>
      <c r="N1657">
        <f t="shared" si="283"/>
        <v>21.788237943320102</v>
      </c>
      <c r="O1657">
        <f>RSQ($N$2:N1657,$M$2:M1657)</f>
        <v>0.84025718107380831</v>
      </c>
      <c r="P1657">
        <f t="shared" si="284"/>
        <v>4425685239.8177929</v>
      </c>
      <c r="Q1657">
        <f t="shared" si="285"/>
        <v>2997001654.449275</v>
      </c>
      <c r="R1657">
        <f t="shared" si="286"/>
        <v>4574903278.249877</v>
      </c>
      <c r="S1657">
        <f t="shared" si="287"/>
        <v>21.820878177315912</v>
      </c>
      <c r="T1657">
        <f t="shared" si="288"/>
        <v>-2.9051193992353255E-2</v>
      </c>
      <c r="U1657">
        <f t="shared" si="289"/>
        <v>-0.29247702143120508</v>
      </c>
      <c r="W1657" s="4">
        <v>1631</v>
      </c>
      <c r="X1657" s="4">
        <v>21.796378674876877</v>
      </c>
      <c r="Y1657" s="4">
        <v>0.41017964570493959</v>
      </c>
      <c r="Z1657" s="4">
        <v>0.36513134828381455</v>
      </c>
      <c r="AB1657" s="4">
        <v>48.253921278484761</v>
      </c>
      <c r="AC1657" s="4">
        <v>22.360635309883328</v>
      </c>
    </row>
    <row r="1658" spans="1:29" x14ac:dyDescent="0.3">
      <c r="A1658" s="1">
        <v>42023</v>
      </c>
      <c r="B1658">
        <v>339711</v>
      </c>
      <c r="C1658">
        <v>2207</v>
      </c>
      <c r="D1658">
        <v>2980705663.4190698</v>
      </c>
      <c r="E1658">
        <v>4264539328.7053099</v>
      </c>
      <c r="F1658">
        <v>216.89469491525401</v>
      </c>
      <c r="G1658">
        <v>13742639.784637</v>
      </c>
      <c r="H1658">
        <v>3600</v>
      </c>
      <c r="I1658">
        <v>780820.90169491398</v>
      </c>
      <c r="J1658" s="2">
        <f t="shared" si="290"/>
        <v>9.5680307466833009E-2</v>
      </c>
      <c r="K1658">
        <f t="shared" si="291"/>
        <v>10.451471431011484</v>
      </c>
      <c r="L1658">
        <f t="shared" si="292"/>
        <v>0.65441141831604765</v>
      </c>
      <c r="M1658">
        <f t="shared" si="293"/>
        <v>2.3467427752938308</v>
      </c>
      <c r="N1658">
        <f t="shared" si="283"/>
        <v>21.815425909236133</v>
      </c>
      <c r="O1658">
        <f>RSQ($N$2:N1658,$M$2:M1658)</f>
        <v>0.84029790233300117</v>
      </c>
      <c r="P1658">
        <f t="shared" si="284"/>
        <v>5416991975.6776772</v>
      </c>
      <c r="Q1658">
        <f t="shared" si="285"/>
        <v>3714965694.3314147</v>
      </c>
      <c r="R1658">
        <f t="shared" si="286"/>
        <v>5832132486.4676867</v>
      </c>
      <c r="S1658">
        <f t="shared" si="287"/>
        <v>22.035635280707794</v>
      </c>
      <c r="T1658">
        <f t="shared" si="288"/>
        <v>-0.19599568956456062</v>
      </c>
      <c r="U1658">
        <f t="shared" si="289"/>
        <v>-0.23219372710295269</v>
      </c>
      <c r="W1658" s="4">
        <v>1632</v>
      </c>
      <c r="X1658" s="4">
        <v>21.683976240182741</v>
      </c>
      <c r="Y1658" s="4">
        <v>0.51029824904048837</v>
      </c>
      <c r="Z1658" s="4">
        <v>0.45425434843018947</v>
      </c>
      <c r="AB1658" s="4">
        <v>48.28351583308671</v>
      </c>
      <c r="AC1658" s="4">
        <v>22.365246051645475</v>
      </c>
    </row>
    <row r="1659" spans="1:29" x14ac:dyDescent="0.3">
      <c r="A1659" s="1">
        <v>42024</v>
      </c>
      <c r="B1659">
        <v>339829</v>
      </c>
      <c r="C1659">
        <v>2208</v>
      </c>
      <c r="D1659">
        <v>2912963378.7456298</v>
      </c>
      <c r="E1659">
        <v>4260832321.6469002</v>
      </c>
      <c r="F1659">
        <v>211.91985388661601</v>
      </c>
      <c r="G1659">
        <v>13745589.784637</v>
      </c>
      <c r="H1659">
        <v>2950</v>
      </c>
      <c r="I1659">
        <v>625163.56896551698</v>
      </c>
      <c r="J1659" s="2">
        <f t="shared" si="290"/>
        <v>7.8387869628138679E-2</v>
      </c>
      <c r="K1659">
        <f t="shared" si="291"/>
        <v>12.757075868292672</v>
      </c>
      <c r="L1659">
        <f t="shared" si="292"/>
        <v>0.65455189450652385</v>
      </c>
      <c r="M1659">
        <f t="shared" si="293"/>
        <v>2.5460860877276721</v>
      </c>
      <c r="N1659">
        <f t="shared" si="283"/>
        <v>21.792436743181668</v>
      </c>
      <c r="O1659">
        <f>RSQ($N$2:N1659,$M$2:M1659)</f>
        <v>0.84021145721738077</v>
      </c>
      <c r="P1659">
        <f t="shared" si="284"/>
        <v>10498881993.75416</v>
      </c>
      <c r="Q1659">
        <f t="shared" si="285"/>
        <v>7504374313.7673168</v>
      </c>
      <c r="R1659">
        <f t="shared" si="286"/>
        <v>12913880420.389023</v>
      </c>
      <c r="S1659">
        <f t="shared" si="287"/>
        <v>22.738751929304904</v>
      </c>
      <c r="T1659">
        <f t="shared" si="288"/>
        <v>-0.84226069131443815</v>
      </c>
      <c r="U1659">
        <f t="shared" si="289"/>
        <v>-0.31272204701448425</v>
      </c>
      <c r="W1659" s="4">
        <v>1633</v>
      </c>
      <c r="X1659" s="4">
        <v>21.821510628323967</v>
      </c>
      <c r="Y1659" s="4">
        <v>0.40456012097540039</v>
      </c>
      <c r="Z1659" s="4">
        <v>0.36012899221203892</v>
      </c>
      <c r="AB1659" s="4">
        <v>48.313110387688667</v>
      </c>
      <c r="AC1659" s="4">
        <v>22.369912330214682</v>
      </c>
    </row>
    <row r="1660" spans="1:29" x14ac:dyDescent="0.3">
      <c r="A1660" s="1">
        <v>42025</v>
      </c>
      <c r="B1660">
        <v>339978</v>
      </c>
      <c r="C1660">
        <v>2209</v>
      </c>
      <c r="D1660">
        <v>3133526729.5787401</v>
      </c>
      <c r="E1660">
        <v>4239498390.3351202</v>
      </c>
      <c r="F1660">
        <v>227.904210403273</v>
      </c>
      <c r="G1660">
        <v>13749314.784637</v>
      </c>
      <c r="H1660">
        <v>3724.99999998882</v>
      </c>
      <c r="I1660">
        <v>848943.18374964397</v>
      </c>
      <c r="J1660" s="2">
        <f t="shared" si="290"/>
        <v>9.8954476736262828E-2</v>
      </c>
      <c r="K1660">
        <f t="shared" si="291"/>
        <v>10.105656994834478</v>
      </c>
      <c r="L1660">
        <f t="shared" si="292"/>
        <v>0.6547292754589048</v>
      </c>
      <c r="M1660">
        <f t="shared" si="293"/>
        <v>2.3130953655490578</v>
      </c>
      <c r="N1660">
        <f t="shared" si="283"/>
        <v>21.865424957855502</v>
      </c>
      <c r="O1660">
        <f>RSQ($N$2:N1660,$M$2:M1660)</f>
        <v>0.8402718000988002</v>
      </c>
      <c r="P1660">
        <f t="shared" si="284"/>
        <v>4844513138.1341305</v>
      </c>
      <c r="Q1660">
        <f t="shared" si="285"/>
        <v>3299231279.2727122</v>
      </c>
      <c r="R1660">
        <f t="shared" si="286"/>
        <v>5099829745.2692928</v>
      </c>
      <c r="S1660">
        <f t="shared" si="287"/>
        <v>21.916955332607852</v>
      </c>
      <c r="T1660">
        <f t="shared" si="288"/>
        <v>-4.5864221243675549E-2</v>
      </c>
      <c r="U1660">
        <f t="shared" si="289"/>
        <v>-0.30977968244723908</v>
      </c>
      <c r="W1660" s="4">
        <v>1634</v>
      </c>
      <c r="X1660" s="4">
        <v>21.822492291408668</v>
      </c>
      <c r="Y1660" s="4">
        <v>0.36280223690331681</v>
      </c>
      <c r="Z1660" s="4">
        <v>0.32295720011466356</v>
      </c>
      <c r="AB1660" s="4">
        <v>48.342704942290617</v>
      </c>
      <c r="AC1660" s="4">
        <v>22.370976219729098</v>
      </c>
    </row>
    <row r="1661" spans="1:29" x14ac:dyDescent="0.3">
      <c r="A1661" s="1">
        <v>42026</v>
      </c>
      <c r="B1661">
        <v>340113</v>
      </c>
      <c r="C1661">
        <v>2210</v>
      </c>
      <c r="D1661">
        <v>3213279974.8754301</v>
      </c>
      <c r="E1661">
        <v>4239760987.06072</v>
      </c>
      <c r="F1661">
        <v>233.64738281706599</v>
      </c>
      <c r="G1661">
        <v>13752689.784637</v>
      </c>
      <c r="H1661">
        <v>3375</v>
      </c>
      <c r="I1661">
        <v>788559.91700759705</v>
      </c>
      <c r="J1661" s="2">
        <f t="shared" si="290"/>
        <v>8.9634738316940618E-2</v>
      </c>
      <c r="K1661">
        <f t="shared" si="291"/>
        <v>11.15638890431171</v>
      </c>
      <c r="L1661">
        <f t="shared" si="292"/>
        <v>0.65488998974461909</v>
      </c>
      <c r="M1661">
        <f t="shared" si="293"/>
        <v>2.4120123297090537</v>
      </c>
      <c r="N1661">
        <f t="shared" si="283"/>
        <v>21.890558051433661</v>
      </c>
      <c r="O1661">
        <f>RSQ($N$2:N1661,$M$2:M1661)</f>
        <v>0.84029585969202769</v>
      </c>
      <c r="P1661">
        <f t="shared" si="284"/>
        <v>6727513242.404232</v>
      </c>
      <c r="Q1661">
        <f t="shared" si="285"/>
        <v>4676668029.9436913</v>
      </c>
      <c r="R1661">
        <f t="shared" si="286"/>
        <v>7565948252.7991037</v>
      </c>
      <c r="S1661">
        <f t="shared" si="287"/>
        <v>22.265851733898764</v>
      </c>
      <c r="T1661">
        <f t="shared" si="288"/>
        <v>-0.33402731042914285</v>
      </c>
      <c r="U1661">
        <f t="shared" si="289"/>
        <v>-0.30809086649515049</v>
      </c>
      <c r="W1661" s="4">
        <v>1635</v>
      </c>
      <c r="X1661" s="4">
        <v>21.449639817965842</v>
      </c>
      <c r="Y1661" s="4">
        <v>0.739256548961162</v>
      </c>
      <c r="Z1661" s="4">
        <v>0.65806712565156977</v>
      </c>
      <c r="AB1661" s="4">
        <v>48.372299496892573</v>
      </c>
      <c r="AC1661" s="4">
        <v>22.373698489057421</v>
      </c>
    </row>
    <row r="1662" spans="1:29" x14ac:dyDescent="0.3">
      <c r="A1662" s="1">
        <v>42027</v>
      </c>
      <c r="B1662">
        <v>340237</v>
      </c>
      <c r="C1662">
        <v>2211</v>
      </c>
      <c r="D1662">
        <v>3206926509.8577299</v>
      </c>
      <c r="E1662">
        <v>4238521584.07481</v>
      </c>
      <c r="F1662">
        <v>233.13285242548201</v>
      </c>
      <c r="G1662">
        <v>13755789.784637</v>
      </c>
      <c r="H1662">
        <v>3100</v>
      </c>
      <c r="I1662">
        <v>722711.842518994</v>
      </c>
      <c r="J1662" s="2">
        <f t="shared" si="290"/>
        <v>8.2312612923510123E-2</v>
      </c>
      <c r="K1662">
        <f t="shared" si="291"/>
        <v>12.148806415965202</v>
      </c>
      <c r="L1662">
        <f t="shared" si="292"/>
        <v>0.65503760879223816</v>
      </c>
      <c r="M1662">
        <f t="shared" si="293"/>
        <v>2.4972309275918319</v>
      </c>
      <c r="N1662">
        <f t="shared" si="283"/>
        <v>21.888578841853153</v>
      </c>
      <c r="O1662">
        <f>RSQ($N$2:N1662,$M$2:M1662)</f>
        <v>0.84026988624252308</v>
      </c>
      <c r="P1662">
        <f t="shared" si="284"/>
        <v>8927104662.8554134</v>
      </c>
      <c r="Q1662">
        <f t="shared" si="285"/>
        <v>6316504106.6701355</v>
      </c>
      <c r="R1662">
        <f t="shared" si="286"/>
        <v>10627907580.567274</v>
      </c>
      <c r="S1662">
        <f t="shared" si="287"/>
        <v>22.566431744383785</v>
      </c>
      <c r="T1662">
        <f t="shared" si="288"/>
        <v>-0.60331786139232191</v>
      </c>
      <c r="U1662">
        <f t="shared" si="289"/>
        <v>-0.34175282798941536</v>
      </c>
      <c r="W1662" s="4">
        <v>1636</v>
      </c>
      <c r="X1662" s="4">
        <v>21.556627162936365</v>
      </c>
      <c r="Y1662" s="4">
        <v>0.62004701167273879</v>
      </c>
      <c r="Z1662" s="4">
        <v>0.55194986816648572</v>
      </c>
      <c r="AB1662" s="4">
        <v>48.401894051494523</v>
      </c>
      <c r="AC1662" s="4">
        <v>22.377631622603111</v>
      </c>
    </row>
    <row r="1663" spans="1:29" x14ac:dyDescent="0.3">
      <c r="A1663" s="1">
        <v>42028</v>
      </c>
      <c r="B1663">
        <v>340363</v>
      </c>
      <c r="C1663">
        <v>2212</v>
      </c>
      <c r="D1663">
        <v>3427105944.2266898</v>
      </c>
      <c r="E1663">
        <v>4240696790.2841702</v>
      </c>
      <c r="F1663">
        <v>249.08212390415</v>
      </c>
      <c r="G1663">
        <v>13758939.784637</v>
      </c>
      <c r="H1663">
        <v>3150</v>
      </c>
      <c r="I1663">
        <v>784608.69029807195</v>
      </c>
      <c r="J1663" s="2">
        <f t="shared" si="290"/>
        <v>8.3621086944843728E-2</v>
      </c>
      <c r="K1663">
        <f t="shared" si="291"/>
        <v>11.958706069673521</v>
      </c>
      <c r="L1663">
        <f t="shared" si="292"/>
        <v>0.65518760879223814</v>
      </c>
      <c r="M1663">
        <f t="shared" si="293"/>
        <v>2.4814595545153373</v>
      </c>
      <c r="N1663">
        <f t="shared" si="283"/>
        <v>21.954981993929668</v>
      </c>
      <c r="O1663">
        <f>RSQ($N$2:N1663,$M$2:M1663)</f>
        <v>0.84026858475300192</v>
      </c>
      <c r="P1663">
        <f t="shared" si="284"/>
        <v>8471761129.8235292</v>
      </c>
      <c r="Q1663">
        <f t="shared" si="285"/>
        <v>5974722664.1989555</v>
      </c>
      <c r="R1663">
        <f t="shared" si="286"/>
        <v>9980088228.1113243</v>
      </c>
      <c r="S1663">
        <f t="shared" si="287"/>
        <v>22.510803517653081</v>
      </c>
      <c r="T1663">
        <f t="shared" si="288"/>
        <v>-0.49470475343059822</v>
      </c>
      <c r="U1663">
        <f t="shared" si="289"/>
        <v>-0.41936175456245622</v>
      </c>
      <c r="W1663" s="4">
        <v>1637</v>
      </c>
      <c r="X1663" s="4">
        <v>21.756705096392821</v>
      </c>
      <c r="Y1663" s="4">
        <v>0.41183720075348518</v>
      </c>
      <c r="Z1663" s="4">
        <v>0.36660686106478141</v>
      </c>
      <c r="AB1663" s="4">
        <v>48.43148860609648</v>
      </c>
      <c r="AC1663" s="4">
        <v>22.378591935467945</v>
      </c>
    </row>
    <row r="1664" spans="1:29" x14ac:dyDescent="0.3">
      <c r="A1664" s="1">
        <v>42029</v>
      </c>
      <c r="B1664">
        <v>340488</v>
      </c>
      <c r="C1664">
        <v>2213</v>
      </c>
      <c r="D1664">
        <v>3502692396.5058599</v>
      </c>
      <c r="E1664">
        <v>4241423690.9321799</v>
      </c>
      <c r="F1664">
        <v>254.51794126242001</v>
      </c>
      <c r="G1664">
        <v>13762064.784637</v>
      </c>
      <c r="H1664">
        <v>3125</v>
      </c>
      <c r="I1664">
        <v>795368.56644506205</v>
      </c>
      <c r="J1664" s="2">
        <f t="shared" si="290"/>
        <v>8.293859009254087E-2</v>
      </c>
      <c r="K1664">
        <f t="shared" si="291"/>
        <v>12.057113569018044</v>
      </c>
      <c r="L1664">
        <f t="shared" si="292"/>
        <v>0.65533641831604761</v>
      </c>
      <c r="M1664">
        <f t="shared" si="293"/>
        <v>2.4896548234337699</v>
      </c>
      <c r="N1664">
        <f t="shared" si="283"/>
        <v>21.976797765860454</v>
      </c>
      <c r="O1664">
        <f>RSQ($N$2:N1664,$M$2:M1664)</f>
        <v>0.8402671207629081</v>
      </c>
      <c r="P1664">
        <f t="shared" si="284"/>
        <v>8705394888.7771034</v>
      </c>
      <c r="Q1664">
        <f t="shared" si="285"/>
        <v>6149948710.5974789</v>
      </c>
      <c r="R1664">
        <f t="shared" si="286"/>
        <v>10311627592.878946</v>
      </c>
      <c r="S1664">
        <f t="shared" si="287"/>
        <v>22.539709578989815</v>
      </c>
      <c r="T1664">
        <f t="shared" si="288"/>
        <v>-0.50101541201903121</v>
      </c>
      <c r="U1664">
        <f t="shared" si="289"/>
        <v>-0.47019837497153466</v>
      </c>
      <c r="W1664" s="4">
        <v>1638</v>
      </c>
      <c r="X1664" s="4">
        <v>21.82662261527377</v>
      </c>
      <c r="Y1664" s="4">
        <v>0.37458907429169841</v>
      </c>
      <c r="Z1664" s="4">
        <v>0.33344953895372365</v>
      </c>
      <c r="AB1664" s="4">
        <v>48.461083160698429</v>
      </c>
      <c r="AC1664" s="4">
        <v>22.378813893193339</v>
      </c>
    </row>
    <row r="1665" spans="1:29" x14ac:dyDescent="0.3">
      <c r="A1665" s="1">
        <v>42030</v>
      </c>
      <c r="B1665">
        <v>340615</v>
      </c>
      <c r="C1665">
        <v>2214</v>
      </c>
      <c r="D1665">
        <v>3771018340.3958201</v>
      </c>
      <c r="E1665">
        <v>4230101599.52704</v>
      </c>
      <c r="F1665">
        <v>273.95224488603202</v>
      </c>
      <c r="G1665">
        <v>13765239.784637</v>
      </c>
      <c r="H1665">
        <v>3175</v>
      </c>
      <c r="I1665">
        <v>869798.37751315103</v>
      </c>
      <c r="J1665" s="2">
        <f t="shared" si="290"/>
        <v>8.4246171381211529E-2</v>
      </c>
      <c r="K1665">
        <f t="shared" si="291"/>
        <v>11.86997561556867</v>
      </c>
      <c r="L1665">
        <f t="shared" si="292"/>
        <v>0.65548760879223811</v>
      </c>
      <c r="M1665">
        <f t="shared" si="293"/>
        <v>2.4740121543287059</v>
      </c>
      <c r="N1665">
        <f t="shared" si="283"/>
        <v>22.050610918747218</v>
      </c>
      <c r="O1665">
        <f>RSQ($N$2:N1665,$M$2:M1665)</f>
        <v>0.8402896966895238</v>
      </c>
      <c r="P1665">
        <f t="shared" si="284"/>
        <v>8264890394.9327307</v>
      </c>
      <c r="Q1665">
        <f t="shared" si="285"/>
        <v>5819820826.1679096</v>
      </c>
      <c r="R1665">
        <f t="shared" si="286"/>
        <v>9688057891.0407543</v>
      </c>
      <c r="S1665">
        <f t="shared" si="287"/>
        <v>22.48453531233406</v>
      </c>
      <c r="T1665">
        <f t="shared" si="288"/>
        <v>-0.38621113248525751</v>
      </c>
      <c r="U1665">
        <f t="shared" si="289"/>
        <v>-0.39419011516667118</v>
      </c>
      <c r="W1665" s="4">
        <v>1639</v>
      </c>
      <c r="X1665" s="4">
        <v>21.538230128341066</v>
      </c>
      <c r="Y1665" s="4">
        <v>0.64475750785381436</v>
      </c>
      <c r="Z1665" s="4">
        <v>0.57394651495731286</v>
      </c>
      <c r="AB1665" s="4">
        <v>48.490677715300386</v>
      </c>
      <c r="AC1665" s="4">
        <v>22.380139502209094</v>
      </c>
    </row>
    <row r="1666" spans="1:29" x14ac:dyDescent="0.3">
      <c r="A1666" s="1">
        <v>42031</v>
      </c>
      <c r="B1666">
        <v>340764</v>
      </c>
      <c r="C1666">
        <v>2215</v>
      </c>
      <c r="D1666">
        <v>3645385810.7631898</v>
      </c>
      <c r="E1666">
        <v>4228873376.4402599</v>
      </c>
      <c r="F1666">
        <v>264.75380450029201</v>
      </c>
      <c r="G1666">
        <v>13768964.784637</v>
      </c>
      <c r="H1666">
        <v>3725</v>
      </c>
      <c r="I1666">
        <v>986207.92176358704</v>
      </c>
      <c r="J1666" s="2">
        <f t="shared" si="290"/>
        <v>9.8813256572350891E-2</v>
      </c>
      <c r="K1666">
        <f t="shared" si="291"/>
        <v>10.120099617077207</v>
      </c>
      <c r="L1666">
        <f t="shared" si="292"/>
        <v>0.65566498974461906</v>
      </c>
      <c r="M1666">
        <f t="shared" si="293"/>
        <v>2.3145235073955761</v>
      </c>
      <c r="N1666">
        <f t="shared" ref="N1666:N1729" si="294">IF(F1666="","",IFERROR(LN(D1666),NA()))</f>
        <v>22.016728043379942</v>
      </c>
      <c r="O1666">
        <f>RSQ($N$2:N1666,$M$2:M1666)</f>
        <v>0.8403686156840765</v>
      </c>
      <c r="P1666">
        <f t="shared" si="284"/>
        <v>4867534406.1878767</v>
      </c>
      <c r="Q1666">
        <f t="shared" si="285"/>
        <v>3315892396.1035471</v>
      </c>
      <c r="R1666">
        <f t="shared" si="286"/>
        <v>5128956092.7868443</v>
      </c>
      <c r="S1666">
        <f t="shared" si="287"/>
        <v>21.92199262378449</v>
      </c>
      <c r="T1666">
        <f t="shared" si="288"/>
        <v>8.4318545417527993E-2</v>
      </c>
      <c r="U1666">
        <f t="shared" si="289"/>
        <v>-0.37249298738980391</v>
      </c>
      <c r="W1666" s="4">
        <v>1640</v>
      </c>
      <c r="X1666" s="4">
        <v>21.539293838605591</v>
      </c>
      <c r="Y1666" s="4">
        <v>0.64769357830213892</v>
      </c>
      <c r="Z1666" s="4">
        <v>0.57656012919360822</v>
      </c>
      <c r="AB1666" s="4">
        <v>48.520272269902335</v>
      </c>
      <c r="AC1666" s="4">
        <v>22.380553415972567</v>
      </c>
    </row>
    <row r="1667" spans="1:29" x14ac:dyDescent="0.3">
      <c r="A1667" s="1">
        <v>42032</v>
      </c>
      <c r="B1667">
        <v>340928</v>
      </c>
      <c r="C1667">
        <v>2216</v>
      </c>
      <c r="D1667">
        <v>3246805002.49861</v>
      </c>
      <c r="E1667">
        <v>4225037073.0522099</v>
      </c>
      <c r="F1667">
        <v>235.73584044418499</v>
      </c>
      <c r="G1667">
        <v>13773064.784637</v>
      </c>
      <c r="H1667">
        <v>4100</v>
      </c>
      <c r="I1667">
        <v>966516.94582115801</v>
      </c>
      <c r="J1667" s="2">
        <f t="shared" si="290"/>
        <v>0.10872852363770164</v>
      </c>
      <c r="K1667">
        <f t="shared" si="291"/>
        <v>9.1972186004487408</v>
      </c>
      <c r="L1667">
        <f t="shared" si="292"/>
        <v>0.6558602278398572</v>
      </c>
      <c r="M1667">
        <f t="shared" si="293"/>
        <v>2.2189011123070848</v>
      </c>
      <c r="N1667">
        <f t="shared" si="294"/>
        <v>21.900937273597492</v>
      </c>
      <c r="O1667">
        <f>RSQ($N$2:N1667,$M$2:M1667)</f>
        <v>0.8404517974474589</v>
      </c>
      <c r="P1667">
        <f t="shared" ref="P1667:P1730" si="295">EXP(3.31954*M1667+14.6227)</f>
        <v>3543677966.5981498</v>
      </c>
      <c r="Q1667">
        <f t="shared" ref="Q1667:Q1730" si="296">EXP($X$20*M1667+$X$19)</f>
        <v>2366591827.0699005</v>
      </c>
      <c r="R1667">
        <f t="shared" ref="R1667:R1730" si="297">EXP($AH$20*M1667+$AH$19)</f>
        <v>3502893525.3173347</v>
      </c>
      <c r="S1667">
        <f t="shared" ref="S1667:S1730" si="298">LN(Q1667)</f>
        <v>21.584716709460743</v>
      </c>
      <c r="T1667">
        <f t="shared" ref="T1667:T1730" si="299">(N1667-S1667)/$X$9</f>
        <v>0.28144972717681327</v>
      </c>
      <c r="U1667">
        <f t="shared" si="289"/>
        <v>-0.26991348112214464</v>
      </c>
      <c r="W1667" s="4">
        <v>1641</v>
      </c>
      <c r="X1667" s="4">
        <v>21.605058574103875</v>
      </c>
      <c r="Y1667" s="4">
        <v>0.48142175592183989</v>
      </c>
      <c r="Z1667" s="4">
        <v>0.42854923854352051</v>
      </c>
      <c r="AB1667" s="4">
        <v>48.549866824504292</v>
      </c>
      <c r="AC1667" s="4">
        <v>22.384107998972681</v>
      </c>
    </row>
    <row r="1668" spans="1:29" x14ac:dyDescent="0.3">
      <c r="A1668" s="1">
        <v>42033</v>
      </c>
      <c r="B1668">
        <v>341092</v>
      </c>
      <c r="C1668">
        <v>2217</v>
      </c>
      <c r="D1668">
        <v>3223269286.8193102</v>
      </c>
      <c r="E1668">
        <v>4221310005.9057002</v>
      </c>
      <c r="F1668">
        <v>233.95737346580901</v>
      </c>
      <c r="G1668">
        <v>13777164.784637</v>
      </c>
      <c r="H1668">
        <v>4100</v>
      </c>
      <c r="I1668">
        <v>959225.23120981699</v>
      </c>
      <c r="J1668" s="2">
        <f t="shared" si="290"/>
        <v>0.10869616669388314</v>
      </c>
      <c r="K1668">
        <f t="shared" si="291"/>
        <v>9.199956451235872</v>
      </c>
      <c r="L1668">
        <f t="shared" si="292"/>
        <v>0.65605546593509523</v>
      </c>
      <c r="M1668">
        <f t="shared" si="293"/>
        <v>2.2191987504824731</v>
      </c>
      <c r="N1668">
        <f t="shared" si="294"/>
        <v>21.893661987893353</v>
      </c>
      <c r="O1668">
        <f>RSQ($N$2:N1668,$M$2:M1668)</f>
        <v>0.84053415991604363</v>
      </c>
      <c r="P1668">
        <f t="shared" si="295"/>
        <v>3547180927.9993362</v>
      </c>
      <c r="Q1668">
        <f t="shared" si="296"/>
        <v>2369077624.2438803</v>
      </c>
      <c r="R1668">
        <f t="shared" si="297"/>
        <v>3507053542.1823297</v>
      </c>
      <c r="S1668">
        <f t="shared" si="298"/>
        <v>21.585766528257363</v>
      </c>
      <c r="T1668">
        <f t="shared" si="299"/>
        <v>0.27404003073011446</v>
      </c>
      <c r="U1668">
        <f t="shared" si="289"/>
        <v>-0.12368716576840522</v>
      </c>
      <c r="W1668" s="4">
        <v>1642</v>
      </c>
      <c r="X1668" s="4">
        <v>21.394895966985708</v>
      </c>
      <c r="Y1668" s="4">
        <v>0.61056605818984977</v>
      </c>
      <c r="Z1668" s="4">
        <v>0.54351016774626149</v>
      </c>
      <c r="AB1668" s="4">
        <v>48.579461379106242</v>
      </c>
      <c r="AC1668" s="4">
        <v>22.385503271206524</v>
      </c>
    </row>
    <row r="1669" spans="1:29" x14ac:dyDescent="0.3">
      <c r="A1669" s="1">
        <v>42034</v>
      </c>
      <c r="B1669">
        <v>341230</v>
      </c>
      <c r="C1669">
        <v>2218</v>
      </c>
      <c r="D1669">
        <v>3154330219.3362002</v>
      </c>
      <c r="E1669">
        <v>4216762603.5685</v>
      </c>
      <c r="F1669">
        <v>228.89618994739899</v>
      </c>
      <c r="G1669">
        <v>13780614.784637</v>
      </c>
      <c r="H1669">
        <v>3450</v>
      </c>
      <c r="I1669">
        <v>789691.85531852604</v>
      </c>
      <c r="J1669" s="2">
        <f t="shared" si="290"/>
        <v>9.1440949456391973E-2</v>
      </c>
      <c r="K1669">
        <f t="shared" si="291"/>
        <v>10.936019430516721</v>
      </c>
      <c r="L1669">
        <f t="shared" si="292"/>
        <v>0.65621975164938096</v>
      </c>
      <c r="M1669">
        <f t="shared" si="293"/>
        <v>2.3920618761681243</v>
      </c>
      <c r="N1669">
        <f t="shared" si="294"/>
        <v>21.872042018591461</v>
      </c>
      <c r="O1669">
        <f>RSQ($N$2:N1669,$M$2:M1669)</f>
        <v>0.84056485016369809</v>
      </c>
      <c r="P1669">
        <f t="shared" si="295"/>
        <v>6296407568.0896883</v>
      </c>
      <c r="Q1669">
        <f t="shared" si="296"/>
        <v>4358889687.4912357</v>
      </c>
      <c r="R1669">
        <f t="shared" si="297"/>
        <v>6987350156.0625029</v>
      </c>
      <c r="S1669">
        <f t="shared" si="298"/>
        <v>22.195483203044002</v>
      </c>
      <c r="T1669">
        <f t="shared" si="299"/>
        <v>-0.28787638580818592</v>
      </c>
      <c r="U1669">
        <f t="shared" si="289"/>
        <v>-8.9215771164669819E-2</v>
      </c>
      <c r="W1669" s="4">
        <v>1643</v>
      </c>
      <c r="X1669" s="4">
        <v>21.740287721409832</v>
      </c>
      <c r="Y1669" s="4">
        <v>0.30881891436392905</v>
      </c>
      <c r="Z1669" s="4">
        <v>0.27490263780265239</v>
      </c>
      <c r="AB1669" s="4">
        <v>48.609055933708198</v>
      </c>
      <c r="AC1669" s="4">
        <v>22.387773142152511</v>
      </c>
    </row>
    <row r="1670" spans="1:29" x14ac:dyDescent="0.3">
      <c r="A1670" s="1">
        <v>42035</v>
      </c>
      <c r="B1670">
        <v>341396</v>
      </c>
      <c r="C1670">
        <v>2219</v>
      </c>
      <c r="D1670">
        <v>2995872651.2747798</v>
      </c>
      <c r="E1670">
        <v>4209837029.9101601</v>
      </c>
      <c r="F1670">
        <v>217.33215604909401</v>
      </c>
      <c r="G1670">
        <v>13784764.784637</v>
      </c>
      <c r="H1670">
        <v>4150</v>
      </c>
      <c r="I1670">
        <v>901928.44760374003</v>
      </c>
      <c r="J1670" s="2">
        <f t="shared" si="290"/>
        <v>0.10996107105790676</v>
      </c>
      <c r="K1670">
        <f t="shared" si="291"/>
        <v>9.0941274978432016</v>
      </c>
      <c r="L1670">
        <f t="shared" si="292"/>
        <v>0.65641737069700001</v>
      </c>
      <c r="M1670">
        <f t="shared" si="293"/>
        <v>2.2076288753004931</v>
      </c>
      <c r="N1670">
        <f t="shared" si="294"/>
        <v>21.820501395447895</v>
      </c>
      <c r="O1670">
        <f>RSQ($N$2:N1670,$M$2:M1670)</f>
        <v>0.84064204580073598</v>
      </c>
      <c r="P1670">
        <f t="shared" si="295"/>
        <v>3413528543.4390063</v>
      </c>
      <c r="Q1670">
        <f t="shared" si="296"/>
        <v>2274344408.2309413</v>
      </c>
      <c r="R1670">
        <f t="shared" si="297"/>
        <v>3348924075.3117704</v>
      </c>
      <c r="S1670">
        <f t="shared" si="298"/>
        <v>21.544957675613556</v>
      </c>
      <c r="T1670">
        <f t="shared" si="299"/>
        <v>0.24524560881853885</v>
      </c>
      <c r="U1670">
        <f t="shared" si="289"/>
        <v>3.5161065641591854E-2</v>
      </c>
      <c r="W1670" s="4">
        <v>1644</v>
      </c>
      <c r="X1670" s="4">
        <v>21.696372486707325</v>
      </c>
      <c r="Y1670" s="4">
        <v>0.39763258660631706</v>
      </c>
      <c r="Z1670" s="4">
        <v>0.35396227967290572</v>
      </c>
      <c r="AB1670" s="4">
        <v>48.638650488310148</v>
      </c>
      <c r="AC1670" s="4">
        <v>22.391712733699134</v>
      </c>
    </row>
    <row r="1671" spans="1:29" x14ac:dyDescent="0.3">
      <c r="A1671" s="1">
        <v>42036</v>
      </c>
      <c r="B1671">
        <v>341551</v>
      </c>
      <c r="C1671">
        <v>2220</v>
      </c>
      <c r="D1671">
        <v>3131555924.4500299</v>
      </c>
      <c r="E1671">
        <v>4209800328.9600801</v>
      </c>
      <c r="F1671">
        <v>227.11130128579799</v>
      </c>
      <c r="G1671">
        <v>13788639.784637</v>
      </c>
      <c r="H1671">
        <v>3875</v>
      </c>
      <c r="I1671">
        <v>880056.29248246702</v>
      </c>
      <c r="J1671" s="2">
        <f t="shared" si="290"/>
        <v>0.10264563960666701</v>
      </c>
      <c r="K1671">
        <f t="shared" si="291"/>
        <v>9.742255042025656</v>
      </c>
      <c r="L1671">
        <f t="shared" si="292"/>
        <v>0.65660189450652384</v>
      </c>
      <c r="M1671">
        <f t="shared" si="293"/>
        <v>2.2764726146788758</v>
      </c>
      <c r="N1671">
        <f t="shared" si="294"/>
        <v>21.864795818448236</v>
      </c>
      <c r="O1671">
        <f>RSQ($N$2:N1671,$M$2:M1671)</f>
        <v>0.84071148198464785</v>
      </c>
      <c r="P1671">
        <f t="shared" si="295"/>
        <v>4289954240.7221394</v>
      </c>
      <c r="Q1671">
        <f t="shared" si="296"/>
        <v>2899432505.4380007</v>
      </c>
      <c r="R1671">
        <f t="shared" si="297"/>
        <v>4406879540.6099644</v>
      </c>
      <c r="S1671">
        <f t="shared" si="298"/>
        <v>21.787780867009488</v>
      </c>
      <c r="T1671">
        <f t="shared" si="299"/>
        <v>6.8546576438329149E-2</v>
      </c>
      <c r="U1671">
        <f t="shared" si="289"/>
        <v>0.11095401712885632</v>
      </c>
      <c r="W1671" s="4">
        <v>1645</v>
      </c>
      <c r="X1671" s="4">
        <v>22.123893488906532</v>
      </c>
      <c r="Y1671" s="4">
        <v>4.5057740662350909E-3</v>
      </c>
      <c r="Z1671" s="4">
        <v>4.010923938069148E-3</v>
      </c>
      <c r="AB1671" s="4">
        <v>48.668245042912105</v>
      </c>
      <c r="AC1671" s="4">
        <v>22.393070027394778</v>
      </c>
    </row>
    <row r="1672" spans="1:29" x14ac:dyDescent="0.3">
      <c r="A1672" s="1">
        <v>42037</v>
      </c>
      <c r="B1672">
        <v>341710</v>
      </c>
      <c r="C1672">
        <v>2221</v>
      </c>
      <c r="D1672">
        <v>3311502260.8039398</v>
      </c>
      <c r="E1672">
        <v>4209035652.68046</v>
      </c>
      <c r="F1672">
        <v>240.092419929866</v>
      </c>
      <c r="G1672">
        <v>13792614.784637</v>
      </c>
      <c r="H1672">
        <v>3975</v>
      </c>
      <c r="I1672">
        <v>954367.369221217</v>
      </c>
      <c r="J1672" s="2">
        <f t="shared" si="290"/>
        <v>0.10526421368754343</v>
      </c>
      <c r="K1672">
        <f t="shared" si="291"/>
        <v>9.4999047156549103</v>
      </c>
      <c r="L1672">
        <f t="shared" si="292"/>
        <v>0.65679118022080951</v>
      </c>
      <c r="M1672">
        <f t="shared" si="293"/>
        <v>2.251281768625133</v>
      </c>
      <c r="N1672">
        <f t="shared" si="294"/>
        <v>21.920667778602027</v>
      </c>
      <c r="O1672">
        <f>RSQ($N$2:N1672,$M$2:M1672)</f>
        <v>0.84079148470082987</v>
      </c>
      <c r="P1672">
        <f t="shared" si="295"/>
        <v>3945809166.880311</v>
      </c>
      <c r="Q1672">
        <f t="shared" si="296"/>
        <v>2652924915.2779384</v>
      </c>
      <c r="R1672">
        <f t="shared" si="297"/>
        <v>3985702089.6795149</v>
      </c>
      <c r="S1672">
        <f t="shared" si="298"/>
        <v>21.698928609883922</v>
      </c>
      <c r="T1672">
        <f t="shared" si="299"/>
        <v>0.19735727406120157</v>
      </c>
      <c r="U1672">
        <f t="shared" ref="U1672:U1735" si="300">AVERAGE(T1667:T1672)</f>
        <v>0.12979380523613526</v>
      </c>
      <c r="W1672" s="4">
        <v>1646</v>
      </c>
      <c r="X1672" s="4">
        <v>21.952748622682364</v>
      </c>
      <c r="Y1672" s="4">
        <v>0.13056421604152391</v>
      </c>
      <c r="Z1672" s="4">
        <v>0.11622489984584521</v>
      </c>
      <c r="AB1672" s="4">
        <v>48.697839597514054</v>
      </c>
      <c r="AC1672" s="4">
        <v>22.395625120018774</v>
      </c>
    </row>
    <row r="1673" spans="1:29" x14ac:dyDescent="0.3">
      <c r="A1673" s="1">
        <v>42038</v>
      </c>
      <c r="B1673">
        <v>341837</v>
      </c>
      <c r="C1673">
        <v>2222</v>
      </c>
      <c r="D1673">
        <v>3142345617.1949601</v>
      </c>
      <c r="E1673">
        <v>4206939702.7848601</v>
      </c>
      <c r="F1673">
        <v>227.77569579193499</v>
      </c>
      <c r="G1673">
        <v>13795789.784637</v>
      </c>
      <c r="H1673">
        <v>3175</v>
      </c>
      <c r="I1673">
        <v>723187.83413939294</v>
      </c>
      <c r="J1673" s="2">
        <f t="shared" si="290"/>
        <v>8.4059612976373974E-2</v>
      </c>
      <c r="K1673">
        <f t="shared" si="291"/>
        <v>11.896319345189738</v>
      </c>
      <c r="L1673">
        <f t="shared" si="292"/>
        <v>0.65694237069700001</v>
      </c>
      <c r="M1673">
        <f t="shared" si="293"/>
        <v>2.4762290535512168</v>
      </c>
      <c r="N1673">
        <f t="shared" si="294"/>
        <v>21.868235369837628</v>
      </c>
      <c r="O1673">
        <f>RSQ($N$2:N1673,$M$2:M1673)</f>
        <v>0.84077568643099243</v>
      </c>
      <c r="P1673">
        <f t="shared" si="295"/>
        <v>8325936778.4759474</v>
      </c>
      <c r="Q1673">
        <f t="shared" si="296"/>
        <v>5865506531.7734756</v>
      </c>
      <c r="R1673">
        <f t="shared" si="297"/>
        <v>9774083054.4520206</v>
      </c>
      <c r="S1673">
        <f t="shared" si="298"/>
        <v>22.492354680501361</v>
      </c>
      <c r="T1673">
        <f t="shared" si="299"/>
        <v>-0.55549268337945679</v>
      </c>
      <c r="U1673">
        <f t="shared" si="300"/>
        <v>-9.6965965232431086E-3</v>
      </c>
      <c r="W1673" s="4">
        <v>1647</v>
      </c>
      <c r="X1673" s="4">
        <v>22.125740336695092</v>
      </c>
      <c r="Y1673" s="4">
        <v>-1.3882754300922784E-2</v>
      </c>
      <c r="Z1673" s="4">
        <v>-1.2358070052640396E-2</v>
      </c>
      <c r="AB1673" s="4">
        <v>48.727434152116011</v>
      </c>
      <c r="AC1673" s="4">
        <v>22.396735230157063</v>
      </c>
    </row>
    <row r="1674" spans="1:29" x14ac:dyDescent="0.3">
      <c r="A1674" s="1">
        <v>42039</v>
      </c>
      <c r="B1674">
        <v>341996</v>
      </c>
      <c r="C1674">
        <v>2223</v>
      </c>
      <c r="D1674">
        <v>3129526308.6160102</v>
      </c>
      <c r="E1674">
        <v>4204158918.3588901</v>
      </c>
      <c r="F1674">
        <v>226.781134132087</v>
      </c>
      <c r="G1674">
        <v>13799764.784637</v>
      </c>
      <c r="H1674">
        <v>3975</v>
      </c>
      <c r="I1674">
        <v>901455.00817504502</v>
      </c>
      <c r="J1674" s="2">
        <f t="shared" si="290"/>
        <v>0.1052096736906948</v>
      </c>
      <c r="K1674">
        <f t="shared" si="291"/>
        <v>9.5048294032342806</v>
      </c>
      <c r="L1674">
        <f t="shared" si="292"/>
        <v>0.65713165641128568</v>
      </c>
      <c r="M1674">
        <f t="shared" si="293"/>
        <v>2.2518000276714094</v>
      </c>
      <c r="N1674">
        <f t="shared" si="294"/>
        <v>21.864147490945239</v>
      </c>
      <c r="O1674">
        <f>RSQ($N$2:N1674,$M$2:M1674)</f>
        <v>0.84084982402236697</v>
      </c>
      <c r="P1674">
        <f t="shared" si="295"/>
        <v>3952603307.0854406</v>
      </c>
      <c r="Q1674">
        <f t="shared" si="296"/>
        <v>2657778857.0607986</v>
      </c>
      <c r="R1674">
        <f t="shared" si="297"/>
        <v>3993947691.1042356</v>
      </c>
      <c r="S1674">
        <f t="shared" si="298"/>
        <v>21.700756594777289</v>
      </c>
      <c r="T1674">
        <f t="shared" si="299"/>
        <v>0.14542483432468317</v>
      </c>
      <c r="U1674">
        <f t="shared" si="300"/>
        <v>-3.113246259081499E-2</v>
      </c>
      <c r="W1674" s="4">
        <v>1648</v>
      </c>
      <c r="X1674" s="4">
        <v>21.954594975299596</v>
      </c>
      <c r="Y1674" s="4">
        <v>0.1002979912496258</v>
      </c>
      <c r="Z1674" s="4">
        <v>8.9282686643787995E-2</v>
      </c>
      <c r="AB1674" s="4">
        <v>48.757028706717961</v>
      </c>
      <c r="AC1674" s="4">
        <v>22.397131713400181</v>
      </c>
    </row>
    <row r="1675" spans="1:29" x14ac:dyDescent="0.3">
      <c r="A1675" s="1">
        <v>42040</v>
      </c>
      <c r="B1675">
        <v>342155</v>
      </c>
      <c r="C1675">
        <v>2224</v>
      </c>
      <c r="D1675">
        <v>2995565459.8899698</v>
      </c>
      <c r="E1675">
        <v>4199355764.9513502</v>
      </c>
      <c r="F1675">
        <v>217.01115108123901</v>
      </c>
      <c r="G1675">
        <v>13803739.784637</v>
      </c>
      <c r="H1675">
        <v>3975</v>
      </c>
      <c r="I1675">
        <v>862619.32554792496</v>
      </c>
      <c r="J1675" s="2">
        <f t="shared" si="290"/>
        <v>0.10517937694072375</v>
      </c>
      <c r="K1675">
        <f t="shared" si="291"/>
        <v>9.5075672540214118</v>
      </c>
      <c r="L1675">
        <f t="shared" si="292"/>
        <v>0.65732094212557146</v>
      </c>
      <c r="M1675">
        <f t="shared" si="293"/>
        <v>2.2520880345813654</v>
      </c>
      <c r="N1675">
        <f t="shared" si="294"/>
        <v>21.820398851991921</v>
      </c>
      <c r="O1675">
        <f>RSQ($N$2:N1675,$M$2:M1675)</f>
        <v>0.84091923391634871</v>
      </c>
      <c r="P1675">
        <f t="shared" si="295"/>
        <v>3956384002.2666903</v>
      </c>
      <c r="Q1675">
        <f t="shared" si="296"/>
        <v>2660480127.5120201</v>
      </c>
      <c r="R1675">
        <f t="shared" si="297"/>
        <v>3998537308.2561436</v>
      </c>
      <c r="S1675">
        <f t="shared" si="298"/>
        <v>21.701772442516692</v>
      </c>
      <c r="T1675">
        <f t="shared" si="299"/>
        <v>0.10558254069880786</v>
      </c>
      <c r="U1675">
        <f t="shared" si="300"/>
        <v>3.4444025160350646E-2</v>
      </c>
      <c r="W1675" s="4">
        <v>1649</v>
      </c>
      <c r="X1675" s="4">
        <v>21.768678363188549</v>
      </c>
      <c r="Y1675" s="4">
        <v>0.25906352136377464</v>
      </c>
      <c r="Z1675" s="4">
        <v>0.23061166939217703</v>
      </c>
      <c r="AB1675" s="4">
        <v>48.786623261319917</v>
      </c>
      <c r="AC1675" s="4">
        <v>22.397828304549325</v>
      </c>
    </row>
    <row r="1676" spans="1:29" x14ac:dyDescent="0.3">
      <c r="A1676" s="1">
        <v>42041</v>
      </c>
      <c r="B1676">
        <v>342332</v>
      </c>
      <c r="C1676">
        <v>2225</v>
      </c>
      <c r="D1676">
        <v>3075423077.9711499</v>
      </c>
      <c r="E1676">
        <v>4199254177.4210601</v>
      </c>
      <c r="F1676">
        <v>222.724969316189</v>
      </c>
      <c r="G1676">
        <v>13808164.7846369</v>
      </c>
      <c r="H1676">
        <v>4424.99999997951</v>
      </c>
      <c r="I1676">
        <v>985557.98921957205</v>
      </c>
      <c r="J1676" s="2">
        <f t="shared" si="290"/>
        <v>0.11704895438318863</v>
      </c>
      <c r="K1676">
        <f t="shared" si="291"/>
        <v>8.5434338586763729</v>
      </c>
      <c r="L1676">
        <f t="shared" si="292"/>
        <v>0.65753165641128097</v>
      </c>
      <c r="M1676">
        <f t="shared" si="293"/>
        <v>2.1451630181633865</v>
      </c>
      <c r="N1676">
        <f t="shared" si="294"/>
        <v>21.846708315072842</v>
      </c>
      <c r="O1676">
        <f>RSQ($N$2:N1676,$M$2:M1676)</f>
        <v>0.84100018860004577</v>
      </c>
      <c r="P1676">
        <f t="shared" si="295"/>
        <v>2774272660.080935</v>
      </c>
      <c r="Q1676">
        <f t="shared" si="296"/>
        <v>1824606754.6196687</v>
      </c>
      <c r="R1676">
        <f t="shared" si="297"/>
        <v>2610506941.2921281</v>
      </c>
      <c r="S1676">
        <f t="shared" si="298"/>
        <v>21.324630323841649</v>
      </c>
      <c r="T1676">
        <f t="shared" si="299"/>
        <v>0.46467157693607286</v>
      </c>
      <c r="U1676">
        <f t="shared" si="300"/>
        <v>7.1015019846606298E-2</v>
      </c>
      <c r="W1676" s="4">
        <v>1650</v>
      </c>
      <c r="X1676" s="4">
        <v>22.078564036620008</v>
      </c>
      <c r="Y1676" s="4">
        <v>-5.1077994080554134E-2</v>
      </c>
      <c r="Z1676" s="4">
        <v>-4.5468313802390206E-2</v>
      </c>
      <c r="AB1676" s="4">
        <v>48.816217815921867</v>
      </c>
      <c r="AC1676" s="4">
        <v>22.400359378201433</v>
      </c>
    </row>
    <row r="1677" spans="1:29" x14ac:dyDescent="0.3">
      <c r="A1677" s="1">
        <v>42042</v>
      </c>
      <c r="B1677">
        <v>342491</v>
      </c>
      <c r="C1677">
        <v>2226</v>
      </c>
      <c r="D1677">
        <v>3158106085.1546502</v>
      </c>
      <c r="E1677">
        <v>4198796611.5527501</v>
      </c>
      <c r="F1677">
        <v>228.64712741087101</v>
      </c>
      <c r="G1677">
        <v>13812139.7846369</v>
      </c>
      <c r="H1677">
        <v>3975</v>
      </c>
      <c r="I1677">
        <v>908872.33145821199</v>
      </c>
      <c r="J1677" s="2">
        <f t="shared" si="290"/>
        <v>0.10511541098178709</v>
      </c>
      <c r="K1677">
        <f t="shared" si="291"/>
        <v>9.5133529009677353</v>
      </c>
      <c r="L1677">
        <f t="shared" si="292"/>
        <v>0.65772094212556664</v>
      </c>
      <c r="M1677">
        <f t="shared" si="293"/>
        <v>2.2526963802426283</v>
      </c>
      <c r="N1677">
        <f t="shared" si="294"/>
        <v>21.8732383447282</v>
      </c>
      <c r="O1677">
        <f>RSQ($N$2:N1677,$M$2:M1677)</f>
        <v>0.84107460392036948</v>
      </c>
      <c r="P1677">
        <f t="shared" si="295"/>
        <v>3964381706.6109338</v>
      </c>
      <c r="Q1677">
        <f t="shared" si="296"/>
        <v>2666194942.4197726</v>
      </c>
      <c r="R1677">
        <f t="shared" si="297"/>
        <v>4008249119.1311278</v>
      </c>
      <c r="S1677">
        <f t="shared" si="298"/>
        <v>21.703918177717505</v>
      </c>
      <c r="T1677">
        <f t="shared" si="299"/>
        <v>0.15070213710100269</v>
      </c>
      <c r="U1677">
        <f t="shared" si="300"/>
        <v>8.4707613290385231E-2</v>
      </c>
      <c r="W1677" s="4">
        <v>1651</v>
      </c>
      <c r="X1677" s="4">
        <v>22.473152852801476</v>
      </c>
      <c r="Y1677" s="4">
        <v>-0.62659421749837563</v>
      </c>
      <c r="Z1677" s="4">
        <v>-0.55777802203915761</v>
      </c>
      <c r="AB1677" s="4">
        <v>48.845812370523824</v>
      </c>
      <c r="AC1677" s="4">
        <v>22.401560590193885</v>
      </c>
    </row>
    <row r="1678" spans="1:29" x14ac:dyDescent="0.3">
      <c r="A1678" s="1">
        <v>42043</v>
      </c>
      <c r="B1678">
        <v>342623</v>
      </c>
      <c r="C1678">
        <v>2227</v>
      </c>
      <c r="D1678">
        <v>3095155714.1757598</v>
      </c>
      <c r="E1678">
        <v>4197899249.4987102</v>
      </c>
      <c r="F1678">
        <v>224.03598889538301</v>
      </c>
      <c r="G1678">
        <v>13815439.7846369</v>
      </c>
      <c r="H1678">
        <v>3300</v>
      </c>
      <c r="I1678">
        <v>739318.76335476397</v>
      </c>
      <c r="J1678" s="2">
        <f t="shared" si="290"/>
        <v>8.7244779666033528E-2</v>
      </c>
      <c r="K1678">
        <f t="shared" si="291"/>
        <v>11.462003845134632</v>
      </c>
      <c r="L1678">
        <f t="shared" si="292"/>
        <v>0.6578780849827095</v>
      </c>
      <c r="M1678">
        <f t="shared" si="293"/>
        <v>2.4390375515975258</v>
      </c>
      <c r="N1678">
        <f t="shared" si="294"/>
        <v>21.853104053344289</v>
      </c>
      <c r="O1678">
        <f>RSQ($N$2:N1678,$M$2:M1678)</f>
        <v>0.84107767029749214</v>
      </c>
      <c r="P1678">
        <f t="shared" si="295"/>
        <v>7358947185.6707315</v>
      </c>
      <c r="Q1678">
        <f t="shared" si="296"/>
        <v>5144397710.4017916</v>
      </c>
      <c r="R1678">
        <f t="shared" si="297"/>
        <v>8426874864.0259438</v>
      </c>
      <c r="S1678">
        <f t="shared" si="298"/>
        <v>22.361174136289975</v>
      </c>
      <c r="T1678">
        <f t="shared" si="299"/>
        <v>-0.4522039438583938</v>
      </c>
      <c r="U1678">
        <f t="shared" si="300"/>
        <v>-2.3552589696214005E-2</v>
      </c>
      <c r="W1678" s="4">
        <v>1652</v>
      </c>
      <c r="X1678" s="4">
        <v>22.006570736098411</v>
      </c>
      <c r="Y1678" s="4">
        <v>-0.40345353178427246</v>
      </c>
      <c r="Z1678" s="4">
        <v>-0.35914393503627773</v>
      </c>
      <c r="AB1678" s="4">
        <v>48.875406925125773</v>
      </c>
      <c r="AC1678" s="4">
        <v>22.402562265213604</v>
      </c>
    </row>
    <row r="1679" spans="1:29" x14ac:dyDescent="0.3">
      <c r="A1679" s="1">
        <v>42044</v>
      </c>
      <c r="B1679">
        <v>342784</v>
      </c>
      <c r="C1679">
        <v>2228</v>
      </c>
      <c r="D1679">
        <v>3050902424.2926798</v>
      </c>
      <c r="E1679">
        <v>4194878607.6824198</v>
      </c>
      <c r="F1679">
        <v>220.76849386323801</v>
      </c>
      <c r="G1679">
        <v>13819464.7746369</v>
      </c>
      <c r="H1679">
        <v>4024.9900000002199</v>
      </c>
      <c r="I1679">
        <v>888590.980114643</v>
      </c>
      <c r="J1679" s="2">
        <f t="shared" si="290"/>
        <v>0.10638093598228425</v>
      </c>
      <c r="K1679">
        <f t="shared" si="291"/>
        <v>9.4001805000712846</v>
      </c>
      <c r="L1679">
        <f t="shared" si="292"/>
        <v>0.65806975117318567</v>
      </c>
      <c r="M1679">
        <f t="shared" si="293"/>
        <v>2.2407288912268428</v>
      </c>
      <c r="N1679">
        <f t="shared" si="294"/>
        <v>21.83870326062009</v>
      </c>
      <c r="O1679">
        <f>RSQ($N$2:N1679,$M$2:M1679)</f>
        <v>0.84115053562477327</v>
      </c>
      <c r="P1679">
        <f t="shared" si="295"/>
        <v>3809977740.1329126</v>
      </c>
      <c r="Q1679">
        <f t="shared" si="296"/>
        <v>2555993615.6959023</v>
      </c>
      <c r="R1679">
        <f t="shared" si="297"/>
        <v>3821457291.0262604</v>
      </c>
      <c r="S1679">
        <f t="shared" si="298"/>
        <v>21.661706875687024</v>
      </c>
      <c r="T1679">
        <f t="shared" si="299"/>
        <v>0.15753429694455573</v>
      </c>
      <c r="U1679">
        <f t="shared" si="300"/>
        <v>9.528524035778807E-2</v>
      </c>
      <c r="W1679" s="4">
        <v>1653</v>
      </c>
      <c r="X1679" s="4">
        <v>21.864528330375961</v>
      </c>
      <c r="Y1679" s="4">
        <v>-7.1365594193135706E-2</v>
      </c>
      <c r="Z1679" s="4">
        <v>-6.3527812512568574E-2</v>
      </c>
      <c r="AB1679" s="4">
        <v>48.90500147972773</v>
      </c>
      <c r="AC1679" s="4">
        <v>22.403216554731486</v>
      </c>
    </row>
    <row r="1680" spans="1:29" x14ac:dyDescent="0.3">
      <c r="A1680" s="1">
        <v>42045</v>
      </c>
      <c r="B1680">
        <v>342928</v>
      </c>
      <c r="C1680">
        <v>2229</v>
      </c>
      <c r="D1680">
        <v>3053351264.7799401</v>
      </c>
      <c r="E1680">
        <v>4193564220.6961198</v>
      </c>
      <c r="F1680">
        <v>220.88815429573401</v>
      </c>
      <c r="G1680">
        <v>13823064.7746369</v>
      </c>
      <c r="H1680">
        <v>3600</v>
      </c>
      <c r="I1680">
        <v>795197.35546464205</v>
      </c>
      <c r="J1680" s="2">
        <f t="shared" si="290"/>
        <v>9.5123622831648005E-2</v>
      </c>
      <c r="K1680">
        <f t="shared" si="291"/>
        <v>10.512635770504906</v>
      </c>
      <c r="L1680">
        <f t="shared" si="292"/>
        <v>0.65824117974461427</v>
      </c>
      <c r="M1680">
        <f t="shared" si="293"/>
        <v>2.3525779403647658</v>
      </c>
      <c r="N1680">
        <f t="shared" si="294"/>
        <v>21.839505599691616</v>
      </c>
      <c r="O1680">
        <f>RSQ($N$2:N1680,$M$2:M1680)</f>
        <v>0.84119211595457699</v>
      </c>
      <c r="P1680">
        <f t="shared" si="295"/>
        <v>5522942275.523859</v>
      </c>
      <c r="Q1680">
        <f t="shared" si="296"/>
        <v>3792217842.5246506</v>
      </c>
      <c r="R1680">
        <f t="shared" si="297"/>
        <v>5969430690.8211088</v>
      </c>
      <c r="S1680">
        <f t="shared" si="298"/>
        <v>22.056216867612285</v>
      </c>
      <c r="T1680">
        <f t="shared" si="299"/>
        <v>-0.19288222889273271</v>
      </c>
      <c r="U1680">
        <f t="shared" si="300"/>
        <v>3.8900729821552106E-2</v>
      </c>
      <c r="W1680" s="4">
        <v>1654</v>
      </c>
      <c r="X1680" s="4">
        <v>22.157490772893546</v>
      </c>
      <c r="Y1680" s="4">
        <v>-0.38667841547123061</v>
      </c>
      <c r="Z1680" s="4">
        <v>-0.34421115887067333</v>
      </c>
      <c r="AB1680" s="4">
        <v>48.93459603432968</v>
      </c>
      <c r="AC1680" s="4">
        <v>22.405720695905522</v>
      </c>
    </row>
    <row r="1681" spans="1:29" x14ac:dyDescent="0.3">
      <c r="A1681" s="1">
        <v>42046</v>
      </c>
      <c r="B1681">
        <v>343086</v>
      </c>
      <c r="C1681">
        <v>2230</v>
      </c>
      <c r="D1681">
        <v>3034972495.4742699</v>
      </c>
      <c r="E1681">
        <v>4189693808.53297</v>
      </c>
      <c r="F1681">
        <v>219.495859731151</v>
      </c>
      <c r="G1681">
        <v>13827014.7746369</v>
      </c>
      <c r="H1681">
        <v>3950</v>
      </c>
      <c r="I1681">
        <v>867008.64593804604</v>
      </c>
      <c r="J1681" s="2">
        <f t="shared" si="290"/>
        <v>0.10434193667359314</v>
      </c>
      <c r="K1681">
        <f t="shared" si="291"/>
        <v>9.5838742492219815</v>
      </c>
      <c r="L1681">
        <f t="shared" si="292"/>
        <v>0.65842927498270953</v>
      </c>
      <c r="M1681">
        <f t="shared" si="293"/>
        <v>2.2600819203794575</v>
      </c>
      <c r="N1681">
        <f t="shared" si="294"/>
        <v>21.83346819897011</v>
      </c>
      <c r="O1681">
        <f>RSQ($N$2:N1681,$M$2:M1681)</f>
        <v>0.84126053930162936</v>
      </c>
      <c r="P1681">
        <f t="shared" si="295"/>
        <v>4062776069.9623508</v>
      </c>
      <c r="Q1681">
        <f t="shared" si="296"/>
        <v>2736561911.0536165</v>
      </c>
      <c r="R1681">
        <f t="shared" si="297"/>
        <v>4128052670.4382424</v>
      </c>
      <c r="S1681">
        <f t="shared" si="298"/>
        <v>21.72996819246686</v>
      </c>
      <c r="T1681">
        <f t="shared" si="299"/>
        <v>9.211939986464894E-2</v>
      </c>
      <c r="U1681">
        <f t="shared" si="300"/>
        <v>3.6656873015858953E-2</v>
      </c>
      <c r="W1681" s="4">
        <v>1655</v>
      </c>
      <c r="X1681" s="4">
        <v>22.183843836564517</v>
      </c>
      <c r="Y1681" s="4">
        <v>-0.45092915539239797</v>
      </c>
      <c r="Z1681" s="4">
        <v>-0.40140551149470466</v>
      </c>
      <c r="AB1681" s="4">
        <v>48.964190588931636</v>
      </c>
      <c r="AC1681" s="4">
        <v>22.407316627272067</v>
      </c>
    </row>
    <row r="1682" spans="1:29" x14ac:dyDescent="0.3">
      <c r="A1682" s="1">
        <v>42047</v>
      </c>
      <c r="B1682">
        <v>343205</v>
      </c>
      <c r="C1682">
        <v>2231</v>
      </c>
      <c r="D1682">
        <v>3078323766.3727298</v>
      </c>
      <c r="E1682">
        <v>4189184957.5934701</v>
      </c>
      <c r="F1682">
        <v>222.58322793687901</v>
      </c>
      <c r="G1682">
        <v>13829989.7746369</v>
      </c>
      <c r="H1682">
        <v>2975</v>
      </c>
      <c r="I1682">
        <v>662185.10311221494</v>
      </c>
      <c r="J1682" s="2">
        <f t="shared" si="290"/>
        <v>7.8569743557784275E-2</v>
      </c>
      <c r="K1682">
        <f t="shared" si="291"/>
        <v>12.727545677485226</v>
      </c>
      <c r="L1682">
        <f t="shared" si="292"/>
        <v>0.65857094164937624</v>
      </c>
      <c r="M1682">
        <f t="shared" si="293"/>
        <v>2.5437685956690945</v>
      </c>
      <c r="N1682">
        <f t="shared" si="294"/>
        <v>21.847651054086906</v>
      </c>
      <c r="O1682">
        <f>RSQ($N$2:N1682,$M$2:M1682)</f>
        <v>0.84119388282841567</v>
      </c>
      <c r="P1682">
        <f t="shared" si="295"/>
        <v>10418423894.10289</v>
      </c>
      <c r="Q1682">
        <f t="shared" si="296"/>
        <v>7443282268.7442188</v>
      </c>
      <c r="R1682">
        <f t="shared" si="297"/>
        <v>12795087223.056622</v>
      </c>
      <c r="S1682">
        <f t="shared" si="298"/>
        <v>22.730577753660469</v>
      </c>
      <c r="T1682">
        <f t="shared" si="299"/>
        <v>-0.7858422471368437</v>
      </c>
      <c r="U1682">
        <f t="shared" si="300"/>
        <v>-0.17176209766296047</v>
      </c>
      <c r="W1682" s="4">
        <v>1656</v>
      </c>
      <c r="X1682" s="4">
        <v>21.820878177315912</v>
      </c>
      <c r="Y1682" s="4">
        <v>-3.2640233995810064E-2</v>
      </c>
      <c r="Z1682" s="4">
        <v>-2.9055495005626035E-2</v>
      </c>
      <c r="AB1682" s="4">
        <v>48.993785143533593</v>
      </c>
      <c r="AC1682" s="4">
        <v>22.408603129107153</v>
      </c>
    </row>
    <row r="1683" spans="1:29" x14ac:dyDescent="0.3">
      <c r="A1683" s="1">
        <v>42048</v>
      </c>
      <c r="B1683">
        <v>343351</v>
      </c>
      <c r="C1683">
        <v>2232</v>
      </c>
      <c r="D1683">
        <v>3272421689.8762498</v>
      </c>
      <c r="E1683">
        <v>4190103018.2961102</v>
      </c>
      <c r="F1683">
        <v>236.555363822326</v>
      </c>
      <c r="G1683">
        <v>13833639.7746369</v>
      </c>
      <c r="H1683">
        <v>3650</v>
      </c>
      <c r="I1683">
        <v>863427.07795148995</v>
      </c>
      <c r="J1683" s="2">
        <f t="shared" si="290"/>
        <v>9.6371057922461506E-2</v>
      </c>
      <c r="K1683">
        <f t="shared" si="291"/>
        <v>10.376559327641528</v>
      </c>
      <c r="L1683">
        <f t="shared" si="292"/>
        <v>0.65874475117318576</v>
      </c>
      <c r="M1683">
        <f t="shared" si="293"/>
        <v>2.3395493514635008</v>
      </c>
      <c r="N1683">
        <f t="shared" si="294"/>
        <v>21.90879612570685</v>
      </c>
      <c r="O1683">
        <f>RSQ($N$2:N1683,$M$2:M1683)</f>
        <v>0.84125017736306384</v>
      </c>
      <c r="P1683">
        <f t="shared" si="295"/>
        <v>5289172557.1109886</v>
      </c>
      <c r="Q1683">
        <f t="shared" si="296"/>
        <v>3621893860.1522312</v>
      </c>
      <c r="R1683">
        <f t="shared" si="297"/>
        <v>5667213453.1116695</v>
      </c>
      <c r="S1683">
        <f t="shared" si="298"/>
        <v>22.010262891768491</v>
      </c>
      <c r="T1683">
        <f t="shared" si="299"/>
        <v>-9.0309729550708859E-2</v>
      </c>
      <c r="U1683">
        <f t="shared" si="300"/>
        <v>-0.21193074210491239</v>
      </c>
      <c r="W1683" s="4">
        <v>1657</v>
      </c>
      <c r="X1683" s="4">
        <v>22.035635280707794</v>
      </c>
      <c r="Y1683" s="4">
        <v>-0.22020937147166109</v>
      </c>
      <c r="Z1683" s="4">
        <v>-0.19602470661847057</v>
      </c>
      <c r="AB1683" s="4">
        <v>49.023379698135543</v>
      </c>
      <c r="AC1683" s="4">
        <v>22.409238252185872</v>
      </c>
    </row>
    <row r="1684" spans="1:29" x14ac:dyDescent="0.3">
      <c r="A1684" s="1">
        <v>42049</v>
      </c>
      <c r="B1684">
        <v>343511</v>
      </c>
      <c r="C1684">
        <v>2233</v>
      </c>
      <c r="D1684">
        <v>3564959250.3385501</v>
      </c>
      <c r="E1684">
        <v>4192193905.8146601</v>
      </c>
      <c r="F1684">
        <v>257.62769579193503</v>
      </c>
      <c r="G1684">
        <v>13837639.7746369</v>
      </c>
      <c r="H1684">
        <v>4000</v>
      </c>
      <c r="I1684">
        <v>1030510.78316774</v>
      </c>
      <c r="J1684" s="2">
        <f t="shared" si="290"/>
        <v>0.10558158933128729</v>
      </c>
      <c r="K1684">
        <f t="shared" si="291"/>
        <v>9.4713482372600275</v>
      </c>
      <c r="L1684">
        <f t="shared" si="292"/>
        <v>0.65893522736366195</v>
      </c>
      <c r="M1684">
        <f t="shared" si="293"/>
        <v>2.2482712663632816</v>
      </c>
      <c r="N1684">
        <f t="shared" si="294"/>
        <v>21.994418460267273</v>
      </c>
      <c r="O1684">
        <f>RSQ($N$2:N1684,$M$2:M1684)</f>
        <v>0.84133555718376141</v>
      </c>
      <c r="P1684">
        <f t="shared" si="295"/>
        <v>3906573169.9868917</v>
      </c>
      <c r="Q1684">
        <f t="shared" si="296"/>
        <v>2624903770.0103855</v>
      </c>
      <c r="R1684">
        <f t="shared" si="297"/>
        <v>3938139956.796978</v>
      </c>
      <c r="S1684">
        <f t="shared" si="298"/>
        <v>21.688310073274376</v>
      </c>
      <c r="T1684">
        <f t="shared" si="299"/>
        <v>0.27244946020786875</v>
      </c>
      <c r="U1684">
        <f t="shared" si="300"/>
        <v>-9.1155174760535307E-2</v>
      </c>
      <c r="W1684" s="4">
        <v>1658</v>
      </c>
      <c r="X1684" s="4">
        <v>22.738751929304904</v>
      </c>
      <c r="Y1684" s="4">
        <v>-0.94631518612323617</v>
      </c>
      <c r="Z1684" s="4">
        <v>-0.8423853875459747</v>
      </c>
      <c r="AB1684" s="4">
        <v>49.052974252737499</v>
      </c>
      <c r="AC1684" s="4">
        <v>22.410462697303817</v>
      </c>
    </row>
    <row r="1685" spans="1:29" x14ac:dyDescent="0.3">
      <c r="A1685" s="1">
        <v>42050</v>
      </c>
      <c r="B1685">
        <v>343651</v>
      </c>
      <c r="C1685">
        <v>2234</v>
      </c>
      <c r="D1685">
        <v>3244997129.4419899</v>
      </c>
      <c r="E1685">
        <v>4190495207.1617699</v>
      </c>
      <c r="F1685">
        <v>234.44580303915799</v>
      </c>
      <c r="G1685">
        <v>13841139.7746369</v>
      </c>
      <c r="H1685">
        <v>3500</v>
      </c>
      <c r="I1685">
        <v>820560.31063705299</v>
      </c>
      <c r="J1685" s="2">
        <f t="shared" si="290"/>
        <v>9.2360529610614098E-2</v>
      </c>
      <c r="K1685">
        <f t="shared" si="291"/>
        <v>10.827135836227164</v>
      </c>
      <c r="L1685">
        <f t="shared" si="292"/>
        <v>0.65910189403032859</v>
      </c>
      <c r="M1685">
        <f t="shared" si="293"/>
        <v>2.3820555603133431</v>
      </c>
      <c r="N1685">
        <f t="shared" si="294"/>
        <v>21.900380302492518</v>
      </c>
      <c r="O1685">
        <f>RSQ($N$2:N1685,$M$2:M1685)</f>
        <v>0.84137467335213578</v>
      </c>
      <c r="P1685">
        <f t="shared" si="295"/>
        <v>6090699147.8562431</v>
      </c>
      <c r="Q1685">
        <f t="shared" si="296"/>
        <v>4207730565.8468018</v>
      </c>
      <c r="R1685">
        <f t="shared" si="297"/>
        <v>6714029372.8143797</v>
      </c>
      <c r="S1685">
        <f t="shared" si="298"/>
        <v>22.160189281303072</v>
      </c>
      <c r="T1685">
        <f t="shared" si="299"/>
        <v>-0.23124102129137569</v>
      </c>
      <c r="U1685">
        <f t="shared" si="300"/>
        <v>-0.15595106113319054</v>
      </c>
      <c r="W1685" s="4">
        <v>1659</v>
      </c>
      <c r="X1685" s="4">
        <v>21.916955332607852</v>
      </c>
      <c r="Y1685" s="4">
        <v>-5.1530374752349672E-2</v>
      </c>
      <c r="Z1685" s="4">
        <v>-4.5871011416374355E-2</v>
      </c>
      <c r="AB1685" s="4">
        <v>49.082568807339449</v>
      </c>
      <c r="AC1685" s="4">
        <v>22.413181623011941</v>
      </c>
    </row>
    <row r="1686" spans="1:29" x14ac:dyDescent="0.3">
      <c r="A1686" s="1">
        <v>42051</v>
      </c>
      <c r="B1686">
        <v>343808</v>
      </c>
      <c r="C1686">
        <v>2235</v>
      </c>
      <c r="D1686">
        <v>3254782653.5302701</v>
      </c>
      <c r="E1686">
        <v>4189741444.2368102</v>
      </c>
      <c r="F1686">
        <v>235.086126826417</v>
      </c>
      <c r="G1686">
        <v>13845064.7746369</v>
      </c>
      <c r="H1686">
        <v>3925</v>
      </c>
      <c r="I1686">
        <v>922713.04779368604</v>
      </c>
      <c r="J1686" s="2">
        <f t="shared" si="290"/>
        <v>0.10354637362378087</v>
      </c>
      <c r="K1686">
        <f t="shared" si="291"/>
        <v>9.6575086601616729</v>
      </c>
      <c r="L1686">
        <f t="shared" si="292"/>
        <v>0.65928879879223334</v>
      </c>
      <c r="M1686">
        <f t="shared" si="293"/>
        <v>2.2677357122870374</v>
      </c>
      <c r="N1686">
        <f t="shared" si="294"/>
        <v>21.903391337268541</v>
      </c>
      <c r="O1686">
        <f>RSQ($N$2:N1686,$M$2:M1686)</f>
        <v>0.84144842064728165</v>
      </c>
      <c r="P1686">
        <f t="shared" si="295"/>
        <v>4167321775.5728679</v>
      </c>
      <c r="Q1686">
        <f t="shared" si="296"/>
        <v>2811444865.9966383</v>
      </c>
      <c r="R1686">
        <f t="shared" si="297"/>
        <v>4255987280.0608277</v>
      </c>
      <c r="S1686">
        <f t="shared" si="298"/>
        <v>21.756964375330547</v>
      </c>
      <c r="T1686">
        <f t="shared" si="299"/>
        <v>0.13032621265882013</v>
      </c>
      <c r="U1686">
        <f t="shared" si="300"/>
        <v>-0.10208298754126506</v>
      </c>
      <c r="W1686" s="4">
        <v>1660</v>
      </c>
      <c r="X1686" s="4">
        <v>22.265851733898764</v>
      </c>
      <c r="Y1686" s="4">
        <v>-0.37529368246510231</v>
      </c>
      <c r="Z1686" s="4">
        <v>-0.33407676298851113</v>
      </c>
      <c r="AB1686" s="4">
        <v>49.112163361941406</v>
      </c>
      <c r="AC1686" s="4">
        <v>22.419392542005056</v>
      </c>
    </row>
    <row r="1687" spans="1:29" x14ac:dyDescent="0.3">
      <c r="A1687" s="1">
        <v>42052</v>
      </c>
      <c r="B1687">
        <v>343957</v>
      </c>
      <c r="C1687">
        <v>2236</v>
      </c>
      <c r="D1687">
        <v>3377800069.6936998</v>
      </c>
      <c r="E1687">
        <v>4190436427.49367</v>
      </c>
      <c r="F1687">
        <v>243.905794272355</v>
      </c>
      <c r="G1687">
        <v>13848789.7746369</v>
      </c>
      <c r="H1687">
        <v>3725</v>
      </c>
      <c r="I1687">
        <v>908549.08366452204</v>
      </c>
      <c r="J1687" s="2">
        <f t="shared" si="290"/>
        <v>9.824369292483337E-2</v>
      </c>
      <c r="K1687">
        <f t="shared" si="291"/>
        <v>10.178770465856815</v>
      </c>
      <c r="L1687">
        <f t="shared" si="292"/>
        <v>0.6594661797446143</v>
      </c>
      <c r="M1687">
        <f t="shared" si="293"/>
        <v>2.3203042244425776</v>
      </c>
      <c r="N1687">
        <f t="shared" si="294"/>
        <v>21.940490467580961</v>
      </c>
      <c r="O1687">
        <f>RSQ($N$2:N1687,$M$2:M1687)</f>
        <v>0.841514189651557</v>
      </c>
      <c r="P1687">
        <f t="shared" si="295"/>
        <v>4961841034.9032402</v>
      </c>
      <c r="Q1687">
        <f t="shared" si="296"/>
        <v>3384195888.0465412</v>
      </c>
      <c r="R1687">
        <f t="shared" si="297"/>
        <v>5248560640.7180872</v>
      </c>
      <c r="S1687">
        <f t="shared" si="298"/>
        <v>21.942382163553603</v>
      </c>
      <c r="T1687">
        <f t="shared" si="299"/>
        <v>-1.6836897273109514E-3</v>
      </c>
      <c r="U1687">
        <f t="shared" si="300"/>
        <v>-0.1177168358065917</v>
      </c>
      <c r="W1687" s="4">
        <v>1661</v>
      </c>
      <c r="X1687" s="4">
        <v>22.566431744383785</v>
      </c>
      <c r="Y1687" s="4">
        <v>-0.67785290253063124</v>
      </c>
      <c r="Z1687" s="4">
        <v>-0.60340718226946854</v>
      </c>
      <c r="AB1687" s="4">
        <v>49.141757916543355</v>
      </c>
      <c r="AC1687" s="4">
        <v>22.421535200708309</v>
      </c>
    </row>
    <row r="1688" spans="1:29" x14ac:dyDescent="0.3">
      <c r="A1688" s="1">
        <v>42053</v>
      </c>
      <c r="B1688">
        <v>344124</v>
      </c>
      <c r="C1688">
        <v>2237</v>
      </c>
      <c r="D1688">
        <v>3269233640.3151202</v>
      </c>
      <c r="E1688">
        <v>4190067270.3448701</v>
      </c>
      <c r="F1688">
        <v>235.99523232028099</v>
      </c>
      <c r="G1688">
        <v>13852964.7746369</v>
      </c>
      <c r="H1688">
        <v>4175</v>
      </c>
      <c r="I1688">
        <v>985280.09493717295</v>
      </c>
      <c r="J1688" s="2">
        <f t="shared" si="290"/>
        <v>0.11007887299272871</v>
      </c>
      <c r="K1688">
        <f t="shared" si="291"/>
        <v>9.0843953323000974</v>
      </c>
      <c r="L1688">
        <f t="shared" si="292"/>
        <v>0.65966498926842376</v>
      </c>
      <c r="M1688">
        <f t="shared" si="293"/>
        <v>2.2065581429242886</v>
      </c>
      <c r="N1688">
        <f t="shared" si="294"/>
        <v>21.907821433628897</v>
      </c>
      <c r="O1688">
        <f>RSQ($N$2:N1688,$M$2:M1688)</f>
        <v>0.84159567002910762</v>
      </c>
      <c r="P1688">
        <f t="shared" si="295"/>
        <v>3401417242.5576725</v>
      </c>
      <c r="Q1688">
        <f t="shared" si="296"/>
        <v>2265771206.4363384</v>
      </c>
      <c r="R1688">
        <f t="shared" si="297"/>
        <v>3334655481.7553029</v>
      </c>
      <c r="S1688">
        <f t="shared" si="298"/>
        <v>21.541181026421221</v>
      </c>
      <c r="T1688">
        <f t="shared" si="299"/>
        <v>0.32632552807657161</v>
      </c>
      <c r="U1688">
        <f t="shared" si="300"/>
        <v>6.7644460062310827E-2</v>
      </c>
      <c r="W1688" s="4">
        <v>1662</v>
      </c>
      <c r="X1688" s="4">
        <v>22.510803517653081</v>
      </c>
      <c r="Y1688" s="4">
        <v>-0.55582152372341298</v>
      </c>
      <c r="Z1688" s="4">
        <v>-0.4947779941969217</v>
      </c>
      <c r="AB1688" s="4">
        <v>49.171352471145312</v>
      </c>
      <c r="AC1688" s="4">
        <v>22.42406692284796</v>
      </c>
    </row>
    <row r="1689" spans="1:29" x14ac:dyDescent="0.3">
      <c r="A1689" s="1">
        <v>42054</v>
      </c>
      <c r="B1689">
        <v>344290</v>
      </c>
      <c r="C1689">
        <v>2238</v>
      </c>
      <c r="D1689">
        <v>3351651583.63761</v>
      </c>
      <c r="E1689">
        <v>4182293831.8638601</v>
      </c>
      <c r="F1689">
        <v>241.872253945061</v>
      </c>
      <c r="G1689">
        <v>13857114.7743093</v>
      </c>
      <c r="H1689">
        <v>4149.9996723998302</v>
      </c>
      <c r="I1689">
        <v>1003769.77463461</v>
      </c>
      <c r="J1689" s="2">
        <f t="shared" si="290"/>
        <v>0.10938693985231795</v>
      </c>
      <c r="K1689">
        <f t="shared" si="291"/>
        <v>9.1418591776137852</v>
      </c>
      <c r="L1689">
        <f t="shared" si="292"/>
        <v>0.65986260830044285</v>
      </c>
      <c r="M1689">
        <f t="shared" si="293"/>
        <v>2.2128637758983043</v>
      </c>
      <c r="N1689">
        <f t="shared" si="294"/>
        <v>21.932719071334944</v>
      </c>
      <c r="O1689">
        <f>RSQ($N$2:N1689,$M$2:M1689)</f>
        <v>0.84167836260690765</v>
      </c>
      <c r="P1689">
        <f t="shared" si="295"/>
        <v>3473365406.3870635</v>
      </c>
      <c r="Q1689">
        <f t="shared" si="296"/>
        <v>2316728807.7788115</v>
      </c>
      <c r="R1689">
        <f t="shared" si="297"/>
        <v>3419568253.9429193</v>
      </c>
      <c r="S1689">
        <f t="shared" si="298"/>
        <v>21.563422030996904</v>
      </c>
      <c r="T1689">
        <f t="shared" si="299"/>
        <v>0.32869004434954407</v>
      </c>
      <c r="U1689">
        <f t="shared" si="300"/>
        <v>0.13747775571235299</v>
      </c>
      <c r="W1689" s="4">
        <v>1663</v>
      </c>
      <c r="X1689" s="4">
        <v>22.539709578989815</v>
      </c>
      <c r="Y1689" s="4">
        <v>-0.56291181312936089</v>
      </c>
      <c r="Z1689" s="4">
        <v>-0.5010895870748836</v>
      </c>
      <c r="AB1689" s="4">
        <v>49.200947025747261</v>
      </c>
      <c r="AC1689" s="4">
        <v>22.428810842928232</v>
      </c>
    </row>
    <row r="1690" spans="1:29" x14ac:dyDescent="0.3">
      <c r="A1690" s="1">
        <v>42055</v>
      </c>
      <c r="B1690">
        <v>344448</v>
      </c>
      <c r="C1690">
        <v>2239</v>
      </c>
      <c r="D1690">
        <v>3403317980.1691999</v>
      </c>
      <c r="E1690">
        <v>4189371329.1013598</v>
      </c>
      <c r="F1690">
        <v>245.53077527761499</v>
      </c>
      <c r="G1690">
        <v>13861064.774145501</v>
      </c>
      <c r="H1690">
        <v>3949.99983620084</v>
      </c>
      <c r="I1690">
        <v>969846.52212884603</v>
      </c>
      <c r="J1690" s="2">
        <f t="shared" si="290"/>
        <v>0.10408561417759465</v>
      </c>
      <c r="K1690">
        <f t="shared" si="291"/>
        <v>9.6074756141974014</v>
      </c>
      <c r="L1690">
        <f t="shared" si="292"/>
        <v>0.66005070353073814</v>
      </c>
      <c r="M1690">
        <f t="shared" si="293"/>
        <v>2.2625415052488425</v>
      </c>
      <c r="N1690">
        <f t="shared" si="294"/>
        <v>21.948016669230949</v>
      </c>
      <c r="O1690">
        <f>RSQ($N$2:N1690,$M$2:M1690)</f>
        <v>0.84175674902208197</v>
      </c>
      <c r="P1690">
        <f t="shared" si="295"/>
        <v>4096083164.5951829</v>
      </c>
      <c r="Q1690">
        <f t="shared" si="296"/>
        <v>2760405849.6086059</v>
      </c>
      <c r="R1690">
        <f t="shared" si="297"/>
        <v>4168740108.4868989</v>
      </c>
      <c r="S1690">
        <f t="shared" si="298"/>
        <v>21.738643552824765</v>
      </c>
      <c r="T1690">
        <f t="shared" si="299"/>
        <v>0.18635096250475405</v>
      </c>
      <c r="U1690">
        <f t="shared" si="300"/>
        <v>0.12312800609516721</v>
      </c>
      <c r="W1690" s="4">
        <v>1664</v>
      </c>
      <c r="X1690" s="4">
        <v>22.48453531233406</v>
      </c>
      <c r="Y1690" s="4">
        <v>-0.43392439358684243</v>
      </c>
      <c r="Z1690" s="4">
        <v>-0.38626831083074481</v>
      </c>
      <c r="AB1690" s="4">
        <v>49.230541580349218</v>
      </c>
      <c r="AC1690" s="4">
        <v>22.431231751758069</v>
      </c>
    </row>
    <row r="1691" spans="1:29" x14ac:dyDescent="0.3">
      <c r="A1691" s="1">
        <v>42056</v>
      </c>
      <c r="B1691">
        <v>344590</v>
      </c>
      <c r="C1691">
        <v>2240</v>
      </c>
      <c r="D1691">
        <v>3405093966.4148798</v>
      </c>
      <c r="E1691">
        <v>4189867252.15733</v>
      </c>
      <c r="F1691">
        <v>245.596002630041</v>
      </c>
      <c r="G1691">
        <v>13864614.7736541</v>
      </c>
      <c r="H1691">
        <v>3549.9995086006802</v>
      </c>
      <c r="I1691">
        <v>871865.68865093705</v>
      </c>
      <c r="J1691" s="2">
        <f t="shared" si="290"/>
        <v>9.3521337713637909E-2</v>
      </c>
      <c r="K1691">
        <f t="shared" si="291"/>
        <v>10.692746964997415</v>
      </c>
      <c r="L1691">
        <f t="shared" si="292"/>
        <v>0.66021975112638565</v>
      </c>
      <c r="M1691">
        <f t="shared" si="293"/>
        <v>2.3695656578825814</v>
      </c>
      <c r="N1691">
        <f t="shared" si="294"/>
        <v>21.948538372764723</v>
      </c>
      <c r="O1691">
        <f>RSQ($N$2:N1691,$M$2:M1691)</f>
        <v>0.8418074456211404</v>
      </c>
      <c r="P1691">
        <f t="shared" si="295"/>
        <v>5843337638.4464016</v>
      </c>
      <c r="Q1691">
        <f t="shared" si="296"/>
        <v>4026387227.5189967</v>
      </c>
      <c r="R1691">
        <f t="shared" si="297"/>
        <v>6387822038.1860418</v>
      </c>
      <c r="S1691">
        <f t="shared" si="298"/>
        <v>22.116135341237555</v>
      </c>
      <c r="T1691">
        <f t="shared" si="299"/>
        <v>-0.14916841724417687</v>
      </c>
      <c r="U1691">
        <f t="shared" si="300"/>
        <v>0.13680677343636702</v>
      </c>
      <c r="W1691" s="4">
        <v>1665</v>
      </c>
      <c r="X1691" s="4">
        <v>21.92199262378449</v>
      </c>
      <c r="Y1691" s="4">
        <v>9.4735419595451731E-2</v>
      </c>
      <c r="Z1691" s="4">
        <v>8.4331028731744889E-2</v>
      </c>
      <c r="AB1691" s="4">
        <v>49.260136134951168</v>
      </c>
      <c r="AC1691" s="4">
        <v>22.432284249731975</v>
      </c>
    </row>
    <row r="1692" spans="1:29" x14ac:dyDescent="0.3">
      <c r="A1692" s="1">
        <v>42057</v>
      </c>
      <c r="B1692">
        <v>344741</v>
      </c>
      <c r="C1692">
        <v>2241</v>
      </c>
      <c r="D1692">
        <v>3282518444.046</v>
      </c>
      <c r="E1692">
        <v>4188655847.9990001</v>
      </c>
      <c r="F1692">
        <v>236.690668322618</v>
      </c>
      <c r="G1692">
        <v>13868389.7734903</v>
      </c>
      <c r="H1692">
        <v>3774.9998361989801</v>
      </c>
      <c r="I1692">
        <v>893507.23414771096</v>
      </c>
      <c r="J1692" s="2">
        <f t="shared" si="290"/>
        <v>9.9421685768258147E-2</v>
      </c>
      <c r="K1692">
        <f t="shared" si="291"/>
        <v>10.058167815932013</v>
      </c>
      <c r="L1692">
        <f t="shared" si="292"/>
        <v>0.66039951302334765</v>
      </c>
      <c r="M1692">
        <f t="shared" si="293"/>
        <v>2.3083850224318212</v>
      </c>
      <c r="N1692">
        <f t="shared" si="294"/>
        <v>21.911876783027495</v>
      </c>
      <c r="O1692">
        <f>RSQ($N$2:N1692,$M$2:M1692)</f>
        <v>0.84187220974626509</v>
      </c>
      <c r="P1692">
        <f t="shared" si="295"/>
        <v>4769352638.1469173</v>
      </c>
      <c r="Q1692">
        <f t="shared" si="296"/>
        <v>3244870172.1885109</v>
      </c>
      <c r="R1692">
        <f t="shared" si="297"/>
        <v>5004931625.6220274</v>
      </c>
      <c r="S1692">
        <f t="shared" si="298"/>
        <v>21.900341177731534</v>
      </c>
      <c r="T1692">
        <f t="shared" si="299"/>
        <v>1.0267178455742853E-2</v>
      </c>
      <c r="U1692">
        <f t="shared" si="300"/>
        <v>0.1167969344025208</v>
      </c>
      <c r="W1692" s="4">
        <v>1666</v>
      </c>
      <c r="X1692" s="4">
        <v>21.584716709460743</v>
      </c>
      <c r="Y1692" s="4">
        <v>0.31622056413674926</v>
      </c>
      <c r="Z1692" s="4">
        <v>0.28149139565393422</v>
      </c>
      <c r="AB1692" s="4">
        <v>49.289730689553124</v>
      </c>
      <c r="AC1692" s="4">
        <v>22.433434489908329</v>
      </c>
    </row>
    <row r="1693" spans="1:29" x14ac:dyDescent="0.3">
      <c r="A1693" s="1">
        <v>42058</v>
      </c>
      <c r="B1693">
        <v>344883</v>
      </c>
      <c r="C1693">
        <v>2242</v>
      </c>
      <c r="D1693">
        <v>3316309401.1681299</v>
      </c>
      <c r="E1693">
        <v>4186657046.6985402</v>
      </c>
      <c r="F1693">
        <v>239.066017825833</v>
      </c>
      <c r="G1693">
        <v>13871939.7734903</v>
      </c>
      <c r="H1693">
        <v>3550</v>
      </c>
      <c r="I1693">
        <v>848684.36328170705</v>
      </c>
      <c r="J1693" s="2">
        <f t="shared" si="290"/>
        <v>9.3471967235462902E-2</v>
      </c>
      <c r="K1693">
        <f t="shared" si="291"/>
        <v>10.698394712084372</v>
      </c>
      <c r="L1693">
        <f t="shared" si="292"/>
        <v>0.66056856064239522</v>
      </c>
      <c r="M1693">
        <f t="shared" si="293"/>
        <v>2.3700937033046956</v>
      </c>
      <c r="N1693">
        <f t="shared" si="294"/>
        <v>21.922118375406011</v>
      </c>
      <c r="O1693">
        <f>RSQ($N$2:N1693,$M$2:M1693)</f>
        <v>0.84191868444001217</v>
      </c>
      <c r="P1693">
        <f t="shared" si="295"/>
        <v>5853589219.633687</v>
      </c>
      <c r="Q1693">
        <f t="shared" si="296"/>
        <v>4033893373.9531817</v>
      </c>
      <c r="R1693">
        <f t="shared" si="297"/>
        <v>6401286939.6507473</v>
      </c>
      <c r="S1693">
        <f t="shared" si="298"/>
        <v>22.117997844288048</v>
      </c>
      <c r="T1693">
        <f t="shared" si="299"/>
        <v>-0.17434104333754635</v>
      </c>
      <c r="U1693">
        <f t="shared" si="300"/>
        <v>8.8020708800814917E-2</v>
      </c>
      <c r="W1693" s="4">
        <v>1667</v>
      </c>
      <c r="X1693" s="4">
        <v>21.585766528257363</v>
      </c>
      <c r="Y1693" s="4">
        <v>0.30789545963598997</v>
      </c>
      <c r="Z1693" s="4">
        <v>0.27408060220575681</v>
      </c>
      <c r="AB1693" s="4">
        <v>49.319325244155074</v>
      </c>
      <c r="AC1693" s="4">
        <v>22.434904569409259</v>
      </c>
    </row>
    <row r="1694" spans="1:29" x14ac:dyDescent="0.3">
      <c r="A1694" s="1">
        <v>42059</v>
      </c>
      <c r="B1694">
        <v>345012</v>
      </c>
      <c r="C1694">
        <v>2243</v>
      </c>
      <c r="D1694">
        <v>3328225536.11338</v>
      </c>
      <c r="E1694">
        <v>4185270378.0099602</v>
      </c>
      <c r="F1694">
        <v>239.86926212741099</v>
      </c>
      <c r="G1694">
        <v>13875164.7734903</v>
      </c>
      <c r="H1694">
        <v>3225</v>
      </c>
      <c r="I1694">
        <v>773578.37036089995</v>
      </c>
      <c r="J1694" s="2">
        <f t="shared" si="290"/>
        <v>8.4894937770435649E-2</v>
      </c>
      <c r="K1694">
        <f t="shared" si="291"/>
        <v>11.779265363314117</v>
      </c>
      <c r="L1694">
        <f t="shared" si="292"/>
        <v>0.66072213207096664</v>
      </c>
      <c r="M1694">
        <f t="shared" si="293"/>
        <v>2.4663408132324451</v>
      </c>
      <c r="N1694">
        <f t="shared" si="294"/>
        <v>21.925705126873979</v>
      </c>
      <c r="O1694">
        <f>RSQ($N$2:N1694,$M$2:M1694)</f>
        <v>0.84192083613378366</v>
      </c>
      <c r="P1694">
        <f t="shared" si="295"/>
        <v>8057079502.1642513</v>
      </c>
      <c r="Q1694">
        <f t="shared" si="296"/>
        <v>5664459013.6264238</v>
      </c>
      <c r="R1694">
        <f t="shared" si="297"/>
        <v>9396178133.634985</v>
      </c>
      <c r="S1694">
        <f t="shared" si="298"/>
        <v>22.457477230595611</v>
      </c>
      <c r="T1694">
        <f t="shared" si="299"/>
        <v>-0.47329974861460955</v>
      </c>
      <c r="U1694">
        <f t="shared" si="300"/>
        <v>-4.5250170647715297E-2</v>
      </c>
      <c r="W1694" s="4">
        <v>1668</v>
      </c>
      <c r="X1694" s="4">
        <v>22.195483203044002</v>
      </c>
      <c r="Y1694" s="4">
        <v>-0.32344118445254111</v>
      </c>
      <c r="Z1694" s="4">
        <v>-0.28791900574857826</v>
      </c>
      <c r="AB1694" s="4">
        <v>49.348919798757031</v>
      </c>
      <c r="AC1694" s="4">
        <v>22.436935529963396</v>
      </c>
    </row>
    <row r="1695" spans="1:29" x14ac:dyDescent="0.3">
      <c r="A1695" s="1">
        <v>42060</v>
      </c>
      <c r="B1695">
        <v>345171</v>
      </c>
      <c r="C1695">
        <v>2244</v>
      </c>
      <c r="D1695">
        <v>3306512284.3025899</v>
      </c>
      <c r="E1695">
        <v>4180884581.49228</v>
      </c>
      <c r="F1695">
        <v>238.236111046172</v>
      </c>
      <c r="G1695">
        <v>13879139.7734903</v>
      </c>
      <c r="H1695">
        <v>3975</v>
      </c>
      <c r="I1695">
        <v>946988.541408533</v>
      </c>
      <c r="J1695" s="2">
        <f t="shared" si="290"/>
        <v>0.10460797813803462</v>
      </c>
      <c r="K1695">
        <f t="shared" si="291"/>
        <v>9.5595003153627349</v>
      </c>
      <c r="L1695">
        <f t="shared" si="292"/>
        <v>0.66091141778525242</v>
      </c>
      <c r="M1695">
        <f t="shared" si="293"/>
        <v>2.2575354574297801</v>
      </c>
      <c r="N1695">
        <f t="shared" si="294"/>
        <v>21.919159780270213</v>
      </c>
      <c r="O1695">
        <f>RSQ($N$2:N1695,$M$2:M1695)</f>
        <v>0.8419966462368994</v>
      </c>
      <c r="P1695">
        <f t="shared" si="295"/>
        <v>4028577819.9908218</v>
      </c>
      <c r="Q1695">
        <f t="shared" si="296"/>
        <v>2712092729.7645717</v>
      </c>
      <c r="R1695">
        <f t="shared" si="297"/>
        <v>4086346415.0129285</v>
      </c>
      <c r="S1695">
        <f t="shared" si="298"/>
        <v>21.72098639883108</v>
      </c>
      <c r="T1695">
        <f t="shared" si="299"/>
        <v>0.17638272290106474</v>
      </c>
      <c r="U1695">
        <f t="shared" si="300"/>
        <v>-7.0634724222461864E-2</v>
      </c>
      <c r="W1695" s="4">
        <v>1669</v>
      </c>
      <c r="X1695" s="4">
        <v>21.544957675613556</v>
      </c>
      <c r="Y1695" s="4">
        <v>0.27554371983433867</v>
      </c>
      <c r="Z1695" s="4">
        <v>0.24528191729587362</v>
      </c>
      <c r="AB1695" s="4">
        <v>49.37851435335898</v>
      </c>
      <c r="AC1695" s="4">
        <v>22.437155850078856</v>
      </c>
    </row>
    <row r="1696" spans="1:29" x14ac:dyDescent="0.3">
      <c r="A1696" s="1">
        <v>42061</v>
      </c>
      <c r="B1696">
        <v>345321</v>
      </c>
      <c r="C1696">
        <v>2245</v>
      </c>
      <c r="D1696">
        <v>3290861309.8901601</v>
      </c>
      <c r="E1696">
        <v>4180358861.7732801</v>
      </c>
      <c r="F1696">
        <v>237.04440239625899</v>
      </c>
      <c r="G1696">
        <v>13882889.7734903</v>
      </c>
      <c r="H1696">
        <v>3750</v>
      </c>
      <c r="I1696">
        <v>888916.50898597098</v>
      </c>
      <c r="J1696" s="2">
        <f t="shared" si="290"/>
        <v>9.8660114885839548E-2</v>
      </c>
      <c r="K1696">
        <f t="shared" si="291"/>
        <v>10.135808185071632</v>
      </c>
      <c r="L1696">
        <f t="shared" si="292"/>
        <v>0.66108998921382378</v>
      </c>
      <c r="M1696">
        <f t="shared" si="293"/>
        <v>2.316074518715034</v>
      </c>
      <c r="N1696">
        <f t="shared" si="294"/>
        <v>21.914415163780212</v>
      </c>
      <c r="O1696">
        <f>RSQ($N$2:N1696,$M$2:M1696)</f>
        <v>0.84205934241552405</v>
      </c>
      <c r="P1696">
        <f t="shared" si="295"/>
        <v>4892660235.0361423</v>
      </c>
      <c r="Q1696">
        <f t="shared" si="296"/>
        <v>3334082265.882288</v>
      </c>
      <c r="R1696">
        <f t="shared" si="297"/>
        <v>5160776772.5643196</v>
      </c>
      <c r="S1696">
        <f t="shared" si="298"/>
        <v>21.927463295800315</v>
      </c>
      <c r="T1696">
        <f t="shared" si="299"/>
        <v>-1.1613391454316838E-2</v>
      </c>
      <c r="U1696">
        <f t="shared" si="300"/>
        <v>-0.10362878321564034</v>
      </c>
      <c r="W1696" s="4">
        <v>1670</v>
      </c>
      <c r="X1696" s="4">
        <v>21.787780867009488</v>
      </c>
      <c r="Y1696" s="4">
        <v>7.7014951438748369E-2</v>
      </c>
      <c r="Z1696" s="4">
        <v>6.8556724721223913E-2</v>
      </c>
      <c r="AB1696" s="4">
        <v>49.408108907960937</v>
      </c>
      <c r="AC1696" s="4">
        <v>22.438547382172139</v>
      </c>
    </row>
    <row r="1697" spans="1:29" x14ac:dyDescent="0.3">
      <c r="A1697" s="1">
        <v>42062</v>
      </c>
      <c r="B1697">
        <v>345473</v>
      </c>
      <c r="C1697">
        <v>2246</v>
      </c>
      <c r="D1697">
        <v>3542727502.1193099</v>
      </c>
      <c r="E1697">
        <v>4182650923.74685</v>
      </c>
      <c r="F1697">
        <v>255.11677440093499</v>
      </c>
      <c r="G1697">
        <v>13886689.7734903</v>
      </c>
      <c r="H1697">
        <v>3800</v>
      </c>
      <c r="I1697">
        <v>969443.74272355298</v>
      </c>
      <c r="J1697" s="2">
        <f t="shared" si="290"/>
        <v>9.9948225433076021E-2</v>
      </c>
      <c r="K1697">
        <f t="shared" si="291"/>
        <v>10.00518013868677</v>
      </c>
      <c r="L1697">
        <f t="shared" si="292"/>
        <v>0.66127094159477617</v>
      </c>
      <c r="M1697">
        <f t="shared" si="293"/>
        <v>2.3031029727398549</v>
      </c>
      <c r="N1697">
        <f t="shared" si="294"/>
        <v>21.988162748248783</v>
      </c>
      <c r="O1697">
        <f>RSQ($N$2:N1697,$M$2:M1697)</f>
        <v>0.84213357114476939</v>
      </c>
      <c r="P1697">
        <f t="shared" si="295"/>
        <v>4686455806.4104643</v>
      </c>
      <c r="Q1697">
        <f t="shared" si="296"/>
        <v>3184975774.2433343</v>
      </c>
      <c r="R1697">
        <f t="shared" si="297"/>
        <v>4900614260.0741491</v>
      </c>
      <c r="S1697">
        <f t="shared" si="298"/>
        <v>21.881710519738576</v>
      </c>
      <c r="T1697">
        <f t="shared" si="299"/>
        <v>9.4747002786969334E-2</v>
      </c>
      <c r="U1697">
        <f t="shared" si="300"/>
        <v>-6.2976213210449314E-2</v>
      </c>
      <c r="W1697" s="4">
        <v>1671</v>
      </c>
      <c r="X1697" s="4">
        <v>21.698928609883922</v>
      </c>
      <c r="Y1697" s="4">
        <v>0.22173916871810562</v>
      </c>
      <c r="Z1697" s="4">
        <v>0.19738649269694644</v>
      </c>
      <c r="AB1697" s="4">
        <v>49.437703462562887</v>
      </c>
      <c r="AC1697" s="4">
        <v>22.441051256923032</v>
      </c>
    </row>
    <row r="1698" spans="1:29" x14ac:dyDescent="0.3">
      <c r="A1698" s="1">
        <v>42063</v>
      </c>
      <c r="B1698">
        <v>345615</v>
      </c>
      <c r="C1698">
        <v>2247</v>
      </c>
      <c r="D1698">
        <v>3541295080.4901299</v>
      </c>
      <c r="E1698">
        <v>4182187904.60182</v>
      </c>
      <c r="F1698">
        <v>254.94844856808899</v>
      </c>
      <c r="G1698">
        <v>13890239.7734903</v>
      </c>
      <c r="H1698">
        <v>3550</v>
      </c>
      <c r="I1698">
        <v>905066.99241671595</v>
      </c>
      <c r="J1698" s="2">
        <f t="shared" si="290"/>
        <v>9.3348820549134737E-2</v>
      </c>
      <c r="K1698">
        <f t="shared" si="291"/>
        <v>10.712508140085646</v>
      </c>
      <c r="L1698">
        <f t="shared" si="292"/>
        <v>0.66143998921382385</v>
      </c>
      <c r="M1698">
        <f t="shared" si="293"/>
        <v>2.3714120437915809</v>
      </c>
      <c r="N1698">
        <f t="shared" si="294"/>
        <v>21.987758339134611</v>
      </c>
      <c r="O1698">
        <f>RSQ($N$2:N1698,$M$2:M1698)</f>
        <v>0.84218879818673409</v>
      </c>
      <c r="P1698">
        <f t="shared" si="295"/>
        <v>5879262323.7833357</v>
      </c>
      <c r="Q1698">
        <f t="shared" si="296"/>
        <v>4052694672.3338532</v>
      </c>
      <c r="R1698">
        <f t="shared" si="297"/>
        <v>6435027999.7629433</v>
      </c>
      <c r="S1698">
        <f t="shared" si="298"/>
        <v>22.12264784801043</v>
      </c>
      <c r="T1698">
        <f t="shared" si="299"/>
        <v>-0.12005738961270036</v>
      </c>
      <c r="U1698">
        <f t="shared" si="300"/>
        <v>-8.4696974555189833E-2</v>
      </c>
      <c r="W1698" s="4">
        <v>1672</v>
      </c>
      <c r="X1698" s="4">
        <v>22.492354680501361</v>
      </c>
      <c r="Y1698" s="4">
        <v>-0.62411931066373327</v>
      </c>
      <c r="Z1698" s="4">
        <v>-0.55557492376533479</v>
      </c>
      <c r="AB1698" s="4">
        <v>49.467298017164843</v>
      </c>
      <c r="AC1698" s="4">
        <v>22.44279679856146</v>
      </c>
    </row>
    <row r="1699" spans="1:29" x14ac:dyDescent="0.3">
      <c r="A1699" s="1">
        <v>42064</v>
      </c>
      <c r="B1699">
        <v>345755</v>
      </c>
      <c r="C1699">
        <v>2248</v>
      </c>
      <c r="D1699">
        <v>3621421761.2892499</v>
      </c>
      <c r="E1699">
        <v>4185891352.0971599</v>
      </c>
      <c r="F1699">
        <v>260.65133080070098</v>
      </c>
      <c r="G1699">
        <v>13893739.7716885</v>
      </c>
      <c r="H1699">
        <v>3499.9981982000099</v>
      </c>
      <c r="I1699">
        <v>912279.18816089001</v>
      </c>
      <c r="J1699" s="2">
        <f t="shared" ref="J1699:J1762" si="301">H1699*365.25/G1699</f>
        <v>9.2010816590758229E-2</v>
      </c>
      <c r="K1699">
        <f t="shared" ref="K1699:K1762" si="302">1/J1699</f>
        <v>10.868287415030313</v>
      </c>
      <c r="L1699">
        <f t="shared" ref="L1699:L1762" si="303">G1699/21000000</f>
        <v>0.66160665579469047</v>
      </c>
      <c r="M1699">
        <f t="shared" ref="M1699:M1762" si="304">IF(F1699="","",LN(K1699))</f>
        <v>2.3858491372054238</v>
      </c>
      <c r="N1699">
        <f t="shared" si="294"/>
        <v>22.010132537414677</v>
      </c>
      <c r="O1699">
        <f>RSQ($N$2:N1699,$M$2:M1699)</f>
        <v>0.84224212830485545</v>
      </c>
      <c r="P1699">
        <f t="shared" si="295"/>
        <v>6167883868.2095242</v>
      </c>
      <c r="Q1699">
        <f t="shared" si="296"/>
        <v>4264410758.5990076</v>
      </c>
      <c r="R1699">
        <f t="shared" si="297"/>
        <v>6816368793.9949408</v>
      </c>
      <c r="S1699">
        <f t="shared" si="298"/>
        <v>22.173569850924338</v>
      </c>
      <c r="T1699">
        <f t="shared" si="299"/>
        <v>-0.14546614772944677</v>
      </c>
      <c r="U1699">
        <f t="shared" si="300"/>
        <v>-7.9884491953839912E-2</v>
      </c>
      <c r="W1699" s="4">
        <v>1673</v>
      </c>
      <c r="X1699" s="4">
        <v>21.700756594777289</v>
      </c>
      <c r="Y1699" s="4">
        <v>0.16339089616795022</v>
      </c>
      <c r="Z1699" s="4">
        <v>0.145446364391323</v>
      </c>
      <c r="AB1699" s="4">
        <v>49.496892571766793</v>
      </c>
      <c r="AC1699" s="4">
        <v>22.443511273755341</v>
      </c>
    </row>
    <row r="1700" spans="1:29" x14ac:dyDescent="0.3">
      <c r="A1700" s="1">
        <v>42065</v>
      </c>
      <c r="B1700">
        <v>345913</v>
      </c>
      <c r="C1700">
        <v>2249</v>
      </c>
      <c r="D1700">
        <v>3840245961.7741599</v>
      </c>
      <c r="E1700">
        <v>4188762556.6022401</v>
      </c>
      <c r="F1700">
        <v>276.322613676213</v>
      </c>
      <c r="G1700">
        <v>13897689.7716885</v>
      </c>
      <c r="H1700">
        <v>3950</v>
      </c>
      <c r="I1700">
        <v>1091474.32402104</v>
      </c>
      <c r="J1700" s="2">
        <f t="shared" si="301"/>
        <v>0.10381131855015602</v>
      </c>
      <c r="K1700">
        <f t="shared" si="302"/>
        <v>9.6328609824645852</v>
      </c>
      <c r="L1700">
        <f t="shared" si="303"/>
        <v>0.66179475103278573</v>
      </c>
      <c r="M1700">
        <f t="shared" si="304"/>
        <v>2.265180272285968</v>
      </c>
      <c r="N1700">
        <f t="shared" si="294"/>
        <v>22.068802254040126</v>
      </c>
      <c r="O1700">
        <f>RSQ($N$2:N1700,$M$2:M1700)</f>
        <v>0.84232937181704981</v>
      </c>
      <c r="P1700">
        <f t="shared" si="295"/>
        <v>4132120378.7324848</v>
      </c>
      <c r="Q1700">
        <f t="shared" si="296"/>
        <v>2786217890.0293908</v>
      </c>
      <c r="R1700">
        <f t="shared" si="297"/>
        <v>4212837671.839787</v>
      </c>
      <c r="S1700">
        <f t="shared" si="298"/>
        <v>21.747950918158068</v>
      </c>
      <c r="T1700">
        <f t="shared" si="299"/>
        <v>0.28557131062883528</v>
      </c>
      <c r="U1700">
        <f t="shared" si="300"/>
        <v>4.6594017920067565E-2</v>
      </c>
      <c r="W1700" s="4">
        <v>1674</v>
      </c>
      <c r="X1700" s="4">
        <v>21.701772442516692</v>
      </c>
      <c r="Y1700" s="4">
        <v>0.11862640947522962</v>
      </c>
      <c r="Z1700" s="4">
        <v>0.10559817213581657</v>
      </c>
      <c r="AB1700" s="4">
        <v>49.52648712636875</v>
      </c>
      <c r="AC1700" s="4">
        <v>22.444426368097304</v>
      </c>
    </row>
    <row r="1701" spans="1:29" x14ac:dyDescent="0.3">
      <c r="A1701" s="1">
        <v>42066</v>
      </c>
      <c r="B1701">
        <v>346071</v>
      </c>
      <c r="C1701">
        <v>2250</v>
      </c>
      <c r="D1701">
        <v>3930075596.1307998</v>
      </c>
      <c r="E1701">
        <v>4184736477.8025498</v>
      </c>
      <c r="F1701">
        <v>282.70590093512601</v>
      </c>
      <c r="G1701">
        <v>13901639.7716885</v>
      </c>
      <c r="H1701">
        <v>3950</v>
      </c>
      <c r="I1701">
        <v>1116688.3086937401</v>
      </c>
      <c r="J1701" s="2">
        <f t="shared" si="301"/>
        <v>0.10378182169115178</v>
      </c>
      <c r="K1701">
        <f t="shared" si="302"/>
        <v>9.6355988332517182</v>
      </c>
      <c r="L1701">
        <f t="shared" si="303"/>
        <v>0.661982846270881</v>
      </c>
      <c r="M1701">
        <f t="shared" si="304"/>
        <v>2.2654644518033495</v>
      </c>
      <c r="N1701">
        <f t="shared" si="294"/>
        <v>22.091924498299271</v>
      </c>
      <c r="O1701">
        <f>RSQ($N$2:N1701,$M$2:M1701)</f>
        <v>0.84241825310845175</v>
      </c>
      <c r="P1701">
        <f t="shared" si="295"/>
        <v>4136020234.1339021</v>
      </c>
      <c r="Q1701">
        <f t="shared" si="296"/>
        <v>2789012049.7962556</v>
      </c>
      <c r="R1701">
        <f t="shared" si="297"/>
        <v>4217614453.1891479</v>
      </c>
      <c r="S1701">
        <f t="shared" si="298"/>
        <v>21.748953266054375</v>
      </c>
      <c r="T1701">
        <f t="shared" si="299"/>
        <v>0.30525895748853765</v>
      </c>
      <c r="U1701">
        <f t="shared" si="300"/>
        <v>6.8073390351313046E-2</v>
      </c>
      <c r="W1701" s="4">
        <v>1675</v>
      </c>
      <c r="X1701" s="4">
        <v>21.324630323841649</v>
      </c>
      <c r="Y1701" s="4">
        <v>0.52207799123119258</v>
      </c>
      <c r="Z1701" s="4">
        <v>0.4647403713071549</v>
      </c>
      <c r="AB1701" s="4">
        <v>49.556081680970699</v>
      </c>
      <c r="AC1701" s="4">
        <v>22.446365720466755</v>
      </c>
    </row>
    <row r="1702" spans="1:29" x14ac:dyDescent="0.3">
      <c r="A1702" s="1">
        <v>42067</v>
      </c>
      <c r="B1702">
        <v>346211</v>
      </c>
      <c r="C1702">
        <v>2251</v>
      </c>
      <c r="D1702">
        <v>3802326215.6505699</v>
      </c>
      <c r="E1702">
        <v>4185678206.6540499</v>
      </c>
      <c r="F1702">
        <v>273.44753652834601</v>
      </c>
      <c r="G1702">
        <v>13905139.7716885</v>
      </c>
      <c r="H1702">
        <v>3500</v>
      </c>
      <c r="I1702">
        <v>957066.37784921099</v>
      </c>
      <c r="J1702" s="2">
        <f t="shared" si="301"/>
        <v>9.1935429703686247E-2</v>
      </c>
      <c r="K1702">
        <f t="shared" si="302"/>
        <v>10.877199391171214</v>
      </c>
      <c r="L1702">
        <f t="shared" si="303"/>
        <v>0.66214951293754765</v>
      </c>
      <c r="M1702">
        <f t="shared" si="304"/>
        <v>2.3866687993927349</v>
      </c>
      <c r="N1702">
        <f t="shared" si="294"/>
        <v>22.058878878397326</v>
      </c>
      <c r="O1702">
        <f>RSQ($N$2:N1702,$M$2:M1702)</f>
        <v>0.84247790770582509</v>
      </c>
      <c r="P1702">
        <f t="shared" si="295"/>
        <v>6184688924.2507248</v>
      </c>
      <c r="Q1702">
        <f t="shared" si="296"/>
        <v>4276757364.444561</v>
      </c>
      <c r="R1702">
        <f t="shared" si="297"/>
        <v>6838684965.913969</v>
      </c>
      <c r="S1702">
        <f t="shared" si="298"/>
        <v>22.176460934267382</v>
      </c>
      <c r="T1702">
        <f t="shared" si="299"/>
        <v>-0.10465302165233246</v>
      </c>
      <c r="U1702">
        <f t="shared" si="300"/>
        <v>5.2566785318310438E-2</v>
      </c>
      <c r="W1702" s="4">
        <v>1676</v>
      </c>
      <c r="X1702" s="4">
        <v>21.703918177717505</v>
      </c>
      <c r="Y1702" s="4">
        <v>0.16932016701069585</v>
      </c>
      <c r="Z1702" s="4">
        <v>0.15072444846941249</v>
      </c>
      <c r="AB1702" s="4">
        <v>49.585676235572656</v>
      </c>
      <c r="AC1702" s="4">
        <v>22.446756795227842</v>
      </c>
    </row>
    <row r="1703" spans="1:29" x14ac:dyDescent="0.3">
      <c r="A1703" s="1">
        <v>42068</v>
      </c>
      <c r="B1703">
        <v>346343</v>
      </c>
      <c r="C1703">
        <v>2252</v>
      </c>
      <c r="D1703">
        <v>3842468093.21942</v>
      </c>
      <c r="E1703">
        <v>4184093205.2116098</v>
      </c>
      <c r="F1703">
        <v>276.26880917592098</v>
      </c>
      <c r="G1703">
        <v>13908439.7716885</v>
      </c>
      <c r="H1703">
        <v>3300</v>
      </c>
      <c r="I1703">
        <v>911687.07028053899</v>
      </c>
      <c r="J1703" s="2">
        <f t="shared" si="301"/>
        <v>8.666140989110184E-2</v>
      </c>
      <c r="K1703">
        <f t="shared" si="302"/>
        <v>11.539161447483874</v>
      </c>
      <c r="L1703">
        <f t="shared" si="303"/>
        <v>0.6623066557946905</v>
      </c>
      <c r="M1703">
        <f t="shared" si="304"/>
        <v>2.4457465935769851</v>
      </c>
      <c r="N1703">
        <f t="shared" si="294"/>
        <v>22.06938072969113</v>
      </c>
      <c r="O1703">
        <f>RSQ($N$2:N1703,$M$2:M1703)</f>
        <v>0.84251614880324788</v>
      </c>
      <c r="P1703">
        <f t="shared" si="295"/>
        <v>7524676429.4073524</v>
      </c>
      <c r="Q1703">
        <f t="shared" si="296"/>
        <v>5267586003.8762617</v>
      </c>
      <c r="R1703">
        <f t="shared" si="297"/>
        <v>8655366992.351572</v>
      </c>
      <c r="S1703">
        <f t="shared" si="298"/>
        <v>22.384838030775825</v>
      </c>
      <c r="T1703">
        <f t="shared" si="299"/>
        <v>-0.28077039065627046</v>
      </c>
      <c r="U1703">
        <f t="shared" si="300"/>
        <v>-1.0019446922229521E-2</v>
      </c>
      <c r="W1703" s="4">
        <v>1677</v>
      </c>
      <c r="X1703" s="4">
        <v>22.361174136289975</v>
      </c>
      <c r="Y1703" s="4">
        <v>-0.5080700829456859</v>
      </c>
      <c r="Z1703" s="4">
        <v>-0.45227089240326429</v>
      </c>
      <c r="AB1703" s="4">
        <v>49.615270790174606</v>
      </c>
      <c r="AC1703" s="4">
        <v>22.447799536046453</v>
      </c>
    </row>
    <row r="1704" spans="1:29" x14ac:dyDescent="0.3">
      <c r="A1704" s="1">
        <v>42069</v>
      </c>
      <c r="B1704">
        <v>346491</v>
      </c>
      <c r="C1704">
        <v>2253</v>
      </c>
      <c r="D1704">
        <v>3802439815.8597398</v>
      </c>
      <c r="E1704">
        <v>4185403147.2553101</v>
      </c>
      <c r="F1704">
        <v>273.31811484512002</v>
      </c>
      <c r="G1704">
        <v>13912139.7716885</v>
      </c>
      <c r="H1704">
        <v>3700</v>
      </c>
      <c r="I1704">
        <v>1011277.02492694</v>
      </c>
      <c r="J1704" s="2">
        <f t="shared" si="301"/>
        <v>9.7139981496604758E-2</v>
      </c>
      <c r="K1704">
        <f t="shared" si="302"/>
        <v>10.294422385029506</v>
      </c>
      <c r="L1704">
        <f t="shared" si="303"/>
        <v>0.66248284627088094</v>
      </c>
      <c r="M1704">
        <f t="shared" si="304"/>
        <v>2.3316022325462864</v>
      </c>
      <c r="N1704">
        <f t="shared" si="294"/>
        <v>22.058908754453661</v>
      </c>
      <c r="O1704">
        <f>RSQ($N$2:N1704,$M$2:M1704)</f>
        <v>0.84259109967560797</v>
      </c>
      <c r="P1704">
        <f t="shared" si="295"/>
        <v>5151464473.7161188</v>
      </c>
      <c r="Q1704">
        <f t="shared" si="296"/>
        <v>3521778998.8926525</v>
      </c>
      <c r="R1704">
        <f t="shared" si="297"/>
        <v>5490431601.3571224</v>
      </c>
      <c r="S1704">
        <f t="shared" si="298"/>
        <v>21.982232096298844</v>
      </c>
      <c r="T1704">
        <f t="shared" si="299"/>
        <v>6.8245481053441082E-2</v>
      </c>
      <c r="U1704">
        <f t="shared" si="300"/>
        <v>2.1364364855460716E-2</v>
      </c>
      <c r="W1704" s="4">
        <v>1678</v>
      </c>
      <c r="X1704" s="4">
        <v>21.661706875687024</v>
      </c>
      <c r="Y1704" s="4">
        <v>0.1769963849330658</v>
      </c>
      <c r="Z1704" s="4">
        <v>0.15755761981046806</v>
      </c>
      <c r="AB1704" s="4">
        <v>49.644865344776562</v>
      </c>
      <c r="AC1704" s="4">
        <v>22.448312972368342</v>
      </c>
    </row>
    <row r="1705" spans="1:29" x14ac:dyDescent="0.3">
      <c r="A1705" s="1">
        <v>42070</v>
      </c>
      <c r="B1705">
        <v>346631</v>
      </c>
      <c r="C1705">
        <v>2254</v>
      </c>
      <c r="D1705">
        <v>3846329553.17097</v>
      </c>
      <c r="E1705">
        <v>4181689060.0674</v>
      </c>
      <c r="F1705">
        <v>276.40335739333699</v>
      </c>
      <c r="G1705">
        <v>13915639.7716885</v>
      </c>
      <c r="H1705">
        <v>3500</v>
      </c>
      <c r="I1705">
        <v>967411.75087667897</v>
      </c>
      <c r="J1705" s="2">
        <f t="shared" si="301"/>
        <v>9.1866060129040264E-2</v>
      </c>
      <c r="K1705">
        <f t="shared" si="302"/>
        <v>10.885412943532611</v>
      </c>
      <c r="L1705">
        <f t="shared" si="303"/>
        <v>0.66264951293754759</v>
      </c>
      <c r="M1705">
        <f t="shared" si="304"/>
        <v>2.3874236309014765</v>
      </c>
      <c r="N1705">
        <f t="shared" si="294"/>
        <v>22.070385167693999</v>
      </c>
      <c r="O1705">
        <f>RSQ($N$2:N1705,$M$2:M1705)</f>
        <v>0.84265188090470944</v>
      </c>
      <c r="P1705">
        <f t="shared" si="295"/>
        <v>6200205289.895051</v>
      </c>
      <c r="Q1705">
        <f t="shared" si="296"/>
        <v>4288159038.1353707</v>
      </c>
      <c r="R1705">
        <f t="shared" si="297"/>
        <v>6859300669.8776569</v>
      </c>
      <c r="S1705">
        <f t="shared" si="298"/>
        <v>22.179123349144518</v>
      </c>
      <c r="T1705">
        <f t="shared" si="299"/>
        <v>-9.6781597953625356E-2</v>
      </c>
      <c r="U1705">
        <f t="shared" si="300"/>
        <v>2.9478456484764288E-2</v>
      </c>
      <c r="W1705" s="4">
        <v>1679</v>
      </c>
      <c r="X1705" s="4">
        <v>22.056216867612285</v>
      </c>
      <c r="Y1705" s="4">
        <v>-0.21671126792066886</v>
      </c>
      <c r="Z1705" s="4">
        <v>-0.19291078500050471</v>
      </c>
      <c r="AB1705" s="4">
        <v>49.674459899378512</v>
      </c>
      <c r="AC1705" s="4">
        <v>22.450347518693743</v>
      </c>
    </row>
    <row r="1706" spans="1:29" x14ac:dyDescent="0.3">
      <c r="A1706" s="1">
        <v>42071</v>
      </c>
      <c r="B1706">
        <v>346787</v>
      </c>
      <c r="C1706">
        <v>2255</v>
      </c>
      <c r="D1706">
        <v>3832578713.50599</v>
      </c>
      <c r="E1706">
        <v>4177230980.3852301</v>
      </c>
      <c r="F1706">
        <v>275.33803389830501</v>
      </c>
      <c r="G1706">
        <v>13919539.7716885</v>
      </c>
      <c r="H1706">
        <v>3900</v>
      </c>
      <c r="I1706">
        <v>1073818.3322033801</v>
      </c>
      <c r="J1706" s="2">
        <f t="shared" si="301"/>
        <v>0.10233635762134145</v>
      </c>
      <c r="K1706">
        <f t="shared" si="302"/>
        <v>9.7716981847266542</v>
      </c>
      <c r="L1706">
        <f t="shared" si="303"/>
        <v>0.66283522722326194</v>
      </c>
      <c r="M1706">
        <f t="shared" si="304"/>
        <v>2.2794902671967288</v>
      </c>
      <c r="N1706">
        <f t="shared" si="294"/>
        <v>22.066803706922293</v>
      </c>
      <c r="O1706">
        <f>RSQ($N$2:N1706,$M$2:M1706)</f>
        <v>0.8427363821966275</v>
      </c>
      <c r="P1706">
        <f t="shared" si="295"/>
        <v>4333143606.0852394</v>
      </c>
      <c r="Q1706">
        <f t="shared" si="296"/>
        <v>2930458181.6741571</v>
      </c>
      <c r="R1706">
        <f t="shared" si="297"/>
        <v>4460229959.1091566</v>
      </c>
      <c r="S1706">
        <f t="shared" si="298"/>
        <v>21.798424623747941</v>
      </c>
      <c r="T1706">
        <f t="shared" si="299"/>
        <v>0.23886877801761044</v>
      </c>
      <c r="U1706">
        <f t="shared" si="300"/>
        <v>2.1694701049560144E-2</v>
      </c>
      <c r="W1706" s="4">
        <v>1680</v>
      </c>
      <c r="X1706" s="4">
        <v>21.72996819246686</v>
      </c>
      <c r="Y1706" s="4">
        <v>0.10350000650324986</v>
      </c>
      <c r="Z1706" s="4">
        <v>9.2133038091070985E-2</v>
      </c>
      <c r="AB1706" s="4">
        <v>49.704054453980469</v>
      </c>
      <c r="AC1706" s="4">
        <v>22.450659132215343</v>
      </c>
    </row>
    <row r="1707" spans="1:29" x14ac:dyDescent="0.3">
      <c r="A1707" s="1">
        <v>42072</v>
      </c>
      <c r="B1707">
        <v>346931</v>
      </c>
      <c r="C1707">
        <v>2256</v>
      </c>
      <c r="D1707">
        <v>4039521363.7927399</v>
      </c>
      <c r="E1707">
        <v>4174040736.14115</v>
      </c>
      <c r="F1707">
        <v>290.130059029807</v>
      </c>
      <c r="G1707">
        <v>13923139.771524699</v>
      </c>
      <c r="H1707">
        <v>3599.99983620084</v>
      </c>
      <c r="I1707">
        <v>1044468.16498424</v>
      </c>
      <c r="J1707" s="2">
        <f t="shared" si="301"/>
        <v>9.4439900895167433E-2</v>
      </c>
      <c r="K1707">
        <f t="shared" si="302"/>
        <v>10.588744699235182</v>
      </c>
      <c r="L1707">
        <f t="shared" si="303"/>
        <v>0.66300665578689044</v>
      </c>
      <c r="M1707">
        <f t="shared" si="304"/>
        <v>2.3597916161600447</v>
      </c>
      <c r="N1707">
        <f t="shared" si="294"/>
        <v>22.119392047592108</v>
      </c>
      <c r="O1707">
        <f>RSQ($N$2:N1707,$M$2:M1707)</f>
        <v>0.84281126379893667</v>
      </c>
      <c r="P1707">
        <f t="shared" si="295"/>
        <v>5656791306.9397039</v>
      </c>
      <c r="Q1707">
        <f t="shared" si="296"/>
        <v>3889944350.0036097</v>
      </c>
      <c r="R1707">
        <f t="shared" si="297"/>
        <v>6143640544.2237988</v>
      </c>
      <c r="S1707">
        <f t="shared" si="298"/>
        <v>22.081660688562767</v>
      </c>
      <c r="T1707">
        <f t="shared" si="299"/>
        <v>3.3582511415120593E-2</v>
      </c>
      <c r="U1707">
        <f t="shared" si="300"/>
        <v>-2.3584706629342696E-2</v>
      </c>
      <c r="W1707" s="4">
        <v>1681</v>
      </c>
      <c r="X1707" s="4">
        <v>22.730577753660469</v>
      </c>
      <c r="Y1707" s="4">
        <v>-0.88292669957356296</v>
      </c>
      <c r="Z1707" s="4">
        <v>-0.78595859064878804</v>
      </c>
      <c r="AB1707" s="4">
        <v>49.733649008582418</v>
      </c>
      <c r="AC1707" s="4">
        <v>22.451598299508905</v>
      </c>
    </row>
    <row r="1708" spans="1:29" x14ac:dyDescent="0.3">
      <c r="A1708" s="1">
        <v>42073</v>
      </c>
      <c r="B1708">
        <v>347083</v>
      </c>
      <c r="C1708">
        <v>2257</v>
      </c>
      <c r="D1708">
        <v>4071128369.5521698</v>
      </c>
      <c r="E1708">
        <v>4183653576.2774801</v>
      </c>
      <c r="F1708">
        <v>292.320383109293</v>
      </c>
      <c r="G1708">
        <v>13926939.771524699</v>
      </c>
      <c r="H1708">
        <v>3800</v>
      </c>
      <c r="I1708">
        <v>1110817.4558153099</v>
      </c>
      <c r="J1708" s="2">
        <f t="shared" si="301"/>
        <v>9.9659366865205407E-2</v>
      </c>
      <c r="K1708">
        <f t="shared" si="302"/>
        <v>10.034179741002701</v>
      </c>
      <c r="L1708">
        <f t="shared" si="303"/>
        <v>0.66318760816784283</v>
      </c>
      <c r="M1708">
        <f t="shared" si="304"/>
        <v>2.3059972390970276</v>
      </c>
      <c r="N1708">
        <f t="shared" si="294"/>
        <v>22.127186038653029</v>
      </c>
      <c r="O1708">
        <f>RSQ($N$2:N1708,$M$2:M1708)</f>
        <v>0.8428973903970266</v>
      </c>
      <c r="P1708">
        <f t="shared" si="295"/>
        <v>4731698543.3920984</v>
      </c>
      <c r="Q1708">
        <f t="shared" si="296"/>
        <v>3217656296.3059616</v>
      </c>
      <c r="R1708">
        <f t="shared" si="297"/>
        <v>4957502092.3859711</v>
      </c>
      <c r="S1708">
        <f t="shared" si="298"/>
        <v>21.891919073195204</v>
      </c>
      <c r="T1708">
        <f t="shared" si="299"/>
        <v>0.20939758748006859</v>
      </c>
      <c r="U1708">
        <f t="shared" si="300"/>
        <v>2.8757061559390815E-2</v>
      </c>
      <c r="W1708" s="4">
        <v>1682</v>
      </c>
      <c r="X1708" s="4">
        <v>22.010262891768491</v>
      </c>
      <c r="Y1708" s="4">
        <v>-0.10146676606164107</v>
      </c>
      <c r="Z1708" s="4">
        <v>-9.0323099856437467E-2</v>
      </c>
      <c r="AB1708" s="4">
        <v>49.763243563184375</v>
      </c>
      <c r="AC1708" s="4">
        <v>22.451608671764692</v>
      </c>
    </row>
    <row r="1709" spans="1:29" x14ac:dyDescent="0.3">
      <c r="A1709" s="1">
        <v>42074</v>
      </c>
      <c r="B1709">
        <v>347237</v>
      </c>
      <c r="C1709">
        <v>2258</v>
      </c>
      <c r="D1709">
        <v>4133172397.64328</v>
      </c>
      <c r="E1709">
        <v>4187504068.7123499</v>
      </c>
      <c r="F1709">
        <v>296.69332933956798</v>
      </c>
      <c r="G1709">
        <v>13930789.771524699</v>
      </c>
      <c r="H1709">
        <v>3850</v>
      </c>
      <c r="I1709">
        <v>1142269.31795733</v>
      </c>
      <c r="J1709" s="2">
        <f t="shared" si="301"/>
        <v>0.10094276943826801</v>
      </c>
      <c r="K1709">
        <f t="shared" si="302"/>
        <v>9.9066035691794081</v>
      </c>
      <c r="L1709">
        <f t="shared" si="303"/>
        <v>0.66337094150117615</v>
      </c>
      <c r="M1709">
        <f t="shared" si="304"/>
        <v>2.2932015619666237</v>
      </c>
      <c r="N1709">
        <f t="shared" si="294"/>
        <v>22.142311084077221</v>
      </c>
      <c r="O1709">
        <f>RSQ($N$2:N1709,$M$2:M1709)</f>
        <v>0.84298630045001366</v>
      </c>
      <c r="P1709">
        <f t="shared" si="295"/>
        <v>4534924685.6000776</v>
      </c>
      <c r="Q1709">
        <f t="shared" si="296"/>
        <v>3075663894.2592282</v>
      </c>
      <c r="R1709">
        <f t="shared" si="297"/>
        <v>4710889602.6660414</v>
      </c>
      <c r="S1709">
        <f t="shared" si="298"/>
        <v>21.846786615473825</v>
      </c>
      <c r="T1709">
        <f t="shared" si="299"/>
        <v>0.26302932350259667</v>
      </c>
      <c r="U1709">
        <f t="shared" si="300"/>
        <v>0.11939034725253533</v>
      </c>
      <c r="W1709" s="4">
        <v>1683</v>
      </c>
      <c r="X1709" s="4">
        <v>21.688310073274376</v>
      </c>
      <c r="Y1709" s="4">
        <v>0.30610838699289644</v>
      </c>
      <c r="Z1709" s="4">
        <v>0.27248979620042119</v>
      </c>
      <c r="AB1709" s="4">
        <v>49.792838117786324</v>
      </c>
      <c r="AC1709" s="4">
        <v>22.452019195955529</v>
      </c>
    </row>
    <row r="1710" spans="1:29" x14ac:dyDescent="0.3">
      <c r="A1710" s="1">
        <v>42075</v>
      </c>
      <c r="B1710">
        <v>347368</v>
      </c>
      <c r="C1710">
        <v>2259</v>
      </c>
      <c r="D1710">
        <v>4121701164.2669501</v>
      </c>
      <c r="E1710">
        <v>4199651644.11589</v>
      </c>
      <c r="F1710">
        <v>295.800344827586</v>
      </c>
      <c r="G1710">
        <v>13934064.771524699</v>
      </c>
      <c r="H1710">
        <v>3275</v>
      </c>
      <c r="I1710">
        <v>968746.129310344</v>
      </c>
      <c r="J1710" s="2">
        <f t="shared" si="301"/>
        <v>8.5846719504599336E-2</v>
      </c>
      <c r="K1710">
        <f t="shared" si="302"/>
        <v>11.648668764173614</v>
      </c>
      <c r="L1710">
        <f t="shared" si="303"/>
        <v>0.66352689388212849</v>
      </c>
      <c r="M1710">
        <f t="shared" si="304"/>
        <v>2.4551919043128438</v>
      </c>
      <c r="N1710">
        <f t="shared" si="294"/>
        <v>22.139531819034758</v>
      </c>
      <c r="O1710">
        <f>RSQ($N$2:N1710,$M$2:M1710)</f>
        <v>0.84303147949856394</v>
      </c>
      <c r="P1710">
        <f t="shared" si="295"/>
        <v>7764343423.208602</v>
      </c>
      <c r="Q1710">
        <f t="shared" si="296"/>
        <v>5446032480.023509</v>
      </c>
      <c r="R1710">
        <f t="shared" si="297"/>
        <v>8987588714.8154888</v>
      </c>
      <c r="S1710">
        <f t="shared" si="298"/>
        <v>22.418153195194794</v>
      </c>
      <c r="T1710">
        <f t="shared" si="299"/>
        <v>-0.24798485360983225</v>
      </c>
      <c r="U1710">
        <f t="shared" si="300"/>
        <v>6.6685291475323108E-2</v>
      </c>
      <c r="W1710" s="4">
        <v>1684</v>
      </c>
      <c r="X1710" s="4">
        <v>22.160189281303072</v>
      </c>
      <c r="Y1710" s="4">
        <v>-0.25980897881055398</v>
      </c>
      <c r="Z1710" s="4">
        <v>-0.23127525639723906</v>
      </c>
      <c r="AB1710" s="4">
        <v>49.822432672388281</v>
      </c>
      <c r="AC1710" s="4">
        <v>22.452988962601687</v>
      </c>
    </row>
    <row r="1711" spans="1:29" x14ac:dyDescent="0.3">
      <c r="A1711" s="1">
        <v>42076</v>
      </c>
      <c r="B1711">
        <v>347514</v>
      </c>
      <c r="C1711">
        <v>2260</v>
      </c>
      <c r="D1711">
        <v>3984946334.6090202</v>
      </c>
      <c r="E1711">
        <v>4194419469.0113602</v>
      </c>
      <c r="F1711">
        <v>285.91102630040899</v>
      </c>
      <c r="G1711">
        <v>13937714.771524699</v>
      </c>
      <c r="H1711">
        <v>3650</v>
      </c>
      <c r="I1711">
        <v>1043575.24599649</v>
      </c>
      <c r="J1711" s="2">
        <f t="shared" si="301"/>
        <v>9.5651440846221333E-2</v>
      </c>
      <c r="K1711">
        <f t="shared" si="302"/>
        <v>10.454625577545647</v>
      </c>
      <c r="L1711">
        <f t="shared" si="303"/>
        <v>0.66370070340593812</v>
      </c>
      <c r="M1711">
        <f t="shared" si="304"/>
        <v>2.3470445194746605</v>
      </c>
      <c r="N1711">
        <f t="shared" si="294"/>
        <v>22.105789682249483</v>
      </c>
      <c r="O1711">
        <f>RSQ($N$2:N1711,$M$2:M1711)</f>
        <v>0.84310722850854158</v>
      </c>
      <c r="P1711">
        <f t="shared" si="295"/>
        <v>5422420634.2225237</v>
      </c>
      <c r="Q1711">
        <f t="shared" si="296"/>
        <v>3718921642.1335568</v>
      </c>
      <c r="R1711">
        <f t="shared" si="297"/>
        <v>5839154301.1239214</v>
      </c>
      <c r="S1711">
        <f t="shared" si="298"/>
        <v>22.036699582060912</v>
      </c>
      <c r="T1711">
        <f t="shared" si="299"/>
        <v>6.1493122377338338E-2</v>
      </c>
      <c r="U1711">
        <f t="shared" si="300"/>
        <v>9.3064411530483726E-2</v>
      </c>
      <c r="W1711" s="4">
        <v>1685</v>
      </c>
      <c r="X1711" s="4">
        <v>21.756964375330547</v>
      </c>
      <c r="Y1711" s="4">
        <v>0.14642696193799409</v>
      </c>
      <c r="Z1711" s="4">
        <v>0.13034550738283679</v>
      </c>
      <c r="AB1711" s="4">
        <v>49.852027226990231</v>
      </c>
      <c r="AC1711" s="4">
        <v>22.453066323339279</v>
      </c>
    </row>
    <row r="1712" spans="1:29" x14ac:dyDescent="0.3">
      <c r="A1712" s="1">
        <v>42077</v>
      </c>
      <c r="B1712">
        <v>347645</v>
      </c>
      <c r="C1712">
        <v>2261</v>
      </c>
      <c r="D1712">
        <v>3953780496.6016402</v>
      </c>
      <c r="E1712">
        <v>4194971528.59198</v>
      </c>
      <c r="F1712">
        <v>283.60830625365298</v>
      </c>
      <c r="G1712">
        <v>13940989.771524699</v>
      </c>
      <c r="H1712">
        <v>3275</v>
      </c>
      <c r="I1712">
        <v>928817.20298071299</v>
      </c>
      <c r="J1712" s="2">
        <f t="shared" si="301"/>
        <v>8.5804076296167778E-2</v>
      </c>
      <c r="K1712">
        <f t="shared" si="302"/>
        <v>11.654457960112817</v>
      </c>
      <c r="L1712">
        <f t="shared" si="303"/>
        <v>0.66385665578689046</v>
      </c>
      <c r="M1712">
        <f t="shared" si="304"/>
        <v>2.4556887643374057</v>
      </c>
      <c r="N1712">
        <f t="shared" si="294"/>
        <v>22.097938045890242</v>
      </c>
      <c r="O1712">
        <f>RSQ($N$2:N1712,$M$2:M1712)</f>
        <v>0.84314522169445627</v>
      </c>
      <c r="P1712">
        <f t="shared" si="295"/>
        <v>7777160084.2661943</v>
      </c>
      <c r="Q1712">
        <f t="shared" si="296"/>
        <v>5455585058.2347698</v>
      </c>
      <c r="R1712">
        <f t="shared" si="297"/>
        <v>9005413705.968235</v>
      </c>
      <c r="S1712">
        <f t="shared" si="298"/>
        <v>22.419905702219118</v>
      </c>
      <c r="T1712">
        <f t="shared" si="299"/>
        <v>-0.28656488321971596</v>
      </c>
      <c r="U1712">
        <f t="shared" si="300"/>
        <v>5.4921346575959873E-3</v>
      </c>
      <c r="W1712" s="4">
        <v>1686</v>
      </c>
      <c r="X1712" s="4">
        <v>21.942382163553603</v>
      </c>
      <c r="Y1712" s="4">
        <v>-1.891695972641827E-3</v>
      </c>
      <c r="Z1712" s="4">
        <v>-1.6839389966479127E-3</v>
      </c>
      <c r="AB1712" s="4">
        <v>49.881621781592187</v>
      </c>
      <c r="AC1712" s="4">
        <v>22.455536266076919</v>
      </c>
    </row>
    <row r="1713" spans="1:29" x14ac:dyDescent="0.3">
      <c r="A1713" s="1">
        <v>42078</v>
      </c>
      <c r="B1713">
        <v>347788</v>
      </c>
      <c r="C1713">
        <v>2262</v>
      </c>
      <c r="D1713">
        <v>4005857102.3067598</v>
      </c>
      <c r="E1713">
        <v>4195635274.4897399</v>
      </c>
      <c r="F1713">
        <v>287.27014202220897</v>
      </c>
      <c r="G1713">
        <v>13944564.7713609</v>
      </c>
      <c r="H1713">
        <v>3574.9998361989801</v>
      </c>
      <c r="I1713">
        <v>1026990.71067425</v>
      </c>
      <c r="J1713" s="2">
        <f t="shared" si="301"/>
        <v>9.3639974540721552E-2</v>
      </c>
      <c r="K1713">
        <f t="shared" si="302"/>
        <v>10.679199827901773</v>
      </c>
      <c r="L1713">
        <f t="shared" si="303"/>
        <v>0.66402689387432856</v>
      </c>
      <c r="M1713">
        <f t="shared" si="304"/>
        <v>2.368297908244112</v>
      </c>
      <c r="N1713">
        <f t="shared" si="294"/>
        <v>22.111023402636881</v>
      </c>
      <c r="O1713">
        <f>RSQ($N$2:N1713,$M$2:M1713)</f>
        <v>0.84321608989278696</v>
      </c>
      <c r="P1713">
        <f t="shared" si="295"/>
        <v>5818798524.7544594</v>
      </c>
      <c r="Q1713">
        <f t="shared" si="296"/>
        <v>4008423183.0880699</v>
      </c>
      <c r="R1713">
        <f t="shared" si="297"/>
        <v>6355610551.7311993</v>
      </c>
      <c r="S1713">
        <f t="shared" si="298"/>
        <v>22.111663779758125</v>
      </c>
      <c r="T1713">
        <f t="shared" si="299"/>
        <v>-5.699628250181195E-4</v>
      </c>
      <c r="U1713">
        <f t="shared" si="300"/>
        <v>-1.9994438242712108E-4</v>
      </c>
      <c r="W1713" s="4">
        <v>1687</v>
      </c>
      <c r="X1713" s="4">
        <v>21.541181026421221</v>
      </c>
      <c r="Y1713" s="4">
        <v>0.36664040720767588</v>
      </c>
      <c r="Z1713" s="4">
        <v>0.32637384039130379</v>
      </c>
      <c r="AB1713" s="4">
        <v>49.911216336194137</v>
      </c>
      <c r="AC1713" s="4">
        <v>22.456892908863445</v>
      </c>
    </row>
    <row r="1714" spans="1:29" x14ac:dyDescent="0.3">
      <c r="A1714" s="1">
        <v>42079</v>
      </c>
      <c r="B1714">
        <v>347927</v>
      </c>
      <c r="C1714">
        <v>2263</v>
      </c>
      <c r="D1714">
        <v>4064348851.7566099</v>
      </c>
      <c r="E1714">
        <v>4195089902.40132</v>
      </c>
      <c r="F1714">
        <v>291.39211805961401</v>
      </c>
      <c r="G1714">
        <v>13948039.7713609</v>
      </c>
      <c r="H1714">
        <v>3475</v>
      </c>
      <c r="I1714">
        <v>1012587.61025715</v>
      </c>
      <c r="J1714" s="2">
        <f t="shared" si="301"/>
        <v>9.0998001927561231E-2</v>
      </c>
      <c r="K1714">
        <f t="shared" si="302"/>
        <v>10.989252278264834</v>
      </c>
      <c r="L1714">
        <f t="shared" si="303"/>
        <v>0.6641923700648048</v>
      </c>
      <c r="M1714">
        <f t="shared" si="304"/>
        <v>2.3969177295463284</v>
      </c>
      <c r="N1714">
        <f t="shared" si="294"/>
        <v>22.125519383045631</v>
      </c>
      <c r="O1714">
        <f>RSQ($N$2:N1714,$M$2:M1714)</f>
        <v>0.84328040028857942</v>
      </c>
      <c r="P1714">
        <f t="shared" si="295"/>
        <v>6398723024.2203779</v>
      </c>
      <c r="Q1714">
        <f t="shared" si="296"/>
        <v>4434189107.0471601</v>
      </c>
      <c r="R1714">
        <f t="shared" si="297"/>
        <v>7123969245.7722282</v>
      </c>
      <c r="S1714">
        <f t="shared" si="298"/>
        <v>22.212610596542568</v>
      </c>
      <c r="T1714">
        <f t="shared" si="299"/>
        <v>-7.7514877456262773E-2</v>
      </c>
      <c r="U1714">
        <f t="shared" si="300"/>
        <v>-4.8018688538482346E-2</v>
      </c>
      <c r="W1714" s="4">
        <v>1688</v>
      </c>
      <c r="X1714" s="4">
        <v>21.563422030996904</v>
      </c>
      <c r="Y1714" s="4">
        <v>0.36929704033804001</v>
      </c>
      <c r="Z1714" s="4">
        <v>0.32873870672960837</v>
      </c>
      <c r="AB1714" s="4">
        <v>49.940810890796094</v>
      </c>
      <c r="AC1714" s="4">
        <v>22.457318624488504</v>
      </c>
    </row>
    <row r="1715" spans="1:29" x14ac:dyDescent="0.3">
      <c r="A1715" s="1">
        <v>42080</v>
      </c>
      <c r="B1715">
        <v>348055</v>
      </c>
      <c r="C1715">
        <v>2264</v>
      </c>
      <c r="D1715">
        <v>3979568774.6893601</v>
      </c>
      <c r="E1715">
        <v>4195973404.73456</v>
      </c>
      <c r="F1715">
        <v>285.248396551724</v>
      </c>
      <c r="G1715">
        <v>13951239.7713609</v>
      </c>
      <c r="H1715">
        <v>3199.99999999068</v>
      </c>
      <c r="I1715">
        <v>912794.86896285997</v>
      </c>
      <c r="J1715" s="2">
        <f t="shared" si="301"/>
        <v>8.377750072046701E-2</v>
      </c>
      <c r="K1715">
        <f t="shared" si="302"/>
        <v>11.936378996750115</v>
      </c>
      <c r="L1715">
        <f t="shared" si="303"/>
        <v>0.66434475101718571</v>
      </c>
      <c r="M1715">
        <f t="shared" si="304"/>
        <v>2.479590795365997</v>
      </c>
      <c r="N1715">
        <f t="shared" si="294"/>
        <v>22.10443930230468</v>
      </c>
      <c r="O1715">
        <f>RSQ($N$2:N1715,$M$2:M1715)</f>
        <v>0.84330841928245337</v>
      </c>
      <c r="P1715">
        <f t="shared" si="295"/>
        <v>8419369901.4985991</v>
      </c>
      <c r="Q1715">
        <f t="shared" si="296"/>
        <v>5935470259.2069473</v>
      </c>
      <c r="R1715">
        <f t="shared" si="297"/>
        <v>9905992649.5146446</v>
      </c>
      <c r="S1715">
        <f t="shared" si="298"/>
        <v>22.504212096781835</v>
      </c>
      <c r="T1715">
        <f t="shared" si="299"/>
        <v>-0.3558147593767812</v>
      </c>
      <c r="U1715">
        <f t="shared" si="300"/>
        <v>-0.15115936901837865</v>
      </c>
      <c r="W1715" s="4">
        <v>1689</v>
      </c>
      <c r="X1715" s="4">
        <v>21.738643552824765</v>
      </c>
      <c r="Y1715" s="4">
        <v>0.20937311640618361</v>
      </c>
      <c r="Z1715" s="4">
        <v>0.18637855166213393</v>
      </c>
      <c r="AB1715" s="4">
        <v>49.970405445398043</v>
      </c>
      <c r="AC1715" s="4">
        <v>22.458325365056179</v>
      </c>
    </row>
    <row r="1716" spans="1:29" x14ac:dyDescent="0.3">
      <c r="A1716" s="1">
        <v>42081</v>
      </c>
      <c r="B1716">
        <v>348208</v>
      </c>
      <c r="C1716">
        <v>2265</v>
      </c>
      <c r="D1716">
        <v>3590445029.5321999</v>
      </c>
      <c r="E1716">
        <v>4190207136.4710398</v>
      </c>
      <c r="F1716">
        <v>257.28616014026898</v>
      </c>
      <c r="G1716">
        <v>13955064.7713609</v>
      </c>
      <c r="H1716">
        <v>3825</v>
      </c>
      <c r="I1716">
        <v>984119.56253652798</v>
      </c>
      <c r="J1716" s="2">
        <f t="shared" si="301"/>
        <v>0.10011284597310804</v>
      </c>
      <c r="K1716">
        <f t="shared" si="302"/>
        <v>9.9887281225489932</v>
      </c>
      <c r="L1716">
        <f t="shared" si="303"/>
        <v>0.66452689387432862</v>
      </c>
      <c r="M1716">
        <f t="shared" si="304"/>
        <v>2.3014572694950512</v>
      </c>
      <c r="N1716">
        <f t="shared" si="294"/>
        <v>22.001541995421732</v>
      </c>
      <c r="O1716">
        <f>RSQ($N$2:N1716,$M$2:M1716)</f>
        <v>0.84338180204726054</v>
      </c>
      <c r="P1716">
        <f t="shared" si="295"/>
        <v>4660923607.0345392</v>
      </c>
      <c r="Q1716">
        <f t="shared" si="296"/>
        <v>3166541607.4737492</v>
      </c>
      <c r="R1716">
        <f t="shared" si="297"/>
        <v>4868558982.0350437</v>
      </c>
      <c r="S1716">
        <f t="shared" si="298"/>
        <v>21.875905853728241</v>
      </c>
      <c r="T1716">
        <f t="shared" si="299"/>
        <v>0.11182149997015668</v>
      </c>
      <c r="U1716">
        <f t="shared" si="300"/>
        <v>-9.1191643421713833E-2</v>
      </c>
      <c r="W1716" s="4">
        <v>1690</v>
      </c>
      <c r="X1716" s="4">
        <v>22.116135341237555</v>
      </c>
      <c r="Y1716" s="4">
        <v>-0.16759696847283223</v>
      </c>
      <c r="Z1716" s="4">
        <v>-0.14919050154620642</v>
      </c>
      <c r="AB1716" s="4">
        <v>50</v>
      </c>
      <c r="AC1716" s="4">
        <v>22.458691843149801</v>
      </c>
    </row>
    <row r="1717" spans="1:29" x14ac:dyDescent="0.3">
      <c r="A1717" s="1">
        <v>42082</v>
      </c>
      <c r="B1717">
        <v>348345</v>
      </c>
      <c r="C1717">
        <v>2266</v>
      </c>
      <c r="D1717">
        <v>3658421733.5754099</v>
      </c>
      <c r="E1717">
        <v>4188379646.5385299</v>
      </c>
      <c r="F1717">
        <v>262.09294798363499</v>
      </c>
      <c r="G1717">
        <v>13958489.7713609</v>
      </c>
      <c r="H1717">
        <v>3425</v>
      </c>
      <c r="I1717">
        <v>897668.34684394905</v>
      </c>
      <c r="J1717" s="2">
        <f t="shared" si="301"/>
        <v>8.9621532880059848E-2</v>
      </c>
      <c r="K1717">
        <f t="shared" si="302"/>
        <v>11.158032761371045</v>
      </c>
      <c r="L1717">
        <f t="shared" si="303"/>
        <v>0.66468998911242383</v>
      </c>
      <c r="M1717">
        <f t="shared" si="304"/>
        <v>2.4121596655519393</v>
      </c>
      <c r="N1717">
        <f t="shared" si="294"/>
        <v>22.020297671022874</v>
      </c>
      <c r="O1717">
        <f>RSQ($N$2:N1717,$M$2:M1717)</f>
        <v>0.84342531868670334</v>
      </c>
      <c r="P1717">
        <f t="shared" si="295"/>
        <v>6730804387.9426804</v>
      </c>
      <c r="Q1717">
        <f t="shared" si="296"/>
        <v>4679099021.8741169</v>
      </c>
      <c r="R1717">
        <f t="shared" si="297"/>
        <v>7570394781.8207436</v>
      </c>
      <c r="S1717">
        <f t="shared" si="298"/>
        <v>22.266371411648684</v>
      </c>
      <c r="T1717">
        <f t="shared" si="299"/>
        <v>-0.21901607617954275</v>
      </c>
      <c r="U1717">
        <f t="shared" si="300"/>
        <v>-0.13794317651452737</v>
      </c>
      <c r="W1717" s="4">
        <v>1691</v>
      </c>
      <c r="X1717" s="4">
        <v>21.900341177731534</v>
      </c>
      <c r="Y1717" s="4">
        <v>1.1535605295961204E-2</v>
      </c>
      <c r="Z1717" s="4">
        <v>1.0268698505859339E-2</v>
      </c>
      <c r="AB1717" s="4">
        <v>50.02959455460195</v>
      </c>
      <c r="AC1717" s="4">
        <v>22.459135556695657</v>
      </c>
    </row>
    <row r="1718" spans="1:29" x14ac:dyDescent="0.3">
      <c r="A1718" s="1">
        <v>42083</v>
      </c>
      <c r="B1718">
        <v>348481</v>
      </c>
      <c r="C1718">
        <v>2267</v>
      </c>
      <c r="D1718">
        <v>3671509176.39956</v>
      </c>
      <c r="E1718">
        <v>4187643646.6139398</v>
      </c>
      <c r="F1718">
        <v>262.96649210987698</v>
      </c>
      <c r="G1718">
        <v>13961889.7713609</v>
      </c>
      <c r="H1718">
        <v>3400</v>
      </c>
      <c r="I1718">
        <v>894086.07317358104</v>
      </c>
      <c r="J1718" s="2">
        <f t="shared" si="301"/>
        <v>8.8945695771594238E-2</v>
      </c>
      <c r="K1718">
        <f t="shared" si="302"/>
        <v>11.242814970697669</v>
      </c>
      <c r="L1718">
        <f t="shared" si="303"/>
        <v>0.66485189387432864</v>
      </c>
      <c r="M1718">
        <f t="shared" si="304"/>
        <v>2.4197292553430128</v>
      </c>
      <c r="N1718">
        <f t="shared" si="294"/>
        <v>22.023868634212629</v>
      </c>
      <c r="O1718">
        <f>RSQ($N$2:N1718,$M$2:M1718)</f>
        <v>0.84346636819521514</v>
      </c>
      <c r="P1718">
        <f t="shared" si="295"/>
        <v>6902075857.9461107</v>
      </c>
      <c r="Q1718">
        <f t="shared" si="296"/>
        <v>4805709849.0954943</v>
      </c>
      <c r="R1718">
        <f t="shared" si="297"/>
        <v>7802392524.8177586</v>
      </c>
      <c r="S1718">
        <f t="shared" si="298"/>
        <v>22.293070599798881</v>
      </c>
      <c r="T1718">
        <f t="shared" si="299"/>
        <v>-0.23960117829954636</v>
      </c>
      <c r="U1718">
        <f t="shared" si="300"/>
        <v>-0.13011589236116575</v>
      </c>
      <c r="W1718" s="4">
        <v>1692</v>
      </c>
      <c r="X1718" s="4">
        <v>22.117997844288048</v>
      </c>
      <c r="Y1718" s="4">
        <v>-0.19587946888203689</v>
      </c>
      <c r="Z1718" s="4">
        <v>-0.17436685443300709</v>
      </c>
      <c r="AB1718" s="4">
        <v>50.059189109203906</v>
      </c>
      <c r="AC1718" s="4">
        <v>22.460271061698251</v>
      </c>
    </row>
    <row r="1719" spans="1:29" x14ac:dyDescent="0.3">
      <c r="A1719" s="1">
        <v>42084</v>
      </c>
      <c r="B1719">
        <v>348632</v>
      </c>
      <c r="C1719">
        <v>2268</v>
      </c>
      <c r="D1719">
        <v>3647612342.24476</v>
      </c>
      <c r="E1719">
        <v>4187779485.2650599</v>
      </c>
      <c r="F1719">
        <v>261.18429748685003</v>
      </c>
      <c r="G1719">
        <v>13965664.7713609</v>
      </c>
      <c r="H1719">
        <v>3775</v>
      </c>
      <c r="I1719">
        <v>985970.72301285795</v>
      </c>
      <c r="J1719" s="2">
        <f t="shared" si="301"/>
        <v>9.8729188518652908E-2</v>
      </c>
      <c r="K1719">
        <f t="shared" si="302"/>
        <v>10.128716897243311</v>
      </c>
      <c r="L1719">
        <f t="shared" si="303"/>
        <v>0.66503165577909051</v>
      </c>
      <c r="M1719">
        <f t="shared" si="304"/>
        <v>2.3153746465898331</v>
      </c>
      <c r="N1719">
        <f t="shared" si="294"/>
        <v>22.017338637679853</v>
      </c>
      <c r="O1719">
        <f>RSQ($N$2:N1719,$M$2:M1719)</f>
        <v>0.84353831304608284</v>
      </c>
      <c r="P1719">
        <f t="shared" si="295"/>
        <v>4881306538.8140182</v>
      </c>
      <c r="Q1719">
        <f t="shared" si="296"/>
        <v>3325862020.3956985</v>
      </c>
      <c r="R1719">
        <f t="shared" si="297"/>
        <v>5146393767.0590229</v>
      </c>
      <c r="S1719">
        <f t="shared" si="298"/>
        <v>21.924994731707997</v>
      </c>
      <c r="T1719">
        <f t="shared" si="299"/>
        <v>8.2189996761186504E-2</v>
      </c>
      <c r="U1719">
        <f t="shared" si="300"/>
        <v>-0.11632256576346496</v>
      </c>
      <c r="W1719" s="4">
        <v>1693</v>
      </c>
      <c r="X1719" s="4">
        <v>22.457477230595611</v>
      </c>
      <c r="Y1719" s="4">
        <v>-0.53177210372163231</v>
      </c>
      <c r="Z1719" s="4">
        <v>-0.47336982038175729</v>
      </c>
      <c r="AB1719" s="4">
        <v>50.088783663805856</v>
      </c>
      <c r="AC1719" s="4">
        <v>22.461306268179801</v>
      </c>
    </row>
    <row r="1720" spans="1:29" x14ac:dyDescent="0.3">
      <c r="A1720" s="1">
        <v>42085</v>
      </c>
      <c r="B1720">
        <v>348774</v>
      </c>
      <c r="C1720">
        <v>2269</v>
      </c>
      <c r="D1720">
        <v>3756313691.7441802</v>
      </c>
      <c r="E1720">
        <v>4188125159.507</v>
      </c>
      <c r="F1720">
        <v>268.89941583869103</v>
      </c>
      <c r="G1720">
        <v>13969214.7713609</v>
      </c>
      <c r="H1720">
        <v>3550</v>
      </c>
      <c r="I1720">
        <v>954592.92622735305</v>
      </c>
      <c r="J1720" s="2">
        <f t="shared" si="301"/>
        <v>9.2821072710422628E-2</v>
      </c>
      <c r="K1720">
        <f t="shared" si="302"/>
        <v>10.773415678137415</v>
      </c>
      <c r="L1720">
        <f t="shared" si="303"/>
        <v>0.66520070339813808</v>
      </c>
      <c r="M1720">
        <f t="shared" si="304"/>
        <v>2.3770815883470422</v>
      </c>
      <c r="N1720">
        <f t="shared" si="294"/>
        <v>22.046703912308811</v>
      </c>
      <c r="O1720">
        <f>RSQ($N$2:N1720,$M$2:M1720)</f>
        <v>0.84359773050517994</v>
      </c>
      <c r="P1720">
        <f t="shared" si="295"/>
        <v>5990959475.4155006</v>
      </c>
      <c r="Q1720">
        <f t="shared" si="296"/>
        <v>4134553852.176156</v>
      </c>
      <c r="R1720">
        <f t="shared" si="297"/>
        <v>6582170788.1211481</v>
      </c>
      <c r="S1720">
        <f t="shared" si="298"/>
        <v>22.142645264117533</v>
      </c>
      <c r="T1720">
        <f t="shared" si="299"/>
        <v>-8.5391876285004387E-2</v>
      </c>
      <c r="U1720">
        <f t="shared" si="300"/>
        <v>-0.11763539890158858</v>
      </c>
      <c r="W1720" s="4">
        <v>1694</v>
      </c>
      <c r="X1720" s="4">
        <v>21.72098639883108</v>
      </c>
      <c r="Y1720" s="4">
        <v>0.19817338143913332</v>
      </c>
      <c r="Z1720" s="4">
        <v>0.17640883626606058</v>
      </c>
      <c r="AB1720" s="4">
        <v>50.118378218407813</v>
      </c>
      <c r="AC1720" s="4">
        <v>22.461995211690571</v>
      </c>
    </row>
    <row r="1721" spans="1:29" x14ac:dyDescent="0.3">
      <c r="A1721" s="1">
        <v>42086</v>
      </c>
      <c r="B1721">
        <v>348919</v>
      </c>
      <c r="C1721">
        <v>2270</v>
      </c>
      <c r="D1721">
        <v>3727646150.5264301</v>
      </c>
      <c r="E1721">
        <v>4187634363.2666402</v>
      </c>
      <c r="F1721">
        <v>266.77799298655799</v>
      </c>
      <c r="G1721">
        <v>13972839.7713609</v>
      </c>
      <c r="H1721">
        <v>3625</v>
      </c>
      <c r="I1721">
        <v>967070.22457627195</v>
      </c>
      <c r="J1721" s="2">
        <f t="shared" si="301"/>
        <v>9.4757491795888854E-2</v>
      </c>
      <c r="K1721">
        <f t="shared" si="302"/>
        <v>10.553255273514806</v>
      </c>
      <c r="L1721">
        <f t="shared" si="303"/>
        <v>0.6653733224457572</v>
      </c>
      <c r="M1721">
        <f t="shared" si="304"/>
        <v>2.3564343690594987</v>
      </c>
      <c r="N1721">
        <f t="shared" si="294"/>
        <v>22.039042812560595</v>
      </c>
      <c r="O1721">
        <f>RSQ($N$2:N1721,$M$2:M1721)</f>
        <v>0.84366208892584604</v>
      </c>
      <c r="P1721">
        <f t="shared" si="295"/>
        <v>5594099091.548089</v>
      </c>
      <c r="Q1721">
        <f t="shared" si="296"/>
        <v>3844152985.8803563</v>
      </c>
      <c r="R1721">
        <f t="shared" si="297"/>
        <v>6061939610.8203983</v>
      </c>
      <c r="S1721">
        <f t="shared" si="298"/>
        <v>22.069819125878631</v>
      </c>
      <c r="T1721">
        <f t="shared" si="299"/>
        <v>-2.7392225456670347E-2</v>
      </c>
      <c r="U1721">
        <f t="shared" si="300"/>
        <v>-6.2898309914903444E-2</v>
      </c>
      <c r="W1721" s="4">
        <v>1695</v>
      </c>
      <c r="X1721" s="4">
        <v>21.927463295800315</v>
      </c>
      <c r="Y1721" s="4">
        <v>-1.3048132020102798E-2</v>
      </c>
      <c r="Z1721" s="4">
        <v>-1.1615110810526437E-2</v>
      </c>
      <c r="AB1721" s="4">
        <v>50.147972773009769</v>
      </c>
      <c r="AC1721" s="4">
        <v>22.462057688394435</v>
      </c>
    </row>
    <row r="1722" spans="1:29" x14ac:dyDescent="0.3">
      <c r="A1722" s="1">
        <v>42087</v>
      </c>
      <c r="B1722">
        <v>349092</v>
      </c>
      <c r="C1722">
        <v>2271</v>
      </c>
      <c r="D1722">
        <v>3450054626.3373599</v>
      </c>
      <c r="E1722">
        <v>4184185961.5321698</v>
      </c>
      <c r="F1722">
        <v>246.83508299240199</v>
      </c>
      <c r="G1722">
        <v>13977164.7713609</v>
      </c>
      <c r="H1722">
        <v>4325</v>
      </c>
      <c r="I1722">
        <v>1067561.7339421301</v>
      </c>
      <c r="J1722" s="2">
        <f t="shared" si="301"/>
        <v>0.11302050708000563</v>
      </c>
      <c r="K1722">
        <f t="shared" si="302"/>
        <v>8.8479518083573456</v>
      </c>
      <c r="L1722">
        <f t="shared" si="303"/>
        <v>0.66557927482670953</v>
      </c>
      <c r="M1722">
        <f t="shared" si="304"/>
        <v>2.1801859981509222</v>
      </c>
      <c r="N1722">
        <f t="shared" si="294"/>
        <v>21.961655901585303</v>
      </c>
      <c r="O1722">
        <f>RSQ($N$2:N1722,$M$2:M1722)</f>
        <v>0.8437414410749805</v>
      </c>
      <c r="P1722">
        <f t="shared" si="295"/>
        <v>3116307450.1560292</v>
      </c>
      <c r="Q1722">
        <f t="shared" si="296"/>
        <v>2064516993.2481537</v>
      </c>
      <c r="R1722">
        <f t="shared" si="297"/>
        <v>3001779684.7463732</v>
      </c>
      <c r="S1722">
        <f t="shared" si="298"/>
        <v>21.448162134425424</v>
      </c>
      <c r="T1722">
        <f t="shared" si="299"/>
        <v>0.45703125307069964</v>
      </c>
      <c r="U1722">
        <f t="shared" si="300"/>
        <v>-5.363351064812949E-3</v>
      </c>
      <c r="W1722" s="4">
        <v>1696</v>
      </c>
      <c r="X1722" s="4">
        <v>21.881710519738576</v>
      </c>
      <c r="Y1722" s="4">
        <v>0.10645222851020719</v>
      </c>
      <c r="Z1722" s="4">
        <v>9.4761030028557056E-2</v>
      </c>
      <c r="AB1722" s="4">
        <v>50.177567327611719</v>
      </c>
      <c r="AC1722" s="4">
        <v>22.462809495186388</v>
      </c>
    </row>
    <row r="1723" spans="1:29" x14ac:dyDescent="0.3">
      <c r="A1723" s="1">
        <v>42088</v>
      </c>
      <c r="B1723">
        <v>349254</v>
      </c>
      <c r="C1723">
        <v>2272</v>
      </c>
      <c r="D1723">
        <v>3449433239.2760701</v>
      </c>
      <c r="E1723">
        <v>4181714497.2870102</v>
      </c>
      <c r="F1723">
        <v>246.71913676212699</v>
      </c>
      <c r="G1723">
        <v>13981214.7713609</v>
      </c>
      <c r="H1723">
        <v>4050</v>
      </c>
      <c r="I1723">
        <v>999212.50388661399</v>
      </c>
      <c r="J1723" s="2">
        <f t="shared" si="301"/>
        <v>0.10580357459568672</v>
      </c>
      <c r="K1723">
        <f t="shared" si="302"/>
        <v>9.4514765103292344</v>
      </c>
      <c r="L1723">
        <f t="shared" si="303"/>
        <v>0.66577213196956664</v>
      </c>
      <c r="M1723">
        <f t="shared" si="304"/>
        <v>2.2461709737800382</v>
      </c>
      <c r="N1723">
        <f t="shared" si="294"/>
        <v>21.961475776023789</v>
      </c>
      <c r="O1723">
        <f>RSQ($N$2:N1723,$M$2:M1723)</f>
        <v>0.84381818393297481</v>
      </c>
      <c r="P1723">
        <f t="shared" si="295"/>
        <v>3879431248.1238327</v>
      </c>
      <c r="Q1723">
        <f t="shared" si="296"/>
        <v>2605530129.1035566</v>
      </c>
      <c r="R1723">
        <f t="shared" si="297"/>
        <v>3905294500.3152361</v>
      </c>
      <c r="S1723">
        <f t="shared" si="298"/>
        <v>21.680901995901859</v>
      </c>
      <c r="T1723">
        <f t="shared" si="299"/>
        <v>0.2497225760249262</v>
      </c>
      <c r="U1723">
        <f t="shared" si="300"/>
        <v>7.2759757635931871E-2</v>
      </c>
      <c r="W1723" s="4">
        <v>1697</v>
      </c>
      <c r="X1723" s="4">
        <v>22.12264784801043</v>
      </c>
      <c r="Y1723" s="4">
        <v>-0.13488950887581908</v>
      </c>
      <c r="Z1723" s="4">
        <v>-0.12007516404311983</v>
      </c>
      <c r="AB1723" s="4">
        <v>50.207161882213676</v>
      </c>
      <c r="AC1723" s="4">
        <v>22.462989482085518</v>
      </c>
    </row>
    <row r="1724" spans="1:29" x14ac:dyDescent="0.3">
      <c r="A1724" s="1">
        <v>42089</v>
      </c>
      <c r="B1724">
        <v>349402</v>
      </c>
      <c r="C1724">
        <v>2273</v>
      </c>
      <c r="D1724">
        <v>3489697647.73315</v>
      </c>
      <c r="E1724">
        <v>4180234818.30826</v>
      </c>
      <c r="F1724">
        <v>249.53299357101099</v>
      </c>
      <c r="G1724">
        <v>13984914.7713609</v>
      </c>
      <c r="H1724">
        <v>3700</v>
      </c>
      <c r="I1724">
        <v>923272.07621274004</v>
      </c>
      <c r="J1724" s="2">
        <f t="shared" si="301"/>
        <v>9.663448237578999E-2</v>
      </c>
      <c r="K1724">
        <f t="shared" si="302"/>
        <v>10.348272949931294</v>
      </c>
      <c r="L1724">
        <f t="shared" si="303"/>
        <v>0.66594832244575719</v>
      </c>
      <c r="M1724">
        <f t="shared" si="304"/>
        <v>2.3368196410469704</v>
      </c>
      <c r="N1724">
        <f t="shared" si="294"/>
        <v>21.973080935520464</v>
      </c>
      <c r="O1724">
        <f>RSQ($N$2:N1724,$M$2:M1724)</f>
        <v>0.84387934837432155</v>
      </c>
      <c r="P1724">
        <f t="shared" si="295"/>
        <v>5241461828.3080606</v>
      </c>
      <c r="Q1724">
        <f t="shared" si="296"/>
        <v>3587189106.897645</v>
      </c>
      <c r="R1724">
        <f t="shared" si="297"/>
        <v>5605858962.360631</v>
      </c>
      <c r="S1724">
        <f t="shared" si="298"/>
        <v>22.00063475417873</v>
      </c>
      <c r="T1724">
        <f t="shared" si="299"/>
        <v>-2.4524068398962956E-2</v>
      </c>
      <c r="U1724">
        <f t="shared" si="300"/>
        <v>0.10860594261936245</v>
      </c>
      <c r="W1724" s="4">
        <v>1698</v>
      </c>
      <c r="X1724" s="4">
        <v>22.173569850924338</v>
      </c>
      <c r="Y1724" s="4">
        <v>-0.16343731350966095</v>
      </c>
      <c r="Z1724" s="4">
        <v>-0.14548768391251346</v>
      </c>
      <c r="AB1724" s="4">
        <v>50.236756436815625</v>
      </c>
      <c r="AC1724" s="4">
        <v>22.464144070210743</v>
      </c>
    </row>
    <row r="1725" spans="1:29" x14ac:dyDescent="0.3">
      <c r="A1725" s="1">
        <v>42090</v>
      </c>
      <c r="B1725">
        <v>349573</v>
      </c>
      <c r="C1725">
        <v>2274</v>
      </c>
      <c r="D1725">
        <v>3460630353.8200402</v>
      </c>
      <c r="E1725">
        <v>4178918713.9183302</v>
      </c>
      <c r="F1725">
        <v>247.37889830508499</v>
      </c>
      <c r="G1725">
        <v>13989189.7713609</v>
      </c>
      <c r="H1725">
        <v>4275</v>
      </c>
      <c r="I1725">
        <v>1057544.7902542299</v>
      </c>
      <c r="J1725" s="2">
        <f t="shared" si="301"/>
        <v>0.1116178832026881</v>
      </c>
      <c r="K1725">
        <f t="shared" si="302"/>
        <v>8.959137830844627</v>
      </c>
      <c r="L1725">
        <f t="shared" si="303"/>
        <v>0.6661518938743286</v>
      </c>
      <c r="M1725">
        <f t="shared" si="304"/>
        <v>2.1926739981208994</v>
      </c>
      <c r="N1725">
        <f t="shared" si="294"/>
        <v>21.964716592607687</v>
      </c>
      <c r="O1725">
        <f>RSQ($N$2:N1725,$M$2:M1725)</f>
        <v>0.84395853238544216</v>
      </c>
      <c r="P1725">
        <f t="shared" si="295"/>
        <v>3248207178.5866942</v>
      </c>
      <c r="Q1725">
        <f t="shared" si="296"/>
        <v>2157485724.4673629</v>
      </c>
      <c r="R1725">
        <f t="shared" si="297"/>
        <v>3155047832.7365022</v>
      </c>
      <c r="S1725">
        <f t="shared" si="298"/>
        <v>21.49220936419886</v>
      </c>
      <c r="T1725">
        <f t="shared" si="299"/>
        <v>0.42055149350510374</v>
      </c>
      <c r="U1725">
        <f t="shared" si="300"/>
        <v>0.16499952541001531</v>
      </c>
      <c r="W1725" s="4">
        <v>1699</v>
      </c>
      <c r="X1725" s="4">
        <v>21.747950918158068</v>
      </c>
      <c r="Y1725" s="4">
        <v>0.3208513358820575</v>
      </c>
      <c r="Z1725" s="4">
        <v>0.28561358930411668</v>
      </c>
      <c r="AB1725" s="4">
        <v>50.266350991417582</v>
      </c>
      <c r="AC1725" s="4">
        <v>22.464865161514282</v>
      </c>
    </row>
    <row r="1726" spans="1:29" x14ac:dyDescent="0.3">
      <c r="A1726" s="1">
        <v>42091</v>
      </c>
      <c r="B1726">
        <v>349721</v>
      </c>
      <c r="C1726">
        <v>2275</v>
      </c>
      <c r="D1726">
        <v>3543442060.8842101</v>
      </c>
      <c r="E1726">
        <v>4179303798.2225599</v>
      </c>
      <c r="F1726">
        <v>253.23161396844</v>
      </c>
      <c r="G1726">
        <v>13992889.7713609</v>
      </c>
      <c r="H1726">
        <v>3700</v>
      </c>
      <c r="I1726">
        <v>936956.97168322804</v>
      </c>
      <c r="J1726" s="2">
        <f t="shared" si="301"/>
        <v>9.6579407261961514E-2</v>
      </c>
      <c r="K1726">
        <f t="shared" si="302"/>
        <v>10.354174128317073</v>
      </c>
      <c r="L1726">
        <f t="shared" si="303"/>
        <v>0.66632808435051905</v>
      </c>
      <c r="M1726">
        <f t="shared" si="304"/>
        <v>2.3373897358307709</v>
      </c>
      <c r="N1726">
        <f t="shared" si="294"/>
        <v>21.988364425265107</v>
      </c>
      <c r="O1726">
        <f>RSQ($N$2:N1726,$M$2:M1726)</f>
        <v>0.84402111001301938</v>
      </c>
      <c r="P1726">
        <f t="shared" si="295"/>
        <v>5251390437.2739162</v>
      </c>
      <c r="Q1726">
        <f t="shared" si="296"/>
        <v>3594409548.6205897</v>
      </c>
      <c r="R1726">
        <f t="shared" si="297"/>
        <v>5618617613.0816669</v>
      </c>
      <c r="S1726">
        <f t="shared" si="298"/>
        <v>22.002645572243679</v>
      </c>
      <c r="T1726">
        <f t="shared" si="299"/>
        <v>-1.2710827114813618E-2</v>
      </c>
      <c r="U1726">
        <f t="shared" si="300"/>
        <v>0.17711303360504713</v>
      </c>
      <c r="W1726" s="4">
        <v>1700</v>
      </c>
      <c r="X1726" s="4">
        <v>21.748953266054375</v>
      </c>
      <c r="Y1726" s="4">
        <v>0.34297123224489567</v>
      </c>
      <c r="Z1726" s="4">
        <v>0.30530415090909513</v>
      </c>
      <c r="AB1726" s="4">
        <v>50.295945546019531</v>
      </c>
      <c r="AC1726" s="4">
        <v>22.465345277792956</v>
      </c>
    </row>
    <row r="1727" spans="1:29" x14ac:dyDescent="0.3">
      <c r="A1727" s="1">
        <v>42092</v>
      </c>
      <c r="B1727">
        <v>349874</v>
      </c>
      <c r="C1727">
        <v>2276</v>
      </c>
      <c r="D1727">
        <v>3400748395.4846001</v>
      </c>
      <c r="E1727">
        <v>4178666737.9233298</v>
      </c>
      <c r="F1727">
        <v>242.96761426066601</v>
      </c>
      <c r="G1727">
        <v>13996714.7713609</v>
      </c>
      <c r="H1727">
        <v>3825</v>
      </c>
      <c r="I1727">
        <v>929351.12454704696</v>
      </c>
      <c r="J1727" s="2">
        <f t="shared" si="301"/>
        <v>9.9814940350046288E-2</v>
      </c>
      <c r="K1727">
        <f t="shared" si="302"/>
        <v>10.018540275564431</v>
      </c>
      <c r="L1727">
        <f t="shared" si="303"/>
        <v>0.66651022720766195</v>
      </c>
      <c r="M1727">
        <f t="shared" si="304"/>
        <v>2.3044374039628051</v>
      </c>
      <c r="N1727">
        <f t="shared" si="294"/>
        <v>21.947261360665486</v>
      </c>
      <c r="O1727">
        <f>RSQ($N$2:N1727,$M$2:M1727)</f>
        <v>0.84408675468705485</v>
      </c>
      <c r="P1727">
        <f t="shared" si="295"/>
        <v>4707261436.7949915</v>
      </c>
      <c r="Q1727">
        <f t="shared" si="296"/>
        <v>3200002020.421041</v>
      </c>
      <c r="R1727">
        <f t="shared" si="297"/>
        <v>4926761418.5337486</v>
      </c>
      <c r="S1727">
        <f t="shared" si="298"/>
        <v>21.886417278133468</v>
      </c>
      <c r="T1727">
        <f t="shared" si="299"/>
        <v>5.4153816579602589E-2</v>
      </c>
      <c r="U1727">
        <f t="shared" si="300"/>
        <v>0.19070404061109261</v>
      </c>
      <c r="W1727" s="4">
        <v>1701</v>
      </c>
      <c r="X1727" s="4">
        <v>22.176460934267382</v>
      </c>
      <c r="Y1727" s="4">
        <v>-0.11758205587005577</v>
      </c>
      <c r="Z1727" s="4">
        <v>-0.10466851547455822</v>
      </c>
      <c r="AB1727" s="4">
        <v>50.325540100621488</v>
      </c>
      <c r="AC1727" s="4">
        <v>22.465647185293008</v>
      </c>
    </row>
    <row r="1728" spans="1:29" x14ac:dyDescent="0.3">
      <c r="A1728" s="1">
        <v>42093</v>
      </c>
      <c r="B1728">
        <v>350016</v>
      </c>
      <c r="C1728">
        <v>2277</v>
      </c>
      <c r="D1728">
        <v>3476782836.08499</v>
      </c>
      <c r="E1728">
        <v>4177483700.4507198</v>
      </c>
      <c r="F1728">
        <v>248.33693454120399</v>
      </c>
      <c r="G1728">
        <v>14000264.7713609</v>
      </c>
      <c r="H1728">
        <v>3550</v>
      </c>
      <c r="I1728">
        <v>881596.11762127397</v>
      </c>
      <c r="J1728" s="2">
        <f t="shared" si="301"/>
        <v>9.2615212724577636E-2</v>
      </c>
      <c r="K1728">
        <f t="shared" si="302"/>
        <v>10.797362232205145</v>
      </c>
      <c r="L1728">
        <f t="shared" si="303"/>
        <v>0.66667927482670952</v>
      </c>
      <c r="M1728">
        <f t="shared" si="304"/>
        <v>2.3793018665404926</v>
      </c>
      <c r="N1728">
        <f t="shared" si="294"/>
        <v>21.969373230755274</v>
      </c>
      <c r="O1728">
        <f>RSQ($N$2:N1728,$M$2:M1728)</f>
        <v>0.84413397022886305</v>
      </c>
      <c r="P1728">
        <f t="shared" si="295"/>
        <v>6035277776.681613</v>
      </c>
      <c r="Q1728">
        <f t="shared" si="296"/>
        <v>4167059843.0681553</v>
      </c>
      <c r="R1728">
        <f t="shared" si="297"/>
        <v>6640706688.1662645</v>
      </c>
      <c r="S1728">
        <f t="shared" si="298"/>
        <v>22.150476550471069</v>
      </c>
      <c r="T1728">
        <f t="shared" si="299"/>
        <v>-0.16118964326046561</v>
      </c>
      <c r="U1728">
        <f t="shared" si="300"/>
        <v>8.7667224555898385E-2</v>
      </c>
      <c r="W1728" s="4">
        <v>1702</v>
      </c>
      <c r="X1728" s="4">
        <v>22.384838030775825</v>
      </c>
      <c r="Y1728" s="4">
        <v>-0.31545730108469527</v>
      </c>
      <c r="Z1728" s="4">
        <v>-0.28081195855799368</v>
      </c>
      <c r="AB1728" s="4">
        <v>50.355134655223438</v>
      </c>
      <c r="AC1728" s="4">
        <v>22.46623264975555</v>
      </c>
    </row>
    <row r="1729" spans="1:29" x14ac:dyDescent="0.3">
      <c r="A1729" s="1">
        <v>42094</v>
      </c>
      <c r="B1729">
        <v>350166</v>
      </c>
      <c r="C1729">
        <v>2278</v>
      </c>
      <c r="D1729">
        <v>3426957264.2116098</v>
      </c>
      <c r="E1729">
        <v>4176580033.26684</v>
      </c>
      <c r="F1729">
        <v>244.71248568088799</v>
      </c>
      <c r="G1729">
        <v>14004014.7713609</v>
      </c>
      <c r="H1729">
        <v>3750</v>
      </c>
      <c r="I1729">
        <v>917671.82130333001</v>
      </c>
      <c r="J1729" s="2">
        <f t="shared" si="301"/>
        <v>9.7806773440506353E-2</v>
      </c>
      <c r="K1729">
        <f t="shared" si="302"/>
        <v>10.224240763941337</v>
      </c>
      <c r="L1729">
        <f t="shared" si="303"/>
        <v>0.66685784625528099</v>
      </c>
      <c r="M1729">
        <f t="shared" si="304"/>
        <v>2.3247614462567086</v>
      </c>
      <c r="N1729">
        <f t="shared" si="294"/>
        <v>21.954938609440617</v>
      </c>
      <c r="O1729">
        <f>RSQ($N$2:N1729,$M$2:M1729)</f>
        <v>0.84419553866236952</v>
      </c>
      <c r="P1729">
        <f t="shared" si="295"/>
        <v>5035801878.4840956</v>
      </c>
      <c r="Q1729">
        <f t="shared" si="296"/>
        <v>3437820451.8944182</v>
      </c>
      <c r="R1729">
        <f t="shared" si="297"/>
        <v>5342682724.0960245</v>
      </c>
      <c r="S1729">
        <f t="shared" si="298"/>
        <v>21.958103517963451</v>
      </c>
      <c r="T1729">
        <f t="shared" si="299"/>
        <v>-2.8169029510235585E-3</v>
      </c>
      <c r="U1729">
        <f t="shared" si="300"/>
        <v>4.5577311393240096E-2</v>
      </c>
      <c r="W1729" s="4">
        <v>1703</v>
      </c>
      <c r="X1729" s="4">
        <v>21.982232096298844</v>
      </c>
      <c r="Y1729" s="4">
        <v>7.6676658154816835E-2</v>
      </c>
      <c r="Z1729" s="4">
        <v>6.8255584759329913E-2</v>
      </c>
      <c r="AB1729" s="4">
        <v>50.384729209825394</v>
      </c>
      <c r="AC1729" s="4">
        <v>22.466360905706992</v>
      </c>
    </row>
    <row r="1730" spans="1:29" x14ac:dyDescent="0.3">
      <c r="A1730" s="1">
        <v>42095</v>
      </c>
      <c r="B1730">
        <v>350298</v>
      </c>
      <c r="C1730">
        <v>2279</v>
      </c>
      <c r="D1730">
        <v>3462409579.40661</v>
      </c>
      <c r="E1730">
        <v>4167516801.5148902</v>
      </c>
      <c r="F1730">
        <v>247.18581940385701</v>
      </c>
      <c r="G1730">
        <v>14007314.7713609</v>
      </c>
      <c r="H1730">
        <v>3300</v>
      </c>
      <c r="I1730">
        <v>815713.20403272798</v>
      </c>
      <c r="J1730" s="2">
        <f t="shared" si="301"/>
        <v>8.6049683302925797E-2</v>
      </c>
      <c r="K1730">
        <f t="shared" si="302"/>
        <v>11.621193264356833</v>
      </c>
      <c r="L1730">
        <f t="shared" si="303"/>
        <v>0.66701498911242385</v>
      </c>
      <c r="M1730">
        <f t="shared" si="304"/>
        <v>2.4528304367157214</v>
      </c>
      <c r="N1730">
        <f t="shared" ref="N1730:N1793" si="305">IF(F1730="","",IFERROR(LN(D1730),NA()))</f>
        <v>21.965230593868085</v>
      </c>
      <c r="O1730">
        <f>RSQ($N$2:N1730,$M$2:M1730)</f>
        <v>0.84421139669007916</v>
      </c>
      <c r="P1730">
        <f t="shared" si="295"/>
        <v>7703716778.8405952</v>
      </c>
      <c r="Q1730">
        <f t="shared" si="296"/>
        <v>5400859316.7795982</v>
      </c>
      <c r="R1730">
        <f t="shared" si="297"/>
        <v>8903351554.6285915</v>
      </c>
      <c r="S1730">
        <f t="shared" si="298"/>
        <v>22.409823910593332</v>
      </c>
      <c r="T1730">
        <f t="shared" si="299"/>
        <v>-0.39570692702591742</v>
      </c>
      <c r="U1730">
        <f t="shared" si="300"/>
        <v>-1.6286498377918984E-2</v>
      </c>
      <c r="W1730" s="4">
        <v>1704</v>
      </c>
      <c r="X1730" s="4">
        <v>22.179123349144518</v>
      </c>
      <c r="Y1730" s="4">
        <v>-0.10873818145051928</v>
      </c>
      <c r="Z1730" s="4">
        <v>-9.6795926415907105E-2</v>
      </c>
      <c r="AB1730" s="4">
        <v>50.414323764427344</v>
      </c>
      <c r="AC1730" s="4">
        <v>22.466376656571402</v>
      </c>
    </row>
    <row r="1731" spans="1:29" x14ac:dyDescent="0.3">
      <c r="A1731" s="1">
        <v>42096</v>
      </c>
      <c r="B1731">
        <v>350464</v>
      </c>
      <c r="C1731">
        <v>2280</v>
      </c>
      <c r="D1731">
        <v>3553728796.7408199</v>
      </c>
      <c r="E1731">
        <v>4169396823.5183902</v>
      </c>
      <c r="F1731">
        <v>253.630070426651</v>
      </c>
      <c r="G1731">
        <v>14011464.7713609</v>
      </c>
      <c r="H1731">
        <v>4150</v>
      </c>
      <c r="I1731">
        <v>1052564.7922706001</v>
      </c>
      <c r="J1731" s="2">
        <f t="shared" si="301"/>
        <v>0.10818194419602964</v>
      </c>
      <c r="K1731">
        <f t="shared" si="302"/>
        <v>9.2436867116009989</v>
      </c>
      <c r="L1731">
        <f t="shared" si="303"/>
        <v>0.66721260816004291</v>
      </c>
      <c r="M1731">
        <f t="shared" si="304"/>
        <v>2.2239408008383621</v>
      </c>
      <c r="N1731">
        <f t="shared" si="305"/>
        <v>21.991263254465203</v>
      </c>
      <c r="O1731">
        <f>RSQ($N$2:N1731,$M$2:M1731)</f>
        <v>0.84429062943337607</v>
      </c>
      <c r="P1731">
        <f t="shared" ref="P1731:P1794" si="306">EXP(3.31954*M1731+14.6227)</f>
        <v>3603460411.0357132</v>
      </c>
      <c r="Q1731">
        <f t="shared" ref="Q1731:Q1794" si="307">EXP($X$20*M1731+$X$19)</f>
        <v>2409036036.9825692</v>
      </c>
      <c r="R1731">
        <f t="shared" ref="R1731:R1794" si="308">EXP($AH$20*M1731+$AH$19)</f>
        <v>3574002375.7005782</v>
      </c>
      <c r="S1731">
        <f t="shared" ref="S1731:S1794" si="309">LN(Q1731)</f>
        <v>21.60249251977924</v>
      </c>
      <c r="T1731">
        <f t="shared" ref="T1731:T1794" si="310">(N1731-S1731)/$X$9</f>
        <v>0.34602245907187479</v>
      </c>
      <c r="U1731">
        <f t="shared" si="300"/>
        <v>-2.8708004116790475E-2</v>
      </c>
      <c r="W1731" s="4">
        <v>1705</v>
      </c>
      <c r="X1731" s="4">
        <v>21.798424623747941</v>
      </c>
      <c r="Y1731" s="4">
        <v>0.26837908317435222</v>
      </c>
      <c r="Z1731" s="4">
        <v>0.23890414240865671</v>
      </c>
      <c r="AB1731" s="4">
        <v>50.443918319029301</v>
      </c>
      <c r="AC1731" s="4">
        <v>22.467693963331183</v>
      </c>
    </row>
    <row r="1732" spans="1:29" x14ac:dyDescent="0.3">
      <c r="A1732" s="1">
        <v>42097</v>
      </c>
      <c r="B1732">
        <v>350610</v>
      </c>
      <c r="C1732">
        <v>2281</v>
      </c>
      <c r="D1732">
        <v>3571516036.0615702</v>
      </c>
      <c r="E1732">
        <v>4168617672.72088</v>
      </c>
      <c r="F1732">
        <v>254.83316364698999</v>
      </c>
      <c r="G1732">
        <v>14015114.7713609</v>
      </c>
      <c r="H1732">
        <v>3650</v>
      </c>
      <c r="I1732">
        <v>930141.04731151299</v>
      </c>
      <c r="J1732" s="2">
        <f t="shared" si="301"/>
        <v>9.512319533224535E-2</v>
      </c>
      <c r="K1732">
        <f t="shared" si="302"/>
        <v>10.512683016032105</v>
      </c>
      <c r="L1732">
        <f t="shared" si="303"/>
        <v>0.66738641768385243</v>
      </c>
      <c r="M1732">
        <f t="shared" si="304"/>
        <v>2.352582434520377</v>
      </c>
      <c r="N1732">
        <f t="shared" si="305"/>
        <v>21.99625600255666</v>
      </c>
      <c r="O1732">
        <f>RSQ($N$2:N1732,$M$2:M1732)</f>
        <v>0.84434949035322948</v>
      </c>
      <c r="P1732">
        <f t="shared" si="306"/>
        <v>5523024670.3147144</v>
      </c>
      <c r="Q1732">
        <f t="shared" si="307"/>
        <v>3792277955.8200035</v>
      </c>
      <c r="R1732">
        <f t="shared" si="308"/>
        <v>5969537671.8270769</v>
      </c>
      <c r="S1732">
        <f t="shared" si="309"/>
        <v>22.056232719238274</v>
      </c>
      <c r="T1732">
        <f t="shared" si="310"/>
        <v>-5.338182414886037E-2</v>
      </c>
      <c r="U1732">
        <f t="shared" si="300"/>
        <v>-3.5486503622464929E-2</v>
      </c>
      <c r="W1732" s="4">
        <v>1706</v>
      </c>
      <c r="X1732" s="4">
        <v>22.081660688562767</v>
      </c>
      <c r="Y1732" s="4">
        <v>3.7731359029340439E-2</v>
      </c>
      <c r="Z1732" s="4">
        <v>3.3587483287442529E-2</v>
      </c>
      <c r="AB1732" s="4">
        <v>50.47351287363125</v>
      </c>
      <c r="AC1732" s="4">
        <v>22.468171939632498</v>
      </c>
    </row>
    <row r="1733" spans="1:29" x14ac:dyDescent="0.3">
      <c r="A1733" s="1">
        <v>42098</v>
      </c>
      <c r="B1733">
        <v>350763</v>
      </c>
      <c r="C1733">
        <v>2282</v>
      </c>
      <c r="D1733">
        <v>3560051556.9785399</v>
      </c>
      <c r="E1733">
        <v>4169571526.3018398</v>
      </c>
      <c r="F1733">
        <v>253.945848626534</v>
      </c>
      <c r="G1733">
        <v>14018939.7709514</v>
      </c>
      <c r="H1733">
        <v>3824.9995904993202</v>
      </c>
      <c r="I1733">
        <v>971342.76700549596</v>
      </c>
      <c r="J1733" s="2">
        <f t="shared" si="301"/>
        <v>9.9656687542431996E-2</v>
      </c>
      <c r="K1733">
        <f t="shared" si="302"/>
        <v>10.03444951523417</v>
      </c>
      <c r="L1733">
        <f t="shared" si="303"/>
        <v>0.66756856052149527</v>
      </c>
      <c r="M1733">
        <f t="shared" si="304"/>
        <v>2.3060241242647228</v>
      </c>
      <c r="N1733">
        <f t="shared" si="305"/>
        <v>21.993040864002825</v>
      </c>
      <c r="O1733">
        <f>RSQ($N$2:N1733,$M$2:M1733)</f>
        <v>0.84441894194590494</v>
      </c>
      <c r="P1733">
        <f t="shared" si="306"/>
        <v>4732120849.2479906</v>
      </c>
      <c r="Q1733">
        <f t="shared" si="307"/>
        <v>3217961435.9984522</v>
      </c>
      <c r="R1733">
        <f t="shared" si="308"/>
        <v>4958033613.7217865</v>
      </c>
      <c r="S1733">
        <f t="shared" si="309"/>
        <v>21.89201390160342</v>
      </c>
      <c r="T1733">
        <f t="shared" si="310"/>
        <v>8.991828561952285E-2</v>
      </c>
      <c r="U1733">
        <f t="shared" si="300"/>
        <v>-2.9525758782478224E-2</v>
      </c>
      <c r="W1733" s="4">
        <v>1707</v>
      </c>
      <c r="X1733" s="4">
        <v>21.891919073195204</v>
      </c>
      <c r="Y1733" s="4">
        <v>0.23526696545782499</v>
      </c>
      <c r="Z1733" s="4">
        <v>0.20942858867758482</v>
      </c>
      <c r="AB1733" s="4">
        <v>50.503107428233207</v>
      </c>
      <c r="AC1733" s="4">
        <v>22.469256366809223</v>
      </c>
    </row>
    <row r="1734" spans="1:29" x14ac:dyDescent="0.3">
      <c r="A1734" s="1">
        <v>42099</v>
      </c>
      <c r="B1734">
        <v>350911</v>
      </c>
      <c r="C1734">
        <v>2283</v>
      </c>
      <c r="D1734">
        <v>3661481425.44315</v>
      </c>
      <c r="E1734">
        <v>4170683883.7418199</v>
      </c>
      <c r="F1734">
        <v>261.11213617767402</v>
      </c>
      <c r="G1734">
        <v>14022639.7709514</v>
      </c>
      <c r="H1734">
        <v>3700</v>
      </c>
      <c r="I1734">
        <v>966114.90385739296</v>
      </c>
      <c r="J1734" s="2">
        <f t="shared" si="301"/>
        <v>9.6374507373393745E-2</v>
      </c>
      <c r="K1734">
        <f t="shared" si="302"/>
        <v>10.376187928261945</v>
      </c>
      <c r="L1734">
        <f t="shared" si="303"/>
        <v>0.66774475099768571</v>
      </c>
      <c r="M1734">
        <f t="shared" si="304"/>
        <v>2.3395135586718245</v>
      </c>
      <c r="N1734">
        <f t="shared" si="305"/>
        <v>22.021133663516071</v>
      </c>
      <c r="O1734">
        <f>RSQ($N$2:N1734,$M$2:M1734)</f>
        <v>0.84448398701798322</v>
      </c>
      <c r="P1734">
        <f t="shared" si="306"/>
        <v>5288544158.2131786</v>
      </c>
      <c r="Q1734">
        <f t="shared" si="307"/>
        <v>3621436635.5520473</v>
      </c>
      <c r="R1734">
        <f t="shared" si="308"/>
        <v>5666404625.5985985</v>
      </c>
      <c r="S1734">
        <f t="shared" si="309"/>
        <v>22.010136644705469</v>
      </c>
      <c r="T1734">
        <f t="shared" si="310"/>
        <v>9.7878136181677802E-3</v>
      </c>
      <c r="U1734">
        <f t="shared" si="300"/>
        <v>-1.0295159693726522E-3</v>
      </c>
      <c r="W1734" s="4">
        <v>1708</v>
      </c>
      <c r="X1734" s="4">
        <v>21.846786615473825</v>
      </c>
      <c r="Y1734" s="4">
        <v>0.29552446860339643</v>
      </c>
      <c r="Z1734" s="4">
        <v>0.26306826484909734</v>
      </c>
      <c r="AB1734" s="4">
        <v>50.532701982835157</v>
      </c>
      <c r="AC1734" s="4">
        <v>22.469675330159344</v>
      </c>
    </row>
    <row r="1735" spans="1:29" x14ac:dyDescent="0.3">
      <c r="A1735" s="1">
        <v>42100</v>
      </c>
      <c r="B1735">
        <v>351037</v>
      </c>
      <c r="C1735">
        <v>2284</v>
      </c>
      <c r="D1735">
        <v>3595755072.9031601</v>
      </c>
      <c r="E1735">
        <v>4170774663.44735</v>
      </c>
      <c r="F1735">
        <v>256.36738690824097</v>
      </c>
      <c r="G1735">
        <v>14025789.7709514</v>
      </c>
      <c r="H1735">
        <v>3150</v>
      </c>
      <c r="I1735">
        <v>807557.26876095904</v>
      </c>
      <c r="J1735" s="2">
        <f t="shared" si="301"/>
        <v>8.20301401053979E-2</v>
      </c>
      <c r="K1735">
        <f t="shared" si="302"/>
        <v>12.190641131602749</v>
      </c>
      <c r="L1735">
        <f t="shared" si="303"/>
        <v>0.66789475099768569</v>
      </c>
      <c r="M1735">
        <f t="shared" si="304"/>
        <v>2.5006685369913937</v>
      </c>
      <c r="N1735">
        <f t="shared" si="305"/>
        <v>22.003019840252577</v>
      </c>
      <c r="O1735">
        <f>RSQ($N$2:N1735,$M$2:M1735)</f>
        <v>0.84448179911767773</v>
      </c>
      <c r="P1735">
        <f t="shared" si="306"/>
        <v>9029557819.9358883</v>
      </c>
      <c r="Q1735">
        <f t="shared" si="307"/>
        <v>6393558001.4435854</v>
      </c>
      <c r="R1735">
        <f t="shared" si="308"/>
        <v>10774599484.952799</v>
      </c>
      <c r="S1735">
        <f t="shared" si="309"/>
        <v>22.578556758113596</v>
      </c>
      <c r="T1735">
        <f t="shared" si="310"/>
        <v>-0.51225229122707405</v>
      </c>
      <c r="U1735">
        <f t="shared" si="300"/>
        <v>-8.5935414015381073E-2</v>
      </c>
      <c r="W1735" s="4">
        <v>1709</v>
      </c>
      <c r="X1735" s="4">
        <v>22.418153195194794</v>
      </c>
      <c r="Y1735" s="4">
        <v>-0.27862137616003579</v>
      </c>
      <c r="Z1735" s="4">
        <v>-0.24802156763084993</v>
      </c>
      <c r="AB1735" s="4">
        <v>50.562296537437113</v>
      </c>
      <c r="AC1735" s="4">
        <v>22.46997786314288</v>
      </c>
    </row>
    <row r="1736" spans="1:29" x14ac:dyDescent="0.3">
      <c r="A1736" s="1">
        <v>42101</v>
      </c>
      <c r="B1736">
        <v>351189</v>
      </c>
      <c r="C1736">
        <v>2285</v>
      </c>
      <c r="D1736">
        <v>3575186989.6733398</v>
      </c>
      <c r="E1736">
        <v>4170650528.1453099</v>
      </c>
      <c r="F1736">
        <v>254.83189801285801</v>
      </c>
      <c r="G1736">
        <v>14029589.7709514</v>
      </c>
      <c r="H1736">
        <v>3800</v>
      </c>
      <c r="I1736">
        <v>968361.21244886005</v>
      </c>
      <c r="J1736" s="2">
        <f t="shared" si="301"/>
        <v>9.8930191307074686E-2</v>
      </c>
      <c r="K1736">
        <f t="shared" si="302"/>
        <v>10.108137736194674</v>
      </c>
      <c r="L1736">
        <f t="shared" si="303"/>
        <v>0.66807570337863809</v>
      </c>
      <c r="M1736">
        <f t="shared" si="304"/>
        <v>2.3133408158868751</v>
      </c>
      <c r="N1736">
        <f t="shared" si="305"/>
        <v>21.997283316528264</v>
      </c>
      <c r="O1736">
        <f>RSQ($N$2:N1736,$M$2:M1736)</f>
        <v>0.84454993887178853</v>
      </c>
      <c r="P1736">
        <f t="shared" si="306"/>
        <v>4848461969.7769365</v>
      </c>
      <c r="Q1736">
        <f t="shared" si="307"/>
        <v>3302088804.7653313</v>
      </c>
      <c r="R1736">
        <f t="shared" si="308"/>
        <v>5104823803.8750267</v>
      </c>
      <c r="S1736">
        <f t="shared" si="309"/>
        <v>21.917821076318116</v>
      </c>
      <c r="T1736">
        <f t="shared" si="310"/>
        <v>7.0724767344140946E-2</v>
      </c>
      <c r="U1736">
        <f t="shared" ref="U1736:U1799" si="311">AVERAGE(T1731:T1736)</f>
        <v>-8.1967982870380113E-3</v>
      </c>
      <c r="W1736" s="4">
        <v>1710</v>
      </c>
      <c r="X1736" s="4">
        <v>22.036699582060912</v>
      </c>
      <c r="Y1736" s="4">
        <v>6.9090100188571313E-2</v>
      </c>
      <c r="Z1736" s="4">
        <v>6.1502226400243533E-2</v>
      </c>
      <c r="AB1736" s="4">
        <v>50.591891092039063</v>
      </c>
      <c r="AC1736" s="4">
        <v>22.470518173291246</v>
      </c>
    </row>
    <row r="1737" spans="1:29" x14ac:dyDescent="0.3">
      <c r="A1737" s="1">
        <v>42102</v>
      </c>
      <c r="B1737">
        <v>351314</v>
      </c>
      <c r="C1737">
        <v>2286</v>
      </c>
      <c r="D1737">
        <v>3449595061.0982599</v>
      </c>
      <c r="E1737">
        <v>4169414482.1893101</v>
      </c>
      <c r="F1737">
        <v>245.82521040327299</v>
      </c>
      <c r="G1737">
        <v>14032714.7709514</v>
      </c>
      <c r="H1737">
        <v>3125</v>
      </c>
      <c r="I1737">
        <v>768203.78251022799</v>
      </c>
      <c r="J1737" s="2">
        <f t="shared" si="301"/>
        <v>8.1338947497371111E-2</v>
      </c>
      <c r="K1737">
        <f t="shared" si="302"/>
        <v>12.294233337999858</v>
      </c>
      <c r="L1737">
        <f t="shared" si="303"/>
        <v>0.66822451290244755</v>
      </c>
      <c r="M1737">
        <f t="shared" si="304"/>
        <v>2.5091303181322497</v>
      </c>
      <c r="N1737">
        <f t="shared" si="305"/>
        <v>21.961522687506154</v>
      </c>
      <c r="O1737">
        <f>RSQ($N$2:N1737,$M$2:M1737)</f>
        <v>0.84453495593876371</v>
      </c>
      <c r="P1737">
        <f t="shared" si="306"/>
        <v>9286786833.4075642</v>
      </c>
      <c r="Q1737">
        <f t="shared" si="307"/>
        <v>6587256932.8339634</v>
      </c>
      <c r="R1737">
        <f t="shared" si="308"/>
        <v>11144370180.284407</v>
      </c>
      <c r="S1737">
        <f t="shared" si="309"/>
        <v>22.608402851891611</v>
      </c>
      <c r="T1737">
        <f t="shared" si="310"/>
        <v>-0.57575080950031332</v>
      </c>
      <c r="U1737">
        <f t="shared" si="311"/>
        <v>-0.16182567638240269</v>
      </c>
      <c r="W1737" s="4">
        <v>1711</v>
      </c>
      <c r="X1737" s="4">
        <v>22.419905702219118</v>
      </c>
      <c r="Y1737" s="4">
        <v>-0.32196765632887647</v>
      </c>
      <c r="Z1737" s="4">
        <v>-0.28660730899287229</v>
      </c>
      <c r="AB1737" s="4">
        <v>50.62148564664102</v>
      </c>
      <c r="AC1737" s="4">
        <v>22.470711328266226</v>
      </c>
    </row>
    <row r="1738" spans="1:29" x14ac:dyDescent="0.3">
      <c r="A1738" s="1">
        <v>42103</v>
      </c>
      <c r="B1738">
        <v>351447</v>
      </c>
      <c r="C1738">
        <v>2287</v>
      </c>
      <c r="D1738">
        <v>3422837587.9593601</v>
      </c>
      <c r="E1738">
        <v>4166414127.9383898</v>
      </c>
      <c r="F1738">
        <v>243.860636177674</v>
      </c>
      <c r="G1738">
        <v>14036039.7709514</v>
      </c>
      <c r="H1738">
        <v>3325</v>
      </c>
      <c r="I1738">
        <v>810836.615290766</v>
      </c>
      <c r="J1738" s="2">
        <f t="shared" si="301"/>
        <v>8.6524138561747677E-2</v>
      </c>
      <c r="K1738">
        <f t="shared" si="302"/>
        <v>11.557468431614065</v>
      </c>
      <c r="L1738">
        <f t="shared" si="303"/>
        <v>0.66838284623578093</v>
      </c>
      <c r="M1738">
        <f t="shared" si="304"/>
        <v>2.4473318454565751</v>
      </c>
      <c r="N1738">
        <f t="shared" si="305"/>
        <v>21.953735748088452</v>
      </c>
      <c r="O1738">
        <f>RSQ($N$2:N1738,$M$2:M1738)</f>
        <v>0.84455158258688579</v>
      </c>
      <c r="P1738">
        <f t="shared" si="306"/>
        <v>7564377956.2322741</v>
      </c>
      <c r="Q1738">
        <f t="shared" si="307"/>
        <v>5297121913.8174143</v>
      </c>
      <c r="R1738">
        <f t="shared" si="308"/>
        <v>8710255187.2763729</v>
      </c>
      <c r="S1738">
        <f t="shared" si="309"/>
        <v>22.390429474878722</v>
      </c>
      <c r="T1738">
        <f t="shared" si="310"/>
        <v>-0.38867595660792109</v>
      </c>
      <c r="U1738">
        <f t="shared" si="311"/>
        <v>-0.21770803179224615</v>
      </c>
      <c r="W1738" s="4">
        <v>1712</v>
      </c>
      <c r="X1738" s="4">
        <v>22.111663779758125</v>
      </c>
      <c r="Y1738" s="4">
        <v>-6.4037712124331847E-4</v>
      </c>
      <c r="Z1738" s="4">
        <v>-5.7004720770049869E-4</v>
      </c>
      <c r="AB1738" s="4">
        <v>50.651080201242969</v>
      </c>
      <c r="AC1738" s="4">
        <v>22.471083134933885</v>
      </c>
    </row>
    <row r="1739" spans="1:29" x14ac:dyDescent="0.3">
      <c r="A1739" s="1">
        <v>42104</v>
      </c>
      <c r="B1739">
        <v>351599</v>
      </c>
      <c r="C1739">
        <v>2288</v>
      </c>
      <c r="D1739">
        <v>3311603691.4960799</v>
      </c>
      <c r="E1739">
        <v>4156482280.36589</v>
      </c>
      <c r="F1739">
        <v>235.87190064289899</v>
      </c>
      <c r="G1739">
        <v>14039839.7709514</v>
      </c>
      <c r="H1739">
        <v>3800</v>
      </c>
      <c r="I1739">
        <v>896313.22244301601</v>
      </c>
      <c r="J1739" s="2">
        <f t="shared" si="301"/>
        <v>9.8857965806111656E-2</v>
      </c>
      <c r="K1739">
        <f t="shared" si="302"/>
        <v>10.11552272844944</v>
      </c>
      <c r="L1739">
        <f t="shared" si="303"/>
        <v>0.66856379861673332</v>
      </c>
      <c r="M1739">
        <f t="shared" si="304"/>
        <v>2.3140711478261333</v>
      </c>
      <c r="N1739">
        <f t="shared" si="305"/>
        <v>21.920698407945082</v>
      </c>
      <c r="O1739">
        <f>RSQ($N$2:N1739,$M$2:M1739)</f>
        <v>0.84461109659889178</v>
      </c>
      <c r="P1739">
        <f t="shared" si="306"/>
        <v>4860230676.6065941</v>
      </c>
      <c r="Q1739">
        <f t="shared" si="307"/>
        <v>3310605953.7683568</v>
      </c>
      <c r="R1739">
        <f t="shared" si="308"/>
        <v>5119712455.7865095</v>
      </c>
      <c r="S1739">
        <f t="shared" si="309"/>
        <v>21.920397077184287</v>
      </c>
      <c r="T1739">
        <f t="shared" si="310"/>
        <v>2.6819717005843329E-4</v>
      </c>
      <c r="U1739">
        <f t="shared" si="311"/>
        <v>-0.23264971320049022</v>
      </c>
      <c r="W1739" s="4">
        <v>1713</v>
      </c>
      <c r="X1739" s="4">
        <v>22.212610596542568</v>
      </c>
      <c r="Y1739" s="4">
        <v>-8.7091213496936604E-2</v>
      </c>
      <c r="Z1739" s="4">
        <v>-7.7526353491184613E-2</v>
      </c>
      <c r="AB1739" s="4">
        <v>50.680674755844926</v>
      </c>
      <c r="AC1739" s="4">
        <v>22.472994139247621</v>
      </c>
    </row>
    <row r="1740" spans="1:29" x14ac:dyDescent="0.3">
      <c r="A1740" s="1">
        <v>42105</v>
      </c>
      <c r="B1740">
        <v>351739</v>
      </c>
      <c r="C1740">
        <v>2289</v>
      </c>
      <c r="D1740">
        <v>3334016203.7726402</v>
      </c>
      <c r="E1740">
        <v>4156253350.2914801</v>
      </c>
      <c r="F1740">
        <v>237.40906779661</v>
      </c>
      <c r="G1740">
        <v>14043339.7709514</v>
      </c>
      <c r="H1740">
        <v>3500</v>
      </c>
      <c r="I1740">
        <v>830931.73728813499</v>
      </c>
      <c r="J1740" s="2">
        <f t="shared" si="301"/>
        <v>9.1030696461842669E-2</v>
      </c>
      <c r="K1740">
        <f t="shared" si="302"/>
        <v>10.985305384532237</v>
      </c>
      <c r="L1740">
        <f t="shared" si="303"/>
        <v>0.66873046528339997</v>
      </c>
      <c r="M1740">
        <f t="shared" si="304"/>
        <v>2.3965585055896415</v>
      </c>
      <c r="N1740">
        <f t="shared" si="305"/>
        <v>21.927443481422962</v>
      </c>
      <c r="O1740">
        <f>RSQ($N$2:N1740,$M$2:M1740)</f>
        <v>0.84464547077457686</v>
      </c>
      <c r="P1740">
        <f t="shared" si="306"/>
        <v>6391097361.4304218</v>
      </c>
      <c r="Q1740">
        <f t="shared" si="307"/>
        <v>4428574361.1288252</v>
      </c>
      <c r="R1740">
        <f t="shared" si="308"/>
        <v>7113771643.4192944</v>
      </c>
      <c r="S1740">
        <f t="shared" si="309"/>
        <v>22.211343554566405</v>
      </c>
      <c r="T1740">
        <f t="shared" si="310"/>
        <v>-0.25268311803132759</v>
      </c>
      <c r="U1740">
        <f t="shared" si="311"/>
        <v>-0.27639486847540612</v>
      </c>
      <c r="W1740" s="4">
        <v>1714</v>
      </c>
      <c r="X1740" s="4">
        <v>22.504212096781835</v>
      </c>
      <c r="Y1740" s="4">
        <v>-0.39977279447715475</v>
      </c>
      <c r="Z1740" s="4">
        <v>-0.35586743755596834</v>
      </c>
      <c r="AB1740" s="4">
        <v>50.710269310446876</v>
      </c>
      <c r="AC1740" s="4">
        <v>22.474016024637343</v>
      </c>
    </row>
    <row r="1741" spans="1:29" x14ac:dyDescent="0.3">
      <c r="A1741" s="1">
        <v>42106</v>
      </c>
      <c r="B1741">
        <v>351867</v>
      </c>
      <c r="C1741">
        <v>2290</v>
      </c>
      <c r="D1741">
        <v>3331011083.0155602</v>
      </c>
      <c r="E1741">
        <v>4154615853.31248</v>
      </c>
      <c r="F1741">
        <v>237.141042372881</v>
      </c>
      <c r="G1741">
        <v>14046539.7709514</v>
      </c>
      <c r="H1741">
        <v>3200</v>
      </c>
      <c r="I1741">
        <v>758851.33559321903</v>
      </c>
      <c r="J1741" s="2">
        <f t="shared" si="301"/>
        <v>8.3209104808652457E-2</v>
      </c>
      <c r="K1741">
        <f t="shared" si="302"/>
        <v>12.017915615119266</v>
      </c>
      <c r="L1741">
        <f t="shared" si="303"/>
        <v>0.66888284623578098</v>
      </c>
      <c r="M1741">
        <f t="shared" si="304"/>
        <v>2.4863985043460022</v>
      </c>
      <c r="N1741">
        <f t="shared" si="305"/>
        <v>21.926541723386151</v>
      </c>
      <c r="O1741">
        <f>RSQ($N$2:N1741,$M$2:M1741)</f>
        <v>0.84463716105721676</v>
      </c>
      <c r="P1741">
        <f t="shared" si="306"/>
        <v>8611800846.9452763</v>
      </c>
      <c r="Q1741">
        <f t="shared" si="307"/>
        <v>6079717122.9175978</v>
      </c>
      <c r="R1741">
        <f t="shared" si="308"/>
        <v>10178594621.608374</v>
      </c>
      <c r="S1741">
        <f t="shared" si="309"/>
        <v>22.528224006006205</v>
      </c>
      <c r="T1741">
        <f t="shared" si="310"/>
        <v>-0.53552277586002928</v>
      </c>
      <c r="U1741">
        <f t="shared" si="311"/>
        <v>-0.28027328258089867</v>
      </c>
      <c r="W1741" s="4">
        <v>1715</v>
      </c>
      <c r="X1741" s="4">
        <v>21.875905853728241</v>
      </c>
      <c r="Y1741" s="4">
        <v>0.1256361416934908</v>
      </c>
      <c r="Z1741" s="4">
        <v>0.11183805508164987</v>
      </c>
      <c r="AB1741" s="4">
        <v>50.739863865048832</v>
      </c>
      <c r="AC1741" s="4">
        <v>22.474210482164143</v>
      </c>
    </row>
    <row r="1742" spans="1:29" x14ac:dyDescent="0.3">
      <c r="A1742" s="1">
        <v>42107</v>
      </c>
      <c r="B1742">
        <v>352023</v>
      </c>
      <c r="C1742">
        <v>2291</v>
      </c>
      <c r="D1742">
        <v>3168453355.01858</v>
      </c>
      <c r="E1742">
        <v>4149523207.16295</v>
      </c>
      <c r="F1742">
        <v>225.50563588544699</v>
      </c>
      <c r="G1742">
        <v>14050439.7709514</v>
      </c>
      <c r="H1742">
        <v>3900</v>
      </c>
      <c r="I1742">
        <v>879471.97995324305</v>
      </c>
      <c r="J1742" s="2">
        <f t="shared" si="301"/>
        <v>0.10138294766723478</v>
      </c>
      <c r="K1742">
        <f t="shared" si="302"/>
        <v>9.8635916888337096</v>
      </c>
      <c r="L1742">
        <f t="shared" si="303"/>
        <v>0.66906856052149521</v>
      </c>
      <c r="M1742">
        <f t="shared" si="304"/>
        <v>2.2888503709292212</v>
      </c>
      <c r="N1742">
        <f t="shared" si="305"/>
        <v>21.876509405148308</v>
      </c>
      <c r="O1742">
        <f>RSQ($N$2:N1742,$M$2:M1742)</f>
        <v>0.844697399329285</v>
      </c>
      <c r="P1742">
        <f t="shared" si="306"/>
        <v>4469893234.1740417</v>
      </c>
      <c r="Q1742">
        <f t="shared" si="307"/>
        <v>3028820930.9971275</v>
      </c>
      <c r="R1742">
        <f t="shared" si="308"/>
        <v>4629854996.9778852</v>
      </c>
      <c r="S1742">
        <f t="shared" si="309"/>
        <v>21.831439249052192</v>
      </c>
      <c r="T1742">
        <f t="shared" si="310"/>
        <v>4.0114352372044804E-2</v>
      </c>
      <c r="U1742">
        <f t="shared" si="311"/>
        <v>-0.28537501840958135</v>
      </c>
      <c r="W1742" s="4">
        <v>1716</v>
      </c>
      <c r="X1742" s="4">
        <v>22.266371411648684</v>
      </c>
      <c r="Y1742" s="4">
        <v>-0.24607374062581044</v>
      </c>
      <c r="Z1742" s="4">
        <v>-0.21904850138901427</v>
      </c>
      <c r="AB1742" s="4">
        <v>50.769458419650782</v>
      </c>
      <c r="AC1742" s="4">
        <v>22.476181947521006</v>
      </c>
    </row>
    <row r="1743" spans="1:29" x14ac:dyDescent="0.3">
      <c r="A1743" s="1">
        <v>42108</v>
      </c>
      <c r="B1743">
        <v>352172</v>
      </c>
      <c r="C1743">
        <v>2292</v>
      </c>
      <c r="D1743">
        <v>3088504414.2315402</v>
      </c>
      <c r="E1743">
        <v>4146245427.0283899</v>
      </c>
      <c r="F1743">
        <v>219.757236703682</v>
      </c>
      <c r="G1743">
        <v>14054164.770901401</v>
      </c>
      <c r="H1743">
        <v>3724.9999500010099</v>
      </c>
      <c r="I1743">
        <v>818595.69573357597</v>
      </c>
      <c r="J1743" s="2">
        <f t="shared" si="301"/>
        <v>9.6808046149768179E-2</v>
      </c>
      <c r="K1743">
        <f t="shared" si="302"/>
        <v>10.32971989180462</v>
      </c>
      <c r="L1743">
        <f t="shared" si="303"/>
        <v>0.6692459414714953</v>
      </c>
      <c r="M1743">
        <f t="shared" si="304"/>
        <v>2.3350251667720938</v>
      </c>
      <c r="N1743">
        <f t="shared" si="305"/>
        <v>21.850952802346914</v>
      </c>
      <c r="O1743">
        <f>RSQ($N$2:N1743,$M$2:M1743)</f>
        <v>0.84474261999762634</v>
      </c>
      <c r="P1743">
        <f t="shared" si="306"/>
        <v>5210332144.934597</v>
      </c>
      <c r="Q1743">
        <f t="shared" si="307"/>
        <v>3564556033.5080595</v>
      </c>
      <c r="R1743">
        <f t="shared" si="308"/>
        <v>5565887666.2222404</v>
      </c>
      <c r="S1743">
        <f t="shared" si="309"/>
        <v>21.994305348277223</v>
      </c>
      <c r="T1743">
        <f t="shared" si="310"/>
        <v>-0.12758985188812474</v>
      </c>
      <c r="U1743">
        <f t="shared" si="311"/>
        <v>-0.21068152547421656</v>
      </c>
      <c r="W1743" s="4">
        <v>1717</v>
      </c>
      <c r="X1743" s="4">
        <v>22.293070599798881</v>
      </c>
      <c r="Y1743" s="4">
        <v>-0.26920196558625165</v>
      </c>
      <c r="Z1743" s="4">
        <v>-0.23963665112205104</v>
      </c>
      <c r="AB1743" s="4">
        <v>50.799052974252739</v>
      </c>
      <c r="AC1743" s="4">
        <v>22.47650036660681</v>
      </c>
    </row>
    <row r="1744" spans="1:29" x14ac:dyDescent="0.3">
      <c r="A1744" s="1">
        <v>42109</v>
      </c>
      <c r="B1744">
        <v>352294</v>
      </c>
      <c r="C1744">
        <v>2293</v>
      </c>
      <c r="D1744">
        <v>3139171565.36234</v>
      </c>
      <c r="E1744">
        <v>4134472766.0915298</v>
      </c>
      <c r="F1744">
        <v>223.31390794856799</v>
      </c>
      <c r="G1744">
        <v>14057214.770901401</v>
      </c>
      <c r="H1744">
        <v>3050</v>
      </c>
      <c r="I1744">
        <v>681107.419243132</v>
      </c>
      <c r="J1744" s="2">
        <f t="shared" si="301"/>
        <v>7.9248451286809601E-2</v>
      </c>
      <c r="K1744">
        <f t="shared" si="302"/>
        <v>12.618543123081114</v>
      </c>
      <c r="L1744">
        <f t="shared" si="303"/>
        <v>0.66939117956673333</v>
      </c>
      <c r="M1744">
        <f t="shared" si="304"/>
        <v>2.5351674085379732</v>
      </c>
      <c r="N1744">
        <f t="shared" si="305"/>
        <v>21.867224769369454</v>
      </c>
      <c r="O1744">
        <f>RSQ($N$2:N1744,$M$2:M1744)</f>
        <v>0.84469241938350603</v>
      </c>
      <c r="P1744">
        <f t="shared" si="306"/>
        <v>10125163716.489788</v>
      </c>
      <c r="Q1744">
        <f t="shared" si="307"/>
        <v>7220860402.171814</v>
      </c>
      <c r="R1744">
        <f t="shared" si="308"/>
        <v>12363670684.670498</v>
      </c>
      <c r="S1744">
        <f t="shared" si="309"/>
        <v>22.700239952026926</v>
      </c>
      <c r="T1744">
        <f t="shared" si="310"/>
        <v>-0.74141887809579798</v>
      </c>
      <c r="U1744">
        <f t="shared" si="311"/>
        <v>-0.26947201238886276</v>
      </c>
      <c r="W1744" s="4">
        <v>1718</v>
      </c>
      <c r="X1744" s="4">
        <v>21.924994731707997</v>
      </c>
      <c r="Y1744" s="4">
        <v>9.2343905971855378E-2</v>
      </c>
      <c r="Z1744" s="4">
        <v>8.2202164944946962E-2</v>
      </c>
      <c r="AB1744" s="4">
        <v>50.828647528854688</v>
      </c>
      <c r="AC1744" s="4">
        <v>22.476797528736153</v>
      </c>
    </row>
    <row r="1745" spans="1:29" x14ac:dyDescent="0.3">
      <c r="A1745" s="1">
        <v>42110</v>
      </c>
      <c r="B1745">
        <v>352432</v>
      </c>
      <c r="C1745">
        <v>2294</v>
      </c>
      <c r="D1745">
        <v>3212774939.3359098</v>
      </c>
      <c r="E1745">
        <v>4133785648.8972998</v>
      </c>
      <c r="F1745">
        <v>228.49381531268301</v>
      </c>
      <c r="G1745">
        <v>14060664.770901401</v>
      </c>
      <c r="H1745">
        <v>3450</v>
      </c>
      <c r="I1745">
        <v>788303.66282875603</v>
      </c>
      <c r="J1745" s="2">
        <f t="shared" si="301"/>
        <v>8.9619695834567345E-2</v>
      </c>
      <c r="K1745">
        <f t="shared" si="302"/>
        <v>11.158261481337103</v>
      </c>
      <c r="L1745">
        <f t="shared" si="303"/>
        <v>0.66955546528101906</v>
      </c>
      <c r="M1745">
        <f t="shared" si="304"/>
        <v>2.4121801635758118</v>
      </c>
      <c r="N1745">
        <f t="shared" si="305"/>
        <v>21.890400867734705</v>
      </c>
      <c r="O1745">
        <f>RSQ($N$2:N1745,$M$2:M1745)</f>
        <v>0.84471486858444922</v>
      </c>
      <c r="P1745">
        <f t="shared" si="306"/>
        <v>6731262394.4469833</v>
      </c>
      <c r="Q1745">
        <f t="shared" si="307"/>
        <v>4679437332.502141</v>
      </c>
      <c r="R1745">
        <f t="shared" si="308"/>
        <v>7571013609.9374771</v>
      </c>
      <c r="S1745">
        <f t="shared" si="309"/>
        <v>22.266443711550156</v>
      </c>
      <c r="T1745">
        <f t="shared" si="310"/>
        <v>-0.33469409583648263</v>
      </c>
      <c r="U1745">
        <f t="shared" si="311"/>
        <v>-0.32529906122328622</v>
      </c>
      <c r="W1745" s="4">
        <v>1719</v>
      </c>
      <c r="X1745" s="4">
        <v>22.142645264117533</v>
      </c>
      <c r="Y1745" s="4">
        <v>-9.594135180872243E-2</v>
      </c>
      <c r="Z1745" s="4">
        <v>-8.5404518505265134E-2</v>
      </c>
      <c r="AB1745" s="4">
        <v>50.858242083456645</v>
      </c>
      <c r="AC1745" s="4">
        <v>22.478590231690536</v>
      </c>
    </row>
    <row r="1746" spans="1:29" x14ac:dyDescent="0.3">
      <c r="A1746" s="1">
        <v>42111</v>
      </c>
      <c r="B1746">
        <v>352558</v>
      </c>
      <c r="C1746">
        <v>2295</v>
      </c>
      <c r="D1746">
        <v>3133207820.35884</v>
      </c>
      <c r="E1746">
        <v>4131998755.62221</v>
      </c>
      <c r="F1746">
        <v>222.78506019871401</v>
      </c>
      <c r="G1746">
        <v>14063814.770901401</v>
      </c>
      <c r="H1746">
        <v>3150</v>
      </c>
      <c r="I1746">
        <v>701772.93962594902</v>
      </c>
      <c r="J1746" s="2">
        <f t="shared" si="301"/>
        <v>8.180835134294491E-2</v>
      </c>
      <c r="K1746">
        <f t="shared" si="302"/>
        <v>12.223690901775388</v>
      </c>
      <c r="L1746">
        <f t="shared" si="303"/>
        <v>0.66970546528101904</v>
      </c>
      <c r="M1746">
        <f t="shared" si="304"/>
        <v>2.5033759459277123</v>
      </c>
      <c r="N1746">
        <f t="shared" si="305"/>
        <v>21.865323179419658</v>
      </c>
      <c r="O1746">
        <f>RSQ($N$2:N1746,$M$2:M1746)</f>
        <v>0.84468525498996305</v>
      </c>
      <c r="P1746">
        <f t="shared" si="306"/>
        <v>9111075401.7339401</v>
      </c>
      <c r="Q1746">
        <f t="shared" si="307"/>
        <v>6454905586.4376945</v>
      </c>
      <c r="R1746">
        <f t="shared" si="308"/>
        <v>10891555687.574125</v>
      </c>
      <c r="S1746">
        <f t="shared" si="309"/>
        <v>22.588106234714765</v>
      </c>
      <c r="T1746">
        <f t="shared" si="310"/>
        <v>-0.64330760485538674</v>
      </c>
      <c r="U1746">
        <f t="shared" si="311"/>
        <v>-0.3904031423606294</v>
      </c>
      <c r="W1746" s="4">
        <v>1720</v>
      </c>
      <c r="X1746" s="4">
        <v>22.069819125878631</v>
      </c>
      <c r="Y1746" s="4">
        <v>-3.0776313318035875E-2</v>
      </c>
      <c r="Z1746" s="4">
        <v>-2.7396280860564972E-2</v>
      </c>
      <c r="AB1746" s="4">
        <v>50.887836638058594</v>
      </c>
      <c r="AC1746" s="4">
        <v>22.482918539325592</v>
      </c>
    </row>
    <row r="1747" spans="1:29" x14ac:dyDescent="0.3">
      <c r="A1747" s="1">
        <v>42112</v>
      </c>
      <c r="B1747">
        <v>352704</v>
      </c>
      <c r="C1747">
        <v>2296</v>
      </c>
      <c r="D1747">
        <v>3142644115.6342001</v>
      </c>
      <c r="E1747">
        <v>4132036535.4148998</v>
      </c>
      <c r="F1747">
        <v>223.39804412624201</v>
      </c>
      <c r="G1747">
        <v>14067464.770901401</v>
      </c>
      <c r="H1747">
        <v>3650</v>
      </c>
      <c r="I1747">
        <v>815402.86106078303</v>
      </c>
      <c r="J1747" s="2">
        <f t="shared" si="301"/>
        <v>9.4769208362096014E-2</v>
      </c>
      <c r="K1747">
        <f t="shared" si="302"/>
        <v>10.551950546839864</v>
      </c>
      <c r="L1747">
        <f t="shared" si="303"/>
        <v>0.66987927480482856</v>
      </c>
      <c r="M1747">
        <f t="shared" si="304"/>
        <v>2.3563107287891585</v>
      </c>
      <c r="N1747">
        <f t="shared" si="305"/>
        <v>21.868330357563032</v>
      </c>
      <c r="O1747">
        <f>RSQ($N$2:N1747,$M$2:M1747)</f>
        <v>0.84472603944283986</v>
      </c>
      <c r="P1747">
        <f t="shared" si="306"/>
        <v>5591803583.1457949</v>
      </c>
      <c r="Q1747">
        <f t="shared" si="307"/>
        <v>3842476917.9152389</v>
      </c>
      <c r="R1747">
        <f t="shared" si="308"/>
        <v>6058951571.8339615</v>
      </c>
      <c r="S1747">
        <f t="shared" si="309"/>
        <v>22.069383026310248</v>
      </c>
      <c r="T1747">
        <f t="shared" si="310"/>
        <v>-0.1789454108449558</v>
      </c>
      <c r="U1747">
        <f t="shared" si="311"/>
        <v>-0.33097358152478384</v>
      </c>
      <c r="W1747" s="4">
        <v>1721</v>
      </c>
      <c r="X1747" s="4">
        <v>21.448162134425424</v>
      </c>
      <c r="Y1747" s="4">
        <v>0.51349376715987916</v>
      </c>
      <c r="Z1747" s="4">
        <v>0.45709891629604071</v>
      </c>
      <c r="AB1747" s="4">
        <v>50.917431192660551</v>
      </c>
      <c r="AC1747" s="4">
        <v>22.482998096954354</v>
      </c>
    </row>
    <row r="1748" spans="1:29" x14ac:dyDescent="0.3">
      <c r="A1748" s="1">
        <v>42113</v>
      </c>
      <c r="B1748">
        <v>352849</v>
      </c>
      <c r="C1748">
        <v>2297</v>
      </c>
      <c r="D1748">
        <v>3141851112.23839</v>
      </c>
      <c r="E1748">
        <v>4132094637.8353801</v>
      </c>
      <c r="F1748">
        <v>223.284135300994</v>
      </c>
      <c r="G1748">
        <v>14071089.770901401</v>
      </c>
      <c r="H1748">
        <v>3625</v>
      </c>
      <c r="I1748">
        <v>809404.99046610296</v>
      </c>
      <c r="J1748" s="2">
        <f t="shared" si="301"/>
        <v>9.4095856934837963E-2</v>
      </c>
      <c r="K1748">
        <f t="shared" si="302"/>
        <v>10.627460470363822</v>
      </c>
      <c r="L1748">
        <f t="shared" si="303"/>
        <v>0.67005189385244768</v>
      </c>
      <c r="M1748">
        <f t="shared" si="304"/>
        <v>2.3634412616827354</v>
      </c>
      <c r="N1748">
        <f t="shared" si="305"/>
        <v>21.868077989354845</v>
      </c>
      <c r="O1748">
        <f>RSQ($N$2:N1748,$M$2:M1748)</f>
        <v>0.84476432114608713</v>
      </c>
      <c r="P1748">
        <f t="shared" si="306"/>
        <v>5725740974.1243544</v>
      </c>
      <c r="Q1748">
        <f t="shared" si="307"/>
        <v>3940342906.485343</v>
      </c>
      <c r="R1748">
        <f t="shared" si="308"/>
        <v>6233706854.2350388</v>
      </c>
      <c r="S1748">
        <f t="shared" si="309"/>
        <v>22.094533588572059</v>
      </c>
      <c r="T1748">
        <f t="shared" si="310"/>
        <v>-0.20155509744073499</v>
      </c>
      <c r="U1748">
        <f t="shared" si="311"/>
        <v>-0.37125182316024713</v>
      </c>
      <c r="W1748" s="4">
        <v>1722</v>
      </c>
      <c r="X1748" s="4">
        <v>21.680901995901859</v>
      </c>
      <c r="Y1748" s="4">
        <v>0.28057378012193013</v>
      </c>
      <c r="Z1748" s="4">
        <v>0.24975954731479053</v>
      </c>
      <c r="AB1748" s="4">
        <v>50.947025747262501</v>
      </c>
      <c r="AC1748" s="4">
        <v>22.483244538276608</v>
      </c>
    </row>
    <row r="1749" spans="1:29" x14ac:dyDescent="0.3">
      <c r="A1749" s="1">
        <v>42114</v>
      </c>
      <c r="B1749">
        <v>353003</v>
      </c>
      <c r="C1749">
        <v>2298</v>
      </c>
      <c r="D1749">
        <v>3165382222.46242</v>
      </c>
      <c r="E1749">
        <v>4130630067.5582399</v>
      </c>
      <c r="F1749">
        <v>224.894903565167</v>
      </c>
      <c r="G1749">
        <v>14074939.770901401</v>
      </c>
      <c r="H1749">
        <v>3850</v>
      </c>
      <c r="I1749">
        <v>865845.37872589298</v>
      </c>
      <c r="J1749" s="2">
        <f t="shared" si="301"/>
        <v>9.990895328072455E-2</v>
      </c>
      <c r="K1749">
        <f t="shared" si="302"/>
        <v>10.009112968986836</v>
      </c>
      <c r="L1749">
        <f t="shared" si="303"/>
        <v>0.67023522718578099</v>
      </c>
      <c r="M1749">
        <f t="shared" si="304"/>
        <v>2.3034959749138042</v>
      </c>
      <c r="N1749">
        <f t="shared" si="305"/>
        <v>21.875539650641969</v>
      </c>
      <c r="O1749">
        <f>RSQ($N$2:N1749,$M$2:M1749)</f>
        <v>0.84482089285092565</v>
      </c>
      <c r="P1749">
        <f t="shared" si="306"/>
        <v>4692573682.872468</v>
      </c>
      <c r="Q1749">
        <f t="shared" si="307"/>
        <v>3189393795.8713655</v>
      </c>
      <c r="R1749">
        <f t="shared" si="308"/>
        <v>4908300387.6652536</v>
      </c>
      <c r="S1749">
        <f t="shared" si="309"/>
        <v>21.883096703042469</v>
      </c>
      <c r="T1749">
        <f t="shared" si="310"/>
        <v>-6.7260974699351727E-3</v>
      </c>
      <c r="U1749">
        <f t="shared" si="311"/>
        <v>-0.35110786409054889</v>
      </c>
      <c r="W1749" s="4">
        <v>1723</v>
      </c>
      <c r="X1749" s="4">
        <v>22.00063475417873</v>
      </c>
      <c r="Y1749" s="4">
        <v>-2.7553818658265783E-2</v>
      </c>
      <c r="Z1749" s="4">
        <v>-2.4527699173784612E-2</v>
      </c>
      <c r="AB1749" s="4">
        <v>50.976620301864457</v>
      </c>
      <c r="AC1749" s="4">
        <v>22.484901447119565</v>
      </c>
    </row>
    <row r="1750" spans="1:29" x14ac:dyDescent="0.3">
      <c r="A1750" s="1">
        <v>42115</v>
      </c>
      <c r="B1750">
        <v>353156</v>
      </c>
      <c r="C1750">
        <v>2299</v>
      </c>
      <c r="D1750">
        <v>3307655935.8249698</v>
      </c>
      <c r="E1750">
        <v>4130172484.3826098</v>
      </c>
      <c r="F1750">
        <v>234.939356516657</v>
      </c>
      <c r="G1750">
        <v>14078764.770901401</v>
      </c>
      <c r="H1750">
        <v>3825</v>
      </c>
      <c r="I1750">
        <v>898643.03867621301</v>
      </c>
      <c r="J1750" s="2">
        <f t="shared" si="301"/>
        <v>9.9233226261976323E-2</v>
      </c>
      <c r="K1750">
        <f t="shared" si="302"/>
        <v>10.077269858786954</v>
      </c>
      <c r="L1750">
        <f t="shared" si="303"/>
        <v>0.67041737004292379</v>
      </c>
      <c r="M1750">
        <f t="shared" si="304"/>
        <v>2.3102823786148927</v>
      </c>
      <c r="N1750">
        <f t="shared" si="305"/>
        <v>21.919505598972041</v>
      </c>
      <c r="O1750">
        <f>RSQ($N$2:N1750,$M$2:M1750)</f>
        <v>0.84488057910495984</v>
      </c>
      <c r="P1750">
        <f t="shared" si="306"/>
        <v>4799486486.2560492</v>
      </c>
      <c r="Q1750">
        <f t="shared" si="307"/>
        <v>3266658601.5680871</v>
      </c>
      <c r="R1750">
        <f t="shared" si="308"/>
        <v>5042942929.7177849</v>
      </c>
      <c r="S1750">
        <f t="shared" si="309"/>
        <v>21.907033465044051</v>
      </c>
      <c r="T1750">
        <f t="shared" si="310"/>
        <v>1.1100728698426069E-2</v>
      </c>
      <c r="U1750">
        <f t="shared" si="311"/>
        <v>-0.22568792962484485</v>
      </c>
      <c r="W1750" s="4">
        <v>1724</v>
      </c>
      <c r="X1750" s="4">
        <v>21.49220936419886</v>
      </c>
      <c r="Y1750" s="4">
        <v>0.47250722840882631</v>
      </c>
      <c r="Z1750" s="4">
        <v>0.42061375592212968</v>
      </c>
      <c r="AB1750" s="4">
        <v>51.006214856466407</v>
      </c>
      <c r="AC1750" s="4">
        <v>22.485456655239528</v>
      </c>
    </row>
    <row r="1751" spans="1:29" x14ac:dyDescent="0.3">
      <c r="A1751" s="1">
        <v>42116</v>
      </c>
      <c r="B1751">
        <v>353308</v>
      </c>
      <c r="C1751">
        <v>2300</v>
      </c>
      <c r="D1751">
        <v>3292819357.0900402</v>
      </c>
      <c r="E1751">
        <v>4129929714.2714701</v>
      </c>
      <c r="F1751">
        <v>233.82241876095799</v>
      </c>
      <c r="G1751">
        <v>14082564.770901401</v>
      </c>
      <c r="H1751">
        <v>3800</v>
      </c>
      <c r="I1751">
        <v>888525.19129164005</v>
      </c>
      <c r="J1751" s="2">
        <f t="shared" si="301"/>
        <v>9.8558041278666866E-2</v>
      </c>
      <c r="K1751">
        <f t="shared" si="302"/>
        <v>10.14630553759242</v>
      </c>
      <c r="L1751">
        <f t="shared" si="303"/>
        <v>0.67059832242387618</v>
      </c>
      <c r="M1751">
        <f t="shared" si="304"/>
        <v>2.3171096527845552</v>
      </c>
      <c r="N1751">
        <f t="shared" si="305"/>
        <v>21.915009982197645</v>
      </c>
      <c r="O1751">
        <f>RSQ($N$2:N1751,$M$2:M1751)</f>
        <v>0.84493809101052575</v>
      </c>
      <c r="P1751">
        <f t="shared" si="306"/>
        <v>4909501159.7753725</v>
      </c>
      <c r="Q1751">
        <f t="shared" si="307"/>
        <v>3346277543.4697289</v>
      </c>
      <c r="R1751">
        <f t="shared" si="308"/>
        <v>5182123440.335948</v>
      </c>
      <c r="S1751">
        <f t="shared" si="309"/>
        <v>21.931114383910192</v>
      </c>
      <c r="T1751">
        <f t="shared" si="310"/>
        <v>-1.4333601234048246E-2</v>
      </c>
      <c r="U1751">
        <f t="shared" si="311"/>
        <v>-0.17229451385777247</v>
      </c>
      <c r="W1751" s="4">
        <v>1725</v>
      </c>
      <c r="X1751" s="4">
        <v>22.002645572243679</v>
      </c>
      <c r="Y1751" s="4">
        <v>-1.4281146978571968E-2</v>
      </c>
      <c r="Z1751" s="4">
        <v>-1.2712708945768422E-2</v>
      </c>
      <c r="AB1751" s="4">
        <v>51.035809411068364</v>
      </c>
      <c r="AC1751" s="4">
        <v>22.485681808072897</v>
      </c>
    </row>
    <row r="1752" spans="1:29" x14ac:dyDescent="0.3">
      <c r="A1752" s="1">
        <v>42117</v>
      </c>
      <c r="B1752">
        <v>353438</v>
      </c>
      <c r="C1752">
        <v>2301</v>
      </c>
      <c r="D1752">
        <v>3323312673.1764798</v>
      </c>
      <c r="E1752">
        <v>4131160039.2261801</v>
      </c>
      <c r="F1752">
        <v>235.93329368790199</v>
      </c>
      <c r="G1752">
        <v>14085814.770901401</v>
      </c>
      <c r="H1752">
        <v>3250</v>
      </c>
      <c r="I1752">
        <v>766783.20448568102</v>
      </c>
      <c r="J1752" s="2">
        <f t="shared" si="301"/>
        <v>8.4273612801741796E-2</v>
      </c>
      <c r="K1752">
        <f t="shared" si="302"/>
        <v>11.866110479356733</v>
      </c>
      <c r="L1752">
        <f t="shared" si="303"/>
        <v>0.67075308432863812</v>
      </c>
      <c r="M1752">
        <f t="shared" si="304"/>
        <v>2.4736864783743262</v>
      </c>
      <c r="N1752">
        <f t="shared" si="305"/>
        <v>21.924227915535578</v>
      </c>
      <c r="O1752">
        <f>RSQ($N$2:N1752,$M$2:M1752)</f>
        <v>0.84493714989639646</v>
      </c>
      <c r="P1752">
        <f t="shared" si="306"/>
        <v>8255960096.6778831</v>
      </c>
      <c r="Q1752">
        <f t="shared" si="307"/>
        <v>5813139362.613843</v>
      </c>
      <c r="R1752">
        <f t="shared" si="308"/>
        <v>9675484216.7001648</v>
      </c>
      <c r="S1752">
        <f t="shared" si="309"/>
        <v>22.483386599679612</v>
      </c>
      <c r="T1752">
        <f t="shared" si="310"/>
        <v>-0.49767496788358001</v>
      </c>
      <c r="U1752">
        <f t="shared" si="311"/>
        <v>-0.14802240769580469</v>
      </c>
      <c r="W1752" s="4">
        <v>1726</v>
      </c>
      <c r="X1752" s="4">
        <v>21.886417278133468</v>
      </c>
      <c r="Y1752" s="4">
        <v>6.0844082532018007E-2</v>
      </c>
      <c r="Z1752" s="4">
        <v>5.4161834022326008E-2</v>
      </c>
      <c r="AB1752" s="4">
        <v>51.065403965670313</v>
      </c>
      <c r="AC1752" s="4">
        <v>22.486409663523563</v>
      </c>
    </row>
    <row r="1753" spans="1:29" x14ac:dyDescent="0.3">
      <c r="A1753" s="1">
        <v>42118</v>
      </c>
      <c r="B1753">
        <v>353562</v>
      </c>
      <c r="C1753">
        <v>2302</v>
      </c>
      <c r="D1753">
        <v>3261000380.5226402</v>
      </c>
      <c r="E1753">
        <v>4130107403.1365099</v>
      </c>
      <c r="F1753">
        <v>231.45859234365901</v>
      </c>
      <c r="G1753">
        <v>14088914.770901401</v>
      </c>
      <c r="H1753">
        <v>3100</v>
      </c>
      <c r="I1753">
        <v>717521.63626534201</v>
      </c>
      <c r="J1753" s="2">
        <f t="shared" si="301"/>
        <v>8.036637444486136E-2</v>
      </c>
      <c r="K1753">
        <f t="shared" si="302"/>
        <v>12.443014966241769</v>
      </c>
      <c r="L1753">
        <f t="shared" si="303"/>
        <v>0.67090070337625718</v>
      </c>
      <c r="M1753">
        <f t="shared" si="304"/>
        <v>2.5211594185768074</v>
      </c>
      <c r="N1753">
        <f t="shared" si="305"/>
        <v>21.905299850442528</v>
      </c>
      <c r="O1753">
        <f>RSQ($N$2:N1753,$M$2:M1753)</f>
        <v>0.8449055624904519</v>
      </c>
      <c r="P1753">
        <f t="shared" si="306"/>
        <v>9665121651.5666218</v>
      </c>
      <c r="Q1753">
        <f t="shared" si="307"/>
        <v>6872759026.3880186</v>
      </c>
      <c r="R1753">
        <f t="shared" si="308"/>
        <v>11691976285.426764</v>
      </c>
      <c r="S1753">
        <f t="shared" si="309"/>
        <v>22.650831467564498</v>
      </c>
      <c r="T1753">
        <f t="shared" si="310"/>
        <v>-0.66355479066796552</v>
      </c>
      <c r="U1753">
        <f t="shared" si="311"/>
        <v>-0.22879063766630633</v>
      </c>
      <c r="W1753" s="4">
        <v>1727</v>
      </c>
      <c r="X1753" s="4">
        <v>22.150476550471069</v>
      </c>
      <c r="Y1753" s="4">
        <v>-0.18110331971579541</v>
      </c>
      <c r="Z1753" s="4">
        <v>-0.1612135072983871</v>
      </c>
      <c r="AB1753" s="4">
        <v>51.09499852027227</v>
      </c>
      <c r="AC1753" s="4">
        <v>22.486566560911154</v>
      </c>
    </row>
    <row r="1754" spans="1:29" x14ac:dyDescent="0.3">
      <c r="A1754" s="1">
        <v>42119</v>
      </c>
      <c r="B1754">
        <v>353725</v>
      </c>
      <c r="C1754">
        <v>2303</v>
      </c>
      <c r="D1754">
        <v>3191301062.8211899</v>
      </c>
      <c r="E1754">
        <v>4129702851.76366</v>
      </c>
      <c r="F1754">
        <v>226.445992986558</v>
      </c>
      <c r="G1754">
        <v>14092989.770901401</v>
      </c>
      <c r="H1754">
        <v>4075</v>
      </c>
      <c r="I1754">
        <v>922767.42142022296</v>
      </c>
      <c r="J1754" s="2">
        <f t="shared" si="301"/>
        <v>0.10561234870638815</v>
      </c>
      <c r="K1754">
        <f t="shared" si="302"/>
        <v>9.4685897269465151</v>
      </c>
      <c r="L1754">
        <f t="shared" si="303"/>
        <v>0.6710947509953048</v>
      </c>
      <c r="M1754">
        <f t="shared" si="304"/>
        <v>2.2479799760392867</v>
      </c>
      <c r="N1754">
        <f t="shared" si="305"/>
        <v>21.883694527275996</v>
      </c>
      <c r="O1754">
        <f>RSQ($N$2:N1754,$M$2:M1754)</f>
        <v>0.84497239571608385</v>
      </c>
      <c r="P1754">
        <f t="shared" si="306"/>
        <v>3902797535.2396784</v>
      </c>
      <c r="Q1754">
        <f t="shared" si="307"/>
        <v>2622208253.0310383</v>
      </c>
      <c r="R1754">
        <f t="shared" si="308"/>
        <v>3933568161.6522908</v>
      </c>
      <c r="S1754">
        <f t="shared" si="309"/>
        <v>21.68728264439364</v>
      </c>
      <c r="T1754">
        <f t="shared" si="310"/>
        <v>0.17481491440138355</v>
      </c>
      <c r="U1754">
        <f t="shared" si="311"/>
        <v>-0.16606230235928657</v>
      </c>
      <c r="W1754" s="4">
        <v>1728</v>
      </c>
      <c r="X1754" s="4">
        <v>21.958103517963451</v>
      </c>
      <c r="Y1754" s="4">
        <v>-3.1649085228337981E-3</v>
      </c>
      <c r="Z1754" s="4">
        <v>-2.8173199919542574E-3</v>
      </c>
      <c r="AB1754" s="4">
        <v>51.12459307487422</v>
      </c>
      <c r="AC1754" s="4">
        <v>22.486713318366746</v>
      </c>
    </row>
    <row r="1755" spans="1:29" x14ac:dyDescent="0.3">
      <c r="A1755" s="1">
        <v>42120</v>
      </c>
      <c r="B1755">
        <v>353869</v>
      </c>
      <c r="C1755">
        <v>2304</v>
      </c>
      <c r="D1755">
        <v>3108346068.45789</v>
      </c>
      <c r="E1755">
        <v>4128247217.8449502</v>
      </c>
      <c r="F1755">
        <v>220.50340677966099</v>
      </c>
      <c r="G1755">
        <v>14096589.770896001</v>
      </c>
      <c r="H1755">
        <v>3599.9999945387199</v>
      </c>
      <c r="I1755">
        <v>793812.26320254896</v>
      </c>
      <c r="J1755" s="2">
        <f t="shared" si="301"/>
        <v>9.327787921586729E-2</v>
      </c>
      <c r="K1755">
        <f t="shared" si="302"/>
        <v>10.720655405187346</v>
      </c>
      <c r="L1755">
        <f t="shared" si="303"/>
        <v>0.67126617956647627</v>
      </c>
      <c r="M1755">
        <f t="shared" si="304"/>
        <v>2.3721722923173671</v>
      </c>
      <c r="N1755">
        <f t="shared" si="305"/>
        <v>21.857356610890797</v>
      </c>
      <c r="O1755">
        <f>RSQ($N$2:N1755,$M$2:M1755)</f>
        <v>0.84500592877332104</v>
      </c>
      <c r="P1755">
        <f t="shared" si="306"/>
        <v>5894118411.5155134</v>
      </c>
      <c r="Q1755">
        <f t="shared" si="307"/>
        <v>4063576644.1845655</v>
      </c>
      <c r="R1755">
        <f t="shared" si="308"/>
        <v>6454566277.1740112</v>
      </c>
      <c r="S1755">
        <f t="shared" si="309"/>
        <v>22.125329369597612</v>
      </c>
      <c r="T1755">
        <f t="shared" si="310"/>
        <v>-0.23850713199105997</v>
      </c>
      <c r="U1755">
        <f t="shared" si="311"/>
        <v>-0.20469247477947403</v>
      </c>
      <c r="W1755" s="4">
        <v>1729</v>
      </c>
      <c r="X1755" s="4">
        <v>22.409823910593332</v>
      </c>
      <c r="Y1755" s="4">
        <v>-0.44459331672524627</v>
      </c>
      <c r="Z1755" s="4">
        <v>-0.39576551121855741</v>
      </c>
      <c r="AB1755" s="4">
        <v>51.154187629476176</v>
      </c>
      <c r="AC1755" s="4">
        <v>22.487088511399801</v>
      </c>
    </row>
    <row r="1756" spans="1:29" x14ac:dyDescent="0.3">
      <c r="A1756" s="1">
        <v>42121</v>
      </c>
      <c r="B1756">
        <v>354006</v>
      </c>
      <c r="C1756">
        <v>2305</v>
      </c>
      <c r="D1756">
        <v>3205299821.8354502</v>
      </c>
      <c r="E1756">
        <v>4127032984.1765299</v>
      </c>
      <c r="F1756">
        <v>227.325990356517</v>
      </c>
      <c r="G1756">
        <v>14100014.770896001</v>
      </c>
      <c r="H1756">
        <v>3425</v>
      </c>
      <c r="I1756">
        <v>778591.51697106997</v>
      </c>
      <c r="J1756" s="2">
        <f t="shared" si="301"/>
        <v>8.8721981524598439E-2</v>
      </c>
      <c r="K1756">
        <f t="shared" si="302"/>
        <v>11.271163953013684</v>
      </c>
      <c r="L1756">
        <f t="shared" si="303"/>
        <v>0.67142927480457149</v>
      </c>
      <c r="M1756">
        <f t="shared" si="304"/>
        <v>2.42224760160199</v>
      </c>
      <c r="N1756">
        <f t="shared" si="305"/>
        <v>21.888071471098275</v>
      </c>
      <c r="O1756">
        <f>RSQ($N$2:N1756,$M$2:M1756)</f>
        <v>0.84502392768719647</v>
      </c>
      <c r="P1756">
        <f t="shared" si="306"/>
        <v>6960017345.240344</v>
      </c>
      <c r="Q1756">
        <f t="shared" si="307"/>
        <v>4848587300.6145668</v>
      </c>
      <c r="R1756">
        <f t="shared" si="308"/>
        <v>7881141970.7429934</v>
      </c>
      <c r="S1756">
        <f t="shared" si="309"/>
        <v>22.301953221242261</v>
      </c>
      <c r="T1756">
        <f t="shared" si="310"/>
        <v>-0.36837232891379007</v>
      </c>
      <c r="U1756">
        <f t="shared" si="311"/>
        <v>-0.26793798438151001</v>
      </c>
      <c r="W1756" s="4">
        <v>1730</v>
      </c>
      <c r="X1756" s="4">
        <v>21.60249251977924</v>
      </c>
      <c r="Y1756" s="4">
        <v>0.38877073468596279</v>
      </c>
      <c r="Z1756" s="4">
        <v>0.34607368750639417</v>
      </c>
      <c r="AB1756" s="4">
        <v>51.183782184078126</v>
      </c>
      <c r="AC1756" s="4">
        <v>22.488187785777559</v>
      </c>
    </row>
    <row r="1757" spans="1:29" x14ac:dyDescent="0.3">
      <c r="A1757" s="1">
        <v>42122</v>
      </c>
      <c r="B1757">
        <v>354159</v>
      </c>
      <c r="C1757">
        <v>2306</v>
      </c>
      <c r="D1757">
        <v>3181112157.8434401</v>
      </c>
      <c r="E1757">
        <v>4126603058.5776701</v>
      </c>
      <c r="F1757">
        <v>225.54936879018101</v>
      </c>
      <c r="G1757">
        <v>14103839.770896001</v>
      </c>
      <c r="H1757">
        <v>3825</v>
      </c>
      <c r="I1757">
        <v>862726.33562244195</v>
      </c>
      <c r="J1757" s="2">
        <f t="shared" si="301"/>
        <v>9.9056801033924752E-2</v>
      </c>
      <c r="K1757">
        <f t="shared" si="302"/>
        <v>10.095217991720954</v>
      </c>
      <c r="L1757">
        <f t="shared" si="303"/>
        <v>0.67161141766171428</v>
      </c>
      <c r="M1757">
        <f t="shared" si="304"/>
        <v>2.3120618455604749</v>
      </c>
      <c r="N1757">
        <f t="shared" si="305"/>
        <v>21.880496707766302</v>
      </c>
      <c r="O1757">
        <f>RSQ($N$2:N1757,$M$2:M1757)</f>
        <v>0.84507854299385643</v>
      </c>
      <c r="P1757">
        <f t="shared" si="306"/>
        <v>4827921007.9524364</v>
      </c>
      <c r="Q1757">
        <f t="shared" si="307"/>
        <v>3287226173.0977368</v>
      </c>
      <c r="R1757">
        <f t="shared" si="308"/>
        <v>5078854758.8093262</v>
      </c>
      <c r="S1757">
        <f t="shared" si="309"/>
        <v>21.913309937626909</v>
      </c>
      <c r="T1757">
        <f t="shared" si="310"/>
        <v>-2.9205167656535962E-2</v>
      </c>
      <c r="U1757">
        <f t="shared" si="311"/>
        <v>-0.27041657878525799</v>
      </c>
      <c r="W1757" s="4">
        <v>1731</v>
      </c>
      <c r="X1757" s="4">
        <v>22.056232719238274</v>
      </c>
      <c r="Y1757" s="4">
        <v>-5.9976716681614306E-2</v>
      </c>
      <c r="Z1757" s="4">
        <v>-5.3389727298529532E-2</v>
      </c>
      <c r="AB1757" s="4">
        <v>51.213376738680083</v>
      </c>
      <c r="AC1757" s="4">
        <v>22.490114820222594</v>
      </c>
    </row>
    <row r="1758" spans="1:29" x14ac:dyDescent="0.3">
      <c r="A1758" s="1">
        <v>42123</v>
      </c>
      <c r="B1758">
        <v>354286</v>
      </c>
      <c r="C1758">
        <v>2307</v>
      </c>
      <c r="D1758">
        <v>3183519985.1888499</v>
      </c>
      <c r="E1758">
        <v>4126181074.0535798</v>
      </c>
      <c r="F1758">
        <v>225.66928842781999</v>
      </c>
      <c r="G1758">
        <v>14107014.770896001</v>
      </c>
      <c r="H1758">
        <v>3175</v>
      </c>
      <c r="I1758">
        <v>716499.990758328</v>
      </c>
      <c r="J1758" s="2">
        <f t="shared" si="301"/>
        <v>8.2205113472518479E-2</v>
      </c>
      <c r="K1758">
        <f t="shared" si="302"/>
        <v>12.16469338412025</v>
      </c>
      <c r="L1758">
        <f t="shared" si="303"/>
        <v>0.67176260813790478</v>
      </c>
      <c r="M1758">
        <f t="shared" si="304"/>
        <v>2.498537771159949</v>
      </c>
      <c r="N1758">
        <f t="shared" si="305"/>
        <v>21.881253335142766</v>
      </c>
      <c r="O1758">
        <f>RSQ($N$2:N1758,$M$2:M1758)</f>
        <v>0.84505626713040383</v>
      </c>
      <c r="P1758">
        <f t="shared" si="306"/>
        <v>8965915632.1000156</v>
      </c>
      <c r="Q1758">
        <f t="shared" si="307"/>
        <v>6345686937.1750412</v>
      </c>
      <c r="R1758">
        <f t="shared" si="308"/>
        <v>10683437270.536015</v>
      </c>
      <c r="S1758">
        <f t="shared" si="309"/>
        <v>22.57104119658279</v>
      </c>
      <c r="T1758">
        <f t="shared" si="310"/>
        <v>-0.61394048151851488</v>
      </c>
      <c r="U1758">
        <f t="shared" si="311"/>
        <v>-0.28979416439108047</v>
      </c>
      <c r="W1758" s="4">
        <v>1732</v>
      </c>
      <c r="X1758" s="4">
        <v>21.89201390160342</v>
      </c>
      <c r="Y1758" s="4">
        <v>0.10102696239940556</v>
      </c>
      <c r="Z1758" s="4">
        <v>8.9931597972193009E-2</v>
      </c>
      <c r="AB1758" s="4">
        <v>51.242971293282032</v>
      </c>
      <c r="AC1758" s="4">
        <v>22.490757258822242</v>
      </c>
    </row>
    <row r="1759" spans="1:29" x14ac:dyDescent="0.3">
      <c r="A1759" s="1">
        <v>42124</v>
      </c>
      <c r="B1759">
        <v>354420</v>
      </c>
      <c r="C1759">
        <v>2308</v>
      </c>
      <c r="D1759">
        <v>3334673947.4553499</v>
      </c>
      <c r="E1759">
        <v>4127464866.3284001</v>
      </c>
      <c r="F1759">
        <v>236.32797603740499</v>
      </c>
      <c r="G1759">
        <v>14110364.770896001</v>
      </c>
      <c r="H1759">
        <v>3350</v>
      </c>
      <c r="I1759">
        <v>791698.71972530603</v>
      </c>
      <c r="J1759" s="2">
        <f t="shared" si="301"/>
        <v>8.6715511602064907E-2</v>
      </c>
      <c r="K1759">
        <f t="shared" si="302"/>
        <v>11.531962177527966</v>
      </c>
      <c r="L1759">
        <f t="shared" si="303"/>
        <v>0.67192213194742856</v>
      </c>
      <c r="M1759">
        <f t="shared" si="304"/>
        <v>2.4451224999865215</v>
      </c>
      <c r="N1759">
        <f t="shared" si="305"/>
        <v>21.92764074465455</v>
      </c>
      <c r="O1759">
        <f>RSQ($N$2:N1759,$M$2:M1759)</f>
        <v>0.84507061329664124</v>
      </c>
      <c r="P1759">
        <f t="shared" si="306"/>
        <v>7509103666.523716</v>
      </c>
      <c r="Q1759">
        <f t="shared" si="307"/>
        <v>5256003321.3198423</v>
      </c>
      <c r="R1759">
        <f t="shared" si="308"/>
        <v>8633853214.7825813</v>
      </c>
      <c r="S1759">
        <f t="shared" si="309"/>
        <v>22.382636750038689</v>
      </c>
      <c r="T1759">
        <f t="shared" si="310"/>
        <v>-0.40496576157686875</v>
      </c>
      <c r="U1759">
        <f t="shared" si="311"/>
        <v>-0.24669599287589769</v>
      </c>
      <c r="W1759" s="4">
        <v>1733</v>
      </c>
      <c r="X1759" s="4">
        <v>22.010136644705469</v>
      </c>
      <c r="Y1759" s="4">
        <v>1.0997018810602555E-2</v>
      </c>
      <c r="Z1759" s="4">
        <v>9.7892626985840378E-3</v>
      </c>
      <c r="AB1759" s="4">
        <v>51.272565847883989</v>
      </c>
      <c r="AC1759" s="4">
        <v>22.493294225934289</v>
      </c>
    </row>
    <row r="1760" spans="1:29" x14ac:dyDescent="0.3">
      <c r="A1760" s="1">
        <v>42125</v>
      </c>
      <c r="B1760">
        <v>354568</v>
      </c>
      <c r="C1760">
        <v>2309</v>
      </c>
      <c r="D1760">
        <v>3285000343.4349699</v>
      </c>
      <c r="E1760">
        <v>4127130117.8948798</v>
      </c>
      <c r="F1760">
        <v>232.746582700175</v>
      </c>
      <c r="G1760">
        <v>14114064.770896001</v>
      </c>
      <c r="H1760">
        <v>3700</v>
      </c>
      <c r="I1760">
        <v>861162.35599064699</v>
      </c>
      <c r="J1760" s="2">
        <f t="shared" si="301"/>
        <v>9.5750233680853919E-2</v>
      </c>
      <c r="K1760">
        <f t="shared" si="302"/>
        <v>10.443838741251643</v>
      </c>
      <c r="L1760">
        <f t="shared" si="303"/>
        <v>0.67209832242361911</v>
      </c>
      <c r="M1760">
        <f t="shared" si="304"/>
        <v>2.3460122103932486</v>
      </c>
      <c r="N1760">
        <f t="shared" si="305"/>
        <v>21.912632593429393</v>
      </c>
      <c r="O1760">
        <f>RSQ($N$2:N1760,$M$2:M1760)</f>
        <v>0.84511995785263128</v>
      </c>
      <c r="P1760">
        <f t="shared" si="306"/>
        <v>5403870931.5647049</v>
      </c>
      <c r="Q1760">
        <f t="shared" si="307"/>
        <v>3705405210.0499921</v>
      </c>
      <c r="R1760">
        <f t="shared" si="308"/>
        <v>5815166641.4556189</v>
      </c>
      <c r="S1760">
        <f t="shared" si="309"/>
        <v>22.033058458148716</v>
      </c>
      <c r="T1760">
        <f t="shared" si="310"/>
        <v>-0.10718413226164468</v>
      </c>
      <c r="U1760">
        <f t="shared" si="311"/>
        <v>-0.29369583398640237</v>
      </c>
      <c r="W1760" s="4">
        <v>1734</v>
      </c>
      <c r="X1760" s="4">
        <v>22.578556758113596</v>
      </c>
      <c r="Y1760" s="4">
        <v>-0.57553691786101879</v>
      </c>
      <c r="Z1760" s="4">
        <v>-0.51232812989670529</v>
      </c>
      <c r="AB1760" s="4">
        <v>51.302160402485946</v>
      </c>
      <c r="AC1760" s="4">
        <v>22.498681897542237</v>
      </c>
    </row>
    <row r="1761" spans="1:29" x14ac:dyDescent="0.3">
      <c r="A1761" s="1">
        <v>42126</v>
      </c>
      <c r="B1761">
        <v>354715</v>
      </c>
      <c r="C1761">
        <v>2310</v>
      </c>
      <c r="D1761">
        <v>3325293514.79035</v>
      </c>
      <c r="E1761">
        <v>4127749432.6614599</v>
      </c>
      <c r="F1761">
        <v>235.54007714786701</v>
      </c>
      <c r="G1761">
        <v>14117739.770896001</v>
      </c>
      <c r="H1761">
        <v>3675</v>
      </c>
      <c r="I1761">
        <v>865609.78351841099</v>
      </c>
      <c r="J1761" s="2">
        <f t="shared" si="301"/>
        <v>9.5078516234387955E-2</v>
      </c>
      <c r="K1761">
        <f t="shared" si="302"/>
        <v>10.517623114088106</v>
      </c>
      <c r="L1761">
        <f t="shared" si="303"/>
        <v>0.67227332242361904</v>
      </c>
      <c r="M1761">
        <f t="shared" si="304"/>
        <v>2.3530522420558735</v>
      </c>
      <c r="N1761">
        <f t="shared" si="305"/>
        <v>21.924823782283127</v>
      </c>
      <c r="O1761">
        <f>RSQ($N$2:N1761,$M$2:M1761)</f>
        <v>0.84516870373383268</v>
      </c>
      <c r="P1761">
        <f t="shared" si="306"/>
        <v>5531644795.2959862</v>
      </c>
      <c r="Q1761">
        <f t="shared" si="307"/>
        <v>3798567305.3700805</v>
      </c>
      <c r="R1761">
        <f t="shared" si="308"/>
        <v>5980731775.3543854</v>
      </c>
      <c r="S1761">
        <f t="shared" si="309"/>
        <v>22.057889807684383</v>
      </c>
      <c r="T1761">
        <f t="shared" si="310"/>
        <v>-0.11843441190463025</v>
      </c>
      <c r="U1761">
        <f t="shared" si="311"/>
        <v>-0.27368371397199748</v>
      </c>
      <c r="W1761" s="4">
        <v>1735</v>
      </c>
      <c r="X1761" s="4">
        <v>21.917821076318116</v>
      </c>
      <c r="Y1761" s="4">
        <v>7.9462240210148138E-2</v>
      </c>
      <c r="Z1761" s="4">
        <v>7.0735238106999831E-2</v>
      </c>
      <c r="AB1761" s="4">
        <v>51.331754957087895</v>
      </c>
      <c r="AC1761" s="4">
        <v>22.500160399064249</v>
      </c>
    </row>
    <row r="1762" spans="1:29" x14ac:dyDescent="0.3">
      <c r="A1762" s="1">
        <v>42127</v>
      </c>
      <c r="B1762">
        <v>354856</v>
      </c>
      <c r="C1762">
        <v>2311</v>
      </c>
      <c r="D1762">
        <v>3395659327.7417798</v>
      </c>
      <c r="E1762">
        <v>4129099746.2778001</v>
      </c>
      <c r="F1762">
        <v>240.46424897720601</v>
      </c>
      <c r="G1762">
        <v>14121264.770896001</v>
      </c>
      <c r="H1762">
        <v>3525</v>
      </c>
      <c r="I1762">
        <v>847636.47764465096</v>
      </c>
      <c r="J1762" s="2">
        <f t="shared" si="301"/>
        <v>9.1174995362565334E-2</v>
      </c>
      <c r="K1762">
        <f t="shared" si="302"/>
        <v>10.967919395261964</v>
      </c>
      <c r="L1762">
        <f t="shared" si="303"/>
        <v>0.6724411795664762</v>
      </c>
      <c r="M1762">
        <f t="shared" si="304"/>
        <v>2.3949745931504012</v>
      </c>
      <c r="N1762">
        <f t="shared" si="305"/>
        <v>21.945763784622027</v>
      </c>
      <c r="O1762">
        <f>RSQ($N$2:N1762,$M$2:M1762)</f>
        <v>0.84520649286318039</v>
      </c>
      <c r="P1762">
        <f t="shared" si="306"/>
        <v>6357582048.4277716</v>
      </c>
      <c r="Q1762">
        <f t="shared" si="307"/>
        <v>4403902140.1691275</v>
      </c>
      <c r="R1762">
        <f t="shared" si="308"/>
        <v>7068981542.4884081</v>
      </c>
      <c r="S1762">
        <f t="shared" si="309"/>
        <v>22.205756834889918</v>
      </c>
      <c r="T1762">
        <f t="shared" si="310"/>
        <v>-0.23140485270313077</v>
      </c>
      <c r="U1762">
        <f t="shared" si="311"/>
        <v>-0.25085580127022089</v>
      </c>
      <c r="W1762" s="4">
        <v>1736</v>
      </c>
      <c r="X1762" s="4">
        <v>22.608402851891611</v>
      </c>
      <c r="Y1762" s="4">
        <v>-0.64688016438545759</v>
      </c>
      <c r="Z1762" s="4">
        <v>-0.57583604909060782</v>
      </c>
      <c r="AB1762" s="4">
        <v>51.361349511689852</v>
      </c>
      <c r="AC1762" s="4">
        <v>22.501278748789606</v>
      </c>
    </row>
    <row r="1763" spans="1:29" x14ac:dyDescent="0.3">
      <c r="A1763" s="1">
        <v>42128</v>
      </c>
      <c r="B1763">
        <v>354984</v>
      </c>
      <c r="C1763">
        <v>2312</v>
      </c>
      <c r="D1763">
        <v>3375417433.7277999</v>
      </c>
      <c r="E1763">
        <v>4129366252.8351498</v>
      </c>
      <c r="F1763">
        <v>238.976661309176</v>
      </c>
      <c r="G1763">
        <v>14124464.770896001</v>
      </c>
      <c r="H1763">
        <v>3200</v>
      </c>
      <c r="I1763">
        <v>764725.31618936302</v>
      </c>
      <c r="J1763" s="2">
        <f t="shared" ref="J1763:J1826" si="312">H1763*365.25/G1763</f>
        <v>8.2750038246288599E-2</v>
      </c>
      <c r="K1763">
        <f t="shared" ref="K1763:K1826" si="313">1/J1763</f>
        <v>12.084586559630392</v>
      </c>
      <c r="L1763">
        <f t="shared" ref="L1763:L1826" si="314">G1763/21000000</f>
        <v>0.67259356051885721</v>
      </c>
      <c r="M1763">
        <f t="shared" ref="M1763:M1826" si="315">IF(F1763="","",LN(K1763))</f>
        <v>2.4919308025342728</v>
      </c>
      <c r="N1763">
        <f t="shared" si="305"/>
        <v>21.939784837690159</v>
      </c>
      <c r="O1763">
        <f>RSQ($N$2:N1763,$M$2:M1763)</f>
        <v>0.84519969505399462</v>
      </c>
      <c r="P1763">
        <f t="shared" si="306"/>
        <v>8771415003.7970695</v>
      </c>
      <c r="Q1763">
        <f t="shared" si="307"/>
        <v>6199517674.919879</v>
      </c>
      <c r="R1763">
        <f t="shared" si="308"/>
        <v>10405640948.51071</v>
      </c>
      <c r="S1763">
        <f t="shared" si="309"/>
        <v>22.547737331603557</v>
      </c>
      <c r="T1763">
        <f t="shared" si="310"/>
        <v>-0.54110353011195578</v>
      </c>
      <c r="U1763">
        <f t="shared" si="311"/>
        <v>-0.33617219501279089</v>
      </c>
      <c r="W1763" s="4">
        <v>1737</v>
      </c>
      <c r="X1763" s="4">
        <v>22.390429474878722</v>
      </c>
      <c r="Y1763" s="4">
        <v>-0.43669372679027063</v>
      </c>
      <c r="Z1763" s="4">
        <v>-0.38873349986926248</v>
      </c>
      <c r="AB1763" s="4">
        <v>51.390944066291802</v>
      </c>
      <c r="AC1763" s="4">
        <v>22.50164440432037</v>
      </c>
    </row>
    <row r="1764" spans="1:29" x14ac:dyDescent="0.3">
      <c r="A1764" s="1">
        <v>42129</v>
      </c>
      <c r="B1764">
        <v>355138</v>
      </c>
      <c r="C1764">
        <v>2313</v>
      </c>
      <c r="D1764">
        <v>3334612653.9885402</v>
      </c>
      <c r="E1764">
        <v>4128630297.3825998</v>
      </c>
      <c r="F1764">
        <v>236.02338340151999</v>
      </c>
      <c r="G1764">
        <v>14128314.770896001</v>
      </c>
      <c r="H1764">
        <v>3850</v>
      </c>
      <c r="I1764">
        <v>908690.02609585202</v>
      </c>
      <c r="J1764" s="2">
        <f t="shared" si="312"/>
        <v>9.9531509794555606E-2</v>
      </c>
      <c r="K1764">
        <f t="shared" si="313"/>
        <v>10.047069536713691</v>
      </c>
      <c r="L1764">
        <f t="shared" si="314"/>
        <v>0.67277689385219053</v>
      </c>
      <c r="M1764">
        <f t="shared" si="315"/>
        <v>2.3072810035982281</v>
      </c>
      <c r="N1764">
        <f t="shared" si="305"/>
        <v>21.927622363837987</v>
      </c>
      <c r="O1764">
        <f>RSQ($N$2:N1764,$M$2:M1764)</f>
        <v>0.84526004029989299</v>
      </c>
      <c r="P1764">
        <f t="shared" si="306"/>
        <v>4751905738.7313643</v>
      </c>
      <c r="Q1764">
        <f t="shared" si="307"/>
        <v>3232259036.189271</v>
      </c>
      <c r="R1764">
        <f t="shared" si="308"/>
        <v>4982945902.2550488</v>
      </c>
      <c r="S1764">
        <f t="shared" si="309"/>
        <v>21.896447121729423</v>
      </c>
      <c r="T1764">
        <f t="shared" si="310"/>
        <v>2.7747289016700073E-2</v>
      </c>
      <c r="U1764">
        <f t="shared" si="311"/>
        <v>-0.22922423325692168</v>
      </c>
      <c r="W1764" s="4">
        <v>1738</v>
      </c>
      <c r="X1764" s="4">
        <v>21.920397077184287</v>
      </c>
      <c r="Y1764" s="4">
        <v>3.0133076079508214E-4</v>
      </c>
      <c r="Z1764" s="4">
        <v>2.6823687650177072E-4</v>
      </c>
      <c r="AB1764" s="4">
        <v>51.420538620893758</v>
      </c>
      <c r="AC1764" s="4">
        <v>22.502426429092711</v>
      </c>
    </row>
    <row r="1765" spans="1:29" x14ac:dyDescent="0.3">
      <c r="A1765" s="1">
        <v>42130</v>
      </c>
      <c r="B1765">
        <v>355299</v>
      </c>
      <c r="C1765">
        <v>2314</v>
      </c>
      <c r="D1765">
        <v>3243106562.1931601</v>
      </c>
      <c r="E1765">
        <v>4128046015.9116402</v>
      </c>
      <c r="F1765">
        <v>229.48121930042899</v>
      </c>
      <c r="G1765">
        <v>14132339.770896001</v>
      </c>
      <c r="H1765">
        <v>4025</v>
      </c>
      <c r="I1765">
        <v>923661.90768422605</v>
      </c>
      <c r="J1765" s="2">
        <f t="shared" si="312"/>
        <v>0.1040260334688226</v>
      </c>
      <c r="K1765">
        <f t="shared" si="313"/>
        <v>9.6129782772089225</v>
      </c>
      <c r="L1765">
        <f t="shared" si="314"/>
        <v>0.67296856051885723</v>
      </c>
      <c r="M1765">
        <f t="shared" si="315"/>
        <v>2.2631140893504407</v>
      </c>
      <c r="N1765">
        <f t="shared" si="305"/>
        <v>21.899797522872401</v>
      </c>
      <c r="O1765">
        <f>RSQ($N$2:N1765,$M$2:M1765)</f>
        <v>0.84532523227473111</v>
      </c>
      <c r="P1765">
        <f t="shared" si="306"/>
        <v>4103876058.3936348</v>
      </c>
      <c r="Q1765">
        <f t="shared" si="307"/>
        <v>2765986393.8969755</v>
      </c>
      <c r="R1765">
        <f t="shared" si="308"/>
        <v>4178269425.528976</v>
      </c>
      <c r="S1765">
        <f t="shared" si="309"/>
        <v>21.740663151123002</v>
      </c>
      <c r="T1765">
        <f t="shared" si="310"/>
        <v>0.14163634688208734</v>
      </c>
      <c r="U1765">
        <f t="shared" si="311"/>
        <v>-0.13812388184709568</v>
      </c>
      <c r="W1765" s="4">
        <v>1739</v>
      </c>
      <c r="X1765" s="4">
        <v>22.211343554566405</v>
      </c>
      <c r="Y1765" s="4">
        <v>-0.28390007314344246</v>
      </c>
      <c r="Z1765" s="4">
        <v>-0.25272052762780567</v>
      </c>
      <c r="AB1765" s="4">
        <v>51.450133175495708</v>
      </c>
      <c r="AC1765" s="4">
        <v>22.503167659505074</v>
      </c>
    </row>
    <row r="1766" spans="1:29" x14ac:dyDescent="0.3">
      <c r="A1766" s="1">
        <v>42131</v>
      </c>
      <c r="B1766">
        <v>355440</v>
      </c>
      <c r="C1766">
        <v>2315</v>
      </c>
      <c r="D1766">
        <v>3352047328.9478002</v>
      </c>
      <c r="E1766">
        <v>4128033042.1711402</v>
      </c>
      <c r="F1766">
        <v>237.130687317358</v>
      </c>
      <c r="G1766">
        <v>14135864.770896001</v>
      </c>
      <c r="H1766">
        <v>3525</v>
      </c>
      <c r="I1766">
        <v>835885.67279368697</v>
      </c>
      <c r="J1766" s="2">
        <f t="shared" si="312"/>
        <v>9.1080826738723211E-2</v>
      </c>
      <c r="K1766">
        <f t="shared" si="313"/>
        <v>10.979259146039874</v>
      </c>
      <c r="L1766">
        <f t="shared" si="314"/>
        <v>0.67313641766171428</v>
      </c>
      <c r="M1766">
        <f t="shared" si="315"/>
        <v>2.3960079607667137</v>
      </c>
      <c r="N1766">
        <f t="shared" si="305"/>
        <v>21.932837139081066</v>
      </c>
      <c r="O1766">
        <f>RSQ($N$2:N1766,$M$2:M1766)</f>
        <v>0.84536070598332369</v>
      </c>
      <c r="P1766">
        <f t="shared" si="306"/>
        <v>6379427942.4072094</v>
      </c>
      <c r="Q1766">
        <f t="shared" si="307"/>
        <v>4419983024.5486879</v>
      </c>
      <c r="R1766">
        <f t="shared" si="308"/>
        <v>7098171171.7137098</v>
      </c>
      <c r="S1766">
        <f t="shared" si="309"/>
        <v>22.209401692428798</v>
      </c>
      <c r="T1766">
        <f t="shared" si="310"/>
        <v>-0.24615419398478822</v>
      </c>
      <c r="U1766">
        <f t="shared" si="311"/>
        <v>-0.16128555880095294</v>
      </c>
      <c r="W1766" s="4">
        <v>1740</v>
      </c>
      <c r="X1766" s="4">
        <v>22.528224006006205</v>
      </c>
      <c r="Y1766" s="4">
        <v>-0.60168228262005385</v>
      </c>
      <c r="Z1766" s="4">
        <v>-0.53560205971209596</v>
      </c>
      <c r="AB1766" s="4">
        <v>51.479727730097665</v>
      </c>
      <c r="AC1766" s="4">
        <v>22.503788202910872</v>
      </c>
    </row>
    <row r="1767" spans="1:29" x14ac:dyDescent="0.3">
      <c r="A1767" s="1">
        <v>42132</v>
      </c>
      <c r="B1767">
        <v>355590</v>
      </c>
      <c r="C1767">
        <v>2316</v>
      </c>
      <c r="D1767">
        <v>3455488162.0896902</v>
      </c>
      <c r="E1767">
        <v>4129322344.3137698</v>
      </c>
      <c r="F1767">
        <v>244.38347282291099</v>
      </c>
      <c r="G1767">
        <v>14139614.770896001</v>
      </c>
      <c r="H1767">
        <v>3750</v>
      </c>
      <c r="I1767">
        <v>916438.02308591595</v>
      </c>
      <c r="J1767" s="2">
        <f t="shared" si="312"/>
        <v>9.6868798916592086E-2</v>
      </c>
      <c r="K1767">
        <f t="shared" si="313"/>
        <v>10.323241448064614</v>
      </c>
      <c r="L1767">
        <f t="shared" si="314"/>
        <v>0.67331498909028575</v>
      </c>
      <c r="M1767">
        <f t="shared" si="315"/>
        <v>2.3343978045409948</v>
      </c>
      <c r="N1767">
        <f t="shared" si="305"/>
        <v>21.963229575672951</v>
      </c>
      <c r="O1767">
        <f>RSQ($N$2:N1767,$M$2:M1767)</f>
        <v>0.84541855402840149</v>
      </c>
      <c r="P1767">
        <f t="shared" si="306"/>
        <v>5199492637.6247454</v>
      </c>
      <c r="Q1767">
        <f t="shared" si="307"/>
        <v>3556677069.6296</v>
      </c>
      <c r="R1767">
        <f t="shared" si="308"/>
        <v>5551980730.6696892</v>
      </c>
      <c r="S1767">
        <f t="shared" si="309"/>
        <v>21.992092538506974</v>
      </c>
      <c r="T1767">
        <f t="shared" si="310"/>
        <v>-2.5689262294899748E-2</v>
      </c>
      <c r="U1767">
        <f t="shared" si="311"/>
        <v>-0.14582803386599782</v>
      </c>
      <c r="W1767" s="4">
        <v>1741</v>
      </c>
      <c r="X1767" s="4">
        <v>21.831439249052192</v>
      </c>
      <c r="Y1767" s="4">
        <v>4.507015609611642E-2</v>
      </c>
      <c r="Z1767" s="4">
        <v>4.0120291279823479E-2</v>
      </c>
      <c r="AB1767" s="4">
        <v>51.509322284699614</v>
      </c>
      <c r="AC1767" s="4">
        <v>22.51040412847388</v>
      </c>
    </row>
    <row r="1768" spans="1:29" x14ac:dyDescent="0.3">
      <c r="A1768" s="1">
        <v>42133</v>
      </c>
      <c r="B1768">
        <v>355719</v>
      </c>
      <c r="C1768">
        <v>2317</v>
      </c>
      <c r="D1768">
        <v>3432551362.7063899</v>
      </c>
      <c r="E1768">
        <v>4129945482.3633399</v>
      </c>
      <c r="F1768">
        <v>242.705950029223</v>
      </c>
      <c r="G1768">
        <v>14142839.770896001</v>
      </c>
      <c r="H1768">
        <v>3225</v>
      </c>
      <c r="I1768">
        <v>782726.688844244</v>
      </c>
      <c r="J1768" s="2">
        <f t="shared" si="312"/>
        <v>8.3288170486384136E-2</v>
      </c>
      <c r="K1768">
        <f t="shared" si="313"/>
        <v>12.006506976443658</v>
      </c>
      <c r="L1768">
        <f t="shared" si="314"/>
        <v>0.67346856051885717</v>
      </c>
      <c r="M1768">
        <f t="shared" si="315"/>
        <v>2.4854487508616296</v>
      </c>
      <c r="N1768">
        <f t="shared" si="305"/>
        <v>21.956569659137969</v>
      </c>
      <c r="O1768">
        <f>RSQ($N$2:N1768,$M$2:M1768)</f>
        <v>0.84541842828440705</v>
      </c>
      <c r="P1768">
        <f t="shared" si="306"/>
        <v>8584692792.4681425</v>
      </c>
      <c r="Q1768">
        <f t="shared" si="307"/>
        <v>6059384530.5999908</v>
      </c>
      <c r="R1768">
        <f t="shared" si="308"/>
        <v>10140117876.012449</v>
      </c>
      <c r="S1768">
        <f t="shared" si="309"/>
        <v>22.524874069262541</v>
      </c>
      <c r="T1768">
        <f t="shared" si="310"/>
        <v>-0.50581505228663981</v>
      </c>
      <c r="U1768">
        <f t="shared" si="311"/>
        <v>-0.191563067129916</v>
      </c>
      <c r="W1768" s="4">
        <v>1742</v>
      </c>
      <c r="X1768" s="4">
        <v>21.994305348277223</v>
      </c>
      <c r="Y1768" s="4">
        <v>-0.14335254593030911</v>
      </c>
      <c r="Z1768" s="4">
        <v>-0.12760874149543613</v>
      </c>
      <c r="AB1768" s="4">
        <v>51.538916839301571</v>
      </c>
      <c r="AC1768" s="4">
        <v>22.515356070223007</v>
      </c>
    </row>
    <row r="1769" spans="1:29" x14ac:dyDescent="0.3">
      <c r="A1769" s="1">
        <v>42134</v>
      </c>
      <c r="B1769">
        <v>355848</v>
      </c>
      <c r="C1769">
        <v>2318</v>
      </c>
      <c r="D1769">
        <v>3405403163.98457</v>
      </c>
      <c r="E1769">
        <v>4129892730.4334002</v>
      </c>
      <c r="F1769">
        <v>240.73148392752799</v>
      </c>
      <c r="G1769">
        <v>14146064.770695999</v>
      </c>
      <c r="H1769">
        <v>3224.9998000003302</v>
      </c>
      <c r="I1769">
        <v>776358.98752006202</v>
      </c>
      <c r="J1769" s="2">
        <f t="shared" si="312"/>
        <v>8.3269177403332742E-2</v>
      </c>
      <c r="K1769">
        <f t="shared" si="313"/>
        <v>12.009245571819186</v>
      </c>
      <c r="L1769">
        <f t="shared" si="314"/>
        <v>0.67362213193790477</v>
      </c>
      <c r="M1769">
        <f t="shared" si="315"/>
        <v>2.4856768174509982</v>
      </c>
      <c r="N1769">
        <f t="shared" si="305"/>
        <v>21.948629173058443</v>
      </c>
      <c r="O1769">
        <f>RSQ($N$2:N1769,$M$2:M1769)</f>
        <v>0.84541690544893078</v>
      </c>
      <c r="P1769">
        <f t="shared" si="306"/>
        <v>8591194519.6151752</v>
      </c>
      <c r="Q1769">
        <f t="shared" si="307"/>
        <v>6064260832.4784689</v>
      </c>
      <c r="R1769">
        <f t="shared" si="308"/>
        <v>10149344098.833029</v>
      </c>
      <c r="S1769">
        <f t="shared" si="309"/>
        <v>22.525678497632953</v>
      </c>
      <c r="T1769">
        <f t="shared" si="310"/>
        <v>-0.51359839741107416</v>
      </c>
      <c r="U1769">
        <f t="shared" si="311"/>
        <v>-0.18697887834643576</v>
      </c>
      <c r="W1769" s="4">
        <v>1743</v>
      </c>
      <c r="X1769" s="4">
        <v>22.700239952026926</v>
      </c>
      <c r="Y1769" s="4">
        <v>-0.83301518265747276</v>
      </c>
      <c r="Z1769" s="4">
        <v>-0.74152864475241864</v>
      </c>
      <c r="AB1769" s="4">
        <v>51.56851139390352</v>
      </c>
      <c r="AC1769" s="4">
        <v>22.520236103449257</v>
      </c>
    </row>
    <row r="1770" spans="1:29" x14ac:dyDescent="0.3">
      <c r="A1770" s="1">
        <v>42135</v>
      </c>
      <c r="B1770">
        <v>356006</v>
      </c>
      <c r="C1770">
        <v>2319</v>
      </c>
      <c r="D1770">
        <v>3427838774.9988198</v>
      </c>
      <c r="E1770">
        <v>4127423105.9766798</v>
      </c>
      <c r="F1770">
        <v>242.24983722969</v>
      </c>
      <c r="G1770">
        <v>14150014.770695999</v>
      </c>
      <c r="H1770">
        <v>3950</v>
      </c>
      <c r="I1770">
        <v>956886.85705727502</v>
      </c>
      <c r="J1770" s="2">
        <f t="shared" si="312"/>
        <v>0.10196014091715579</v>
      </c>
      <c r="K1770">
        <f t="shared" si="313"/>
        <v>9.8077541969318744</v>
      </c>
      <c r="L1770">
        <f t="shared" si="314"/>
        <v>0.67381022717599992</v>
      </c>
      <c r="M1770">
        <f t="shared" si="315"/>
        <v>2.2831733173924413</v>
      </c>
      <c r="N1770">
        <f t="shared" si="305"/>
        <v>21.955195804778604</v>
      </c>
      <c r="O1770">
        <f>RSQ($N$2:N1770,$M$2:M1770)</f>
        <v>0.84548358550607983</v>
      </c>
      <c r="P1770">
        <f t="shared" si="306"/>
        <v>4386445934.4580956</v>
      </c>
      <c r="Q1770">
        <f t="shared" si="307"/>
        <v>2968775299.1592727</v>
      </c>
      <c r="R1770">
        <f t="shared" si="308"/>
        <v>4526220208.8364058</v>
      </c>
      <c r="S1770">
        <f t="shared" si="309"/>
        <v>21.811415347532986</v>
      </c>
      <c r="T1770">
        <f t="shared" si="310"/>
        <v>0.12797071112565897</v>
      </c>
      <c r="U1770">
        <f t="shared" si="311"/>
        <v>-0.17027497466160926</v>
      </c>
      <c r="W1770" s="4">
        <v>1744</v>
      </c>
      <c r="X1770" s="4">
        <v>22.266443711550156</v>
      </c>
      <c r="Y1770" s="4">
        <v>-0.37604284381545128</v>
      </c>
      <c r="Z1770" s="4">
        <v>-0.33474364711306331</v>
      </c>
      <c r="AB1770" s="4">
        <v>51.598105948505477</v>
      </c>
      <c r="AC1770" s="4">
        <v>22.525089668336147</v>
      </c>
    </row>
    <row r="1771" spans="1:29" x14ac:dyDescent="0.3">
      <c r="A1771" s="1">
        <v>42136</v>
      </c>
      <c r="B1771">
        <v>356156</v>
      </c>
      <c r="C1771">
        <v>2320</v>
      </c>
      <c r="D1771">
        <v>3428170514.21982</v>
      </c>
      <c r="E1771">
        <v>4126872826.3879499</v>
      </c>
      <c r="F1771">
        <v>242.20909205143201</v>
      </c>
      <c r="G1771">
        <v>14153764.770695999</v>
      </c>
      <c r="H1771">
        <v>3750</v>
      </c>
      <c r="I1771">
        <v>908284.09519287001</v>
      </c>
      <c r="J1771" s="2">
        <f t="shared" si="312"/>
        <v>9.6771955885250088E-2</v>
      </c>
      <c r="K1771">
        <f t="shared" si="313"/>
        <v>10.333572271555372</v>
      </c>
      <c r="L1771">
        <f t="shared" si="314"/>
        <v>0.67398879860457139</v>
      </c>
      <c r="M1771">
        <f t="shared" si="315"/>
        <v>2.3353980386034485</v>
      </c>
      <c r="N1771">
        <f t="shared" si="305"/>
        <v>21.955292578049253</v>
      </c>
      <c r="O1771">
        <f>RSQ($N$2:N1771,$M$2:M1771)</f>
        <v>0.84554008590535124</v>
      </c>
      <c r="P1771">
        <f t="shared" si="306"/>
        <v>5216785293.9785099</v>
      </c>
      <c r="Q1771">
        <f t="shared" si="307"/>
        <v>3569247151.4483066</v>
      </c>
      <c r="R1771">
        <f t="shared" si="308"/>
        <v>5574169732.362546</v>
      </c>
      <c r="S1771">
        <f t="shared" si="309"/>
        <v>21.995620528551981</v>
      </c>
      <c r="T1771">
        <f t="shared" si="310"/>
        <v>-3.5893588064325098E-2</v>
      </c>
      <c r="U1771">
        <f t="shared" si="311"/>
        <v>-0.19986329715267803</v>
      </c>
      <c r="W1771" s="4">
        <v>1745</v>
      </c>
      <c r="X1771" s="4">
        <v>22.588106234714765</v>
      </c>
      <c r="Y1771" s="4">
        <v>-0.72278305529510689</v>
      </c>
      <c r="Z1771" s="4">
        <v>-0.64340284619203159</v>
      </c>
      <c r="AB1771" s="4">
        <v>51.627700503107427</v>
      </c>
      <c r="AC1771" s="4">
        <v>22.527008235576137</v>
      </c>
    </row>
    <row r="1772" spans="1:29" x14ac:dyDescent="0.3">
      <c r="A1772" s="1">
        <v>42137</v>
      </c>
      <c r="B1772">
        <v>356318</v>
      </c>
      <c r="C1772">
        <v>2321</v>
      </c>
      <c r="D1772">
        <v>3349034848.9442701</v>
      </c>
      <c r="E1772">
        <v>4126363172.5791798</v>
      </c>
      <c r="F1772">
        <v>236.550265926359</v>
      </c>
      <c r="G1772">
        <v>14157814.770695999</v>
      </c>
      <c r="H1772">
        <v>4050</v>
      </c>
      <c r="I1772">
        <v>958028.57700175396</v>
      </c>
      <c r="J1772" s="2">
        <f t="shared" si="312"/>
        <v>0.10448381504904231</v>
      </c>
      <c r="K1772">
        <f t="shared" si="313"/>
        <v>9.5708603244495141</v>
      </c>
      <c r="L1772">
        <f t="shared" si="314"/>
        <v>0.6741816557474285</v>
      </c>
      <c r="M1772">
        <f t="shared" si="315"/>
        <v>2.2587230994858745</v>
      </c>
      <c r="N1772">
        <f t="shared" si="305"/>
        <v>21.931938036480471</v>
      </c>
      <c r="O1772">
        <f>RSQ($N$2:N1772,$M$2:M1772)</f>
        <v>0.8456077206279583</v>
      </c>
      <c r="P1772">
        <f t="shared" si="306"/>
        <v>4044491535.8614993</v>
      </c>
      <c r="Q1772">
        <f t="shared" si="307"/>
        <v>2723477539.1275229</v>
      </c>
      <c r="R1772">
        <f t="shared" si="308"/>
        <v>4105745056.6230454</v>
      </c>
      <c r="S1772">
        <f t="shared" si="309"/>
        <v>21.725175407692319</v>
      </c>
      <c r="T1772">
        <f t="shared" si="310"/>
        <v>0.18402751769685785</v>
      </c>
      <c r="U1772">
        <f t="shared" si="311"/>
        <v>-0.128166345205737</v>
      </c>
      <c r="W1772" s="4">
        <v>1746</v>
      </c>
      <c r="X1772" s="4">
        <v>22.069383026310248</v>
      </c>
      <c r="Y1772" s="4">
        <v>-0.2010526687472165</v>
      </c>
      <c r="Z1772" s="4">
        <v>-0.1789719036144905</v>
      </c>
      <c r="AB1772" s="4">
        <v>51.657295057709383</v>
      </c>
      <c r="AC1772" s="4">
        <v>22.527204790136729</v>
      </c>
    </row>
    <row r="1773" spans="1:29" x14ac:dyDescent="0.3">
      <c r="A1773" s="1">
        <v>42138</v>
      </c>
      <c r="B1773">
        <v>356472</v>
      </c>
      <c r="C1773">
        <v>2322</v>
      </c>
      <c r="D1773">
        <v>3355591126.30265</v>
      </c>
      <c r="E1773">
        <v>4125578699.52988</v>
      </c>
      <c r="F1773">
        <v>236.94891671537101</v>
      </c>
      <c r="G1773">
        <v>14161664.770695999</v>
      </c>
      <c r="H1773">
        <v>3850</v>
      </c>
      <c r="I1773">
        <v>912253.32935417804</v>
      </c>
      <c r="J1773" s="2">
        <f t="shared" si="312"/>
        <v>9.9297118154484415E-2</v>
      </c>
      <c r="K1773">
        <f t="shared" si="313"/>
        <v>10.070785724558698</v>
      </c>
      <c r="L1773">
        <f t="shared" si="314"/>
        <v>0.67436498908076192</v>
      </c>
      <c r="M1773">
        <f t="shared" si="315"/>
        <v>2.3096387299585457</v>
      </c>
      <c r="N1773">
        <f t="shared" si="305"/>
        <v>21.9338937844886</v>
      </c>
      <c r="O1773">
        <f>RSQ($N$2:N1773,$M$2:M1773)</f>
        <v>0.84566743247233334</v>
      </c>
      <c r="P1773">
        <f t="shared" si="306"/>
        <v>4789242766.9789038</v>
      </c>
      <c r="Q1773">
        <f t="shared" si="307"/>
        <v>3259250866.5245104</v>
      </c>
      <c r="R1773">
        <f t="shared" si="308"/>
        <v>5030015938.3361006</v>
      </c>
      <c r="S1773">
        <f t="shared" si="309"/>
        <v>21.904763210373357</v>
      </c>
      <c r="T1773">
        <f t="shared" si="310"/>
        <v>2.5927447696581361E-2</v>
      </c>
      <c r="U1773">
        <f t="shared" si="311"/>
        <v>-0.11956356020715679</v>
      </c>
      <c r="W1773" s="4">
        <v>1747</v>
      </c>
      <c r="X1773" s="4">
        <v>22.094533588572059</v>
      </c>
      <c r="Y1773" s="4">
        <v>-0.22645559921721414</v>
      </c>
      <c r="Z1773" s="4">
        <v>-0.20158493756191959</v>
      </c>
      <c r="AB1773" s="4">
        <v>51.686889612311333</v>
      </c>
      <c r="AC1773" s="4">
        <v>22.52746442248139</v>
      </c>
    </row>
    <row r="1774" spans="1:29" x14ac:dyDescent="0.3">
      <c r="A1774" s="1">
        <v>42139</v>
      </c>
      <c r="B1774">
        <v>356619</v>
      </c>
      <c r="C1774">
        <v>2323</v>
      </c>
      <c r="D1774">
        <v>3364048665.88978</v>
      </c>
      <c r="E1774">
        <v>4125836163.7123599</v>
      </c>
      <c r="F1774">
        <v>237.48450233781401</v>
      </c>
      <c r="G1774">
        <v>14165339.770695999</v>
      </c>
      <c r="H1774">
        <v>3675</v>
      </c>
      <c r="I1774">
        <v>872755.54609146598</v>
      </c>
      <c r="J1774" s="2">
        <f t="shared" si="312"/>
        <v>9.4759022496362463E-2</v>
      </c>
      <c r="K1774">
        <f t="shared" si="313"/>
        <v>10.553084800324816</v>
      </c>
      <c r="L1774">
        <f t="shared" si="314"/>
        <v>0.67453998908076185</v>
      </c>
      <c r="M1774">
        <f t="shared" si="315"/>
        <v>2.3564182153171256</v>
      </c>
      <c r="N1774">
        <f t="shared" si="305"/>
        <v>21.936411045626009</v>
      </c>
      <c r="O1774">
        <f>RSQ($N$2:N1774,$M$2:M1774)</f>
        <v>0.84571590251972373</v>
      </c>
      <c r="P1774">
        <f t="shared" si="306"/>
        <v>5593799127.2488756</v>
      </c>
      <c r="Q1774">
        <f t="shared" si="307"/>
        <v>3843933964.1762061</v>
      </c>
      <c r="R1774">
        <f t="shared" si="308"/>
        <v>6061549136.4476137</v>
      </c>
      <c r="S1774">
        <f t="shared" si="309"/>
        <v>22.069762148972508</v>
      </c>
      <c r="T1774">
        <f t="shared" si="310"/>
        <v>-0.11868814337883658</v>
      </c>
      <c r="U1774">
        <f t="shared" si="311"/>
        <v>-5.5042408722522945E-2</v>
      </c>
      <c r="W1774" s="4">
        <v>1748</v>
      </c>
      <c r="X1774" s="4">
        <v>21.883096703042469</v>
      </c>
      <c r="Y1774" s="4">
        <v>-7.5570524005001971E-3</v>
      </c>
      <c r="Z1774" s="4">
        <v>-6.7270932649616975E-3</v>
      </c>
      <c r="AB1774" s="4">
        <v>51.71648416691329</v>
      </c>
      <c r="AC1774" s="4">
        <v>22.531718450418001</v>
      </c>
    </row>
    <row r="1775" spans="1:29" x14ac:dyDescent="0.3">
      <c r="A1775" s="1">
        <v>42140</v>
      </c>
      <c r="B1775">
        <v>356751</v>
      </c>
      <c r="C1775">
        <v>2324</v>
      </c>
      <c r="D1775">
        <v>3341137186.21703</v>
      </c>
      <c r="E1775">
        <v>4125778517.57687</v>
      </c>
      <c r="F1775">
        <v>235.812134424313</v>
      </c>
      <c r="G1775">
        <v>14168639.770695999</v>
      </c>
      <c r="H1775">
        <v>3300</v>
      </c>
      <c r="I1775">
        <v>778180.04360023199</v>
      </c>
      <c r="J1775" s="2">
        <f t="shared" si="312"/>
        <v>8.5069916343902596E-2</v>
      </c>
      <c r="K1775">
        <f t="shared" si="313"/>
        <v>11.755036832967042</v>
      </c>
      <c r="L1775">
        <f t="shared" si="314"/>
        <v>0.6746971319379047</v>
      </c>
      <c r="M1775">
        <f t="shared" si="315"/>
        <v>2.4642818153743669</v>
      </c>
      <c r="N1775">
        <f t="shared" si="305"/>
        <v>21.929577060901867</v>
      </c>
      <c r="O1775">
        <f>RSQ($N$2:N1775,$M$2:M1775)</f>
        <v>0.84572175170405661</v>
      </c>
      <c r="P1775">
        <f t="shared" si="306"/>
        <v>8002197732.0739841</v>
      </c>
      <c r="Q1775">
        <f t="shared" si="307"/>
        <v>5623470328.8168859</v>
      </c>
      <c r="R1775">
        <f t="shared" si="308"/>
        <v>9319345237.8739777</v>
      </c>
      <c r="S1775">
        <f t="shared" si="309"/>
        <v>22.450214806510424</v>
      </c>
      <c r="T1775">
        <f t="shared" si="310"/>
        <v>-0.46338969718652212</v>
      </c>
      <c r="U1775">
        <f t="shared" si="311"/>
        <v>-4.6674292018430937E-2</v>
      </c>
      <c r="W1775" s="4">
        <v>1749</v>
      </c>
      <c r="X1775" s="4">
        <v>21.907033465044051</v>
      </c>
      <c r="Y1775" s="4">
        <v>1.2472133927989404E-2</v>
      </c>
      <c r="Z1775" s="4">
        <v>1.1102372155196969E-2</v>
      </c>
      <c r="AB1775" s="4">
        <v>51.746078721515239</v>
      </c>
      <c r="AC1775" s="4">
        <v>22.534315370271422</v>
      </c>
    </row>
    <row r="1776" spans="1:29" x14ac:dyDescent="0.3">
      <c r="A1776" s="1">
        <v>42141</v>
      </c>
      <c r="B1776">
        <v>356922</v>
      </c>
      <c r="C1776">
        <v>2325</v>
      </c>
      <c r="D1776">
        <v>3358466081.9731998</v>
      </c>
      <c r="E1776">
        <v>4126395134.8757701</v>
      </c>
      <c r="F1776">
        <v>236.96368293395699</v>
      </c>
      <c r="G1776">
        <v>14172914.770695999</v>
      </c>
      <c r="H1776">
        <v>4275</v>
      </c>
      <c r="I1776">
        <v>1013019.74454266</v>
      </c>
      <c r="J1776" s="2">
        <f t="shared" si="312"/>
        <v>0.1101709687289202</v>
      </c>
      <c r="K1776">
        <f t="shared" si="313"/>
        <v>9.0768013709722162</v>
      </c>
      <c r="L1776">
        <f t="shared" si="314"/>
        <v>0.67490070336647612</v>
      </c>
      <c r="M1776">
        <f t="shared" si="315"/>
        <v>2.2057218586315144</v>
      </c>
      <c r="N1776">
        <f t="shared" si="305"/>
        <v>21.93475018346081</v>
      </c>
      <c r="O1776">
        <f>RSQ($N$2:N1776,$M$2:M1776)</f>
        <v>0.84579231312043235</v>
      </c>
      <c r="P1776">
        <f t="shared" si="306"/>
        <v>3391987733.619381</v>
      </c>
      <c r="Q1776">
        <f t="shared" si="307"/>
        <v>2259097680.6983209</v>
      </c>
      <c r="R1776">
        <f t="shared" si="308"/>
        <v>3323553443.3304968</v>
      </c>
      <c r="S1776">
        <f t="shared" si="309"/>
        <v>21.5382313141784</v>
      </c>
      <c r="T1776">
        <f t="shared" si="310"/>
        <v>0.35291862780856781</v>
      </c>
      <c r="U1776">
        <f t="shared" si="311"/>
        <v>-9.1829725712794606E-3</v>
      </c>
      <c r="W1776" s="4">
        <v>1750</v>
      </c>
      <c r="X1776" s="4">
        <v>21.931114383910192</v>
      </c>
      <c r="Y1776" s="4">
        <v>-1.6104401712546235E-2</v>
      </c>
      <c r="Z1776" s="4">
        <v>-1.433572331581778E-2</v>
      </c>
      <c r="AB1776" s="4">
        <v>51.775673276117196</v>
      </c>
      <c r="AC1776" s="4">
        <v>22.5409617170979</v>
      </c>
    </row>
    <row r="1777" spans="1:29" x14ac:dyDescent="0.3">
      <c r="A1777" s="1">
        <v>42142</v>
      </c>
      <c r="B1777">
        <v>357066</v>
      </c>
      <c r="C1777">
        <v>2326</v>
      </c>
      <c r="D1777">
        <v>3301481333.9296899</v>
      </c>
      <c r="E1777">
        <v>4125480316.16745</v>
      </c>
      <c r="F1777">
        <v>232.88384961542999</v>
      </c>
      <c r="G1777">
        <v>14176514.770695999</v>
      </c>
      <c r="H1777">
        <v>3600</v>
      </c>
      <c r="I1777">
        <v>838381.858615548</v>
      </c>
      <c r="J1777" s="2">
        <f t="shared" si="312"/>
        <v>9.2751993086340551E-2</v>
      </c>
      <c r="K1777">
        <f t="shared" si="313"/>
        <v>10.781439478816639</v>
      </c>
      <c r="L1777">
        <f t="shared" si="314"/>
        <v>0.67507213193790472</v>
      </c>
      <c r="M1777">
        <f t="shared" si="315"/>
        <v>2.3778260889239582</v>
      </c>
      <c r="N1777">
        <f t="shared" si="305"/>
        <v>21.91763709376789</v>
      </c>
      <c r="O1777">
        <f>RSQ($N$2:N1777,$M$2:M1777)</f>
        <v>0.8458316056337668</v>
      </c>
      <c r="P1777">
        <f t="shared" si="306"/>
        <v>6005783840.2567816</v>
      </c>
      <c r="Q1777">
        <f t="shared" si="307"/>
        <v>4145425359.1970034</v>
      </c>
      <c r="R1777">
        <f t="shared" si="308"/>
        <v>6601741236.9620409</v>
      </c>
      <c r="S1777">
        <f t="shared" si="309"/>
        <v>22.145271240099014</v>
      </c>
      <c r="T1777">
        <f t="shared" si="310"/>
        <v>-0.20260405440714949</v>
      </c>
      <c r="U1777">
        <f t="shared" si="311"/>
        <v>-3.6968050295083529E-2</v>
      </c>
      <c r="W1777" s="4">
        <v>1751</v>
      </c>
      <c r="X1777" s="4">
        <v>22.483386599679612</v>
      </c>
      <c r="Y1777" s="4">
        <v>-0.55915868414403391</v>
      </c>
      <c r="Z1777" s="4">
        <v>-0.49774864838851762</v>
      </c>
      <c r="AB1777" s="4">
        <v>51.805267830719146</v>
      </c>
      <c r="AC1777" s="4">
        <v>22.541769148195197</v>
      </c>
    </row>
    <row r="1778" spans="1:29" x14ac:dyDescent="0.3">
      <c r="A1778" s="1">
        <v>42143</v>
      </c>
      <c r="B1778">
        <v>357196</v>
      </c>
      <c r="C1778">
        <v>2327</v>
      </c>
      <c r="D1778">
        <v>3289343088.6451702</v>
      </c>
      <c r="E1778">
        <v>4124796328.7898002</v>
      </c>
      <c r="F1778">
        <v>231.974446814728</v>
      </c>
      <c r="G1778">
        <v>14179764.770695999</v>
      </c>
      <c r="H1778">
        <v>3250</v>
      </c>
      <c r="I1778">
        <v>753916.95214786602</v>
      </c>
      <c r="J1778" s="2">
        <f t="shared" si="312"/>
        <v>8.3715246282025188E-2</v>
      </c>
      <c r="K1778">
        <f t="shared" si="313"/>
        <v>11.945255427322486</v>
      </c>
      <c r="L1778">
        <f t="shared" si="314"/>
        <v>0.67522689384266665</v>
      </c>
      <c r="M1778">
        <f t="shared" si="315"/>
        <v>2.4803341641676049</v>
      </c>
      <c r="N1778">
        <f t="shared" si="305"/>
        <v>21.91395371268235</v>
      </c>
      <c r="O1778">
        <f>RSQ($N$2:N1778,$M$2:M1778)</f>
        <v>0.84582670906566593</v>
      </c>
      <c r="P1778">
        <f t="shared" si="306"/>
        <v>8440171551.2140074</v>
      </c>
      <c r="Q1778">
        <f t="shared" si="307"/>
        <v>5951053387.8300724</v>
      </c>
      <c r="R1778">
        <f t="shared" si="308"/>
        <v>9935400816.241169</v>
      </c>
      <c r="S1778">
        <f t="shared" si="309"/>
        <v>22.506834080805664</v>
      </c>
      <c r="T1778">
        <f t="shared" si="310"/>
        <v>-0.52768869827401332</v>
      </c>
      <c r="U1778">
        <f t="shared" si="311"/>
        <v>-0.15558741962356207</v>
      </c>
      <c r="W1778" s="4">
        <v>1752</v>
      </c>
      <c r="X1778" s="4">
        <v>22.650831467564498</v>
      </c>
      <c r="Y1778" s="4">
        <v>-0.74553161712196925</v>
      </c>
      <c r="Z1778" s="4">
        <v>-0.66365302958932038</v>
      </c>
      <c r="AB1778" s="4">
        <v>51.834862385321102</v>
      </c>
      <c r="AC1778" s="4">
        <v>22.543115455715007</v>
      </c>
    </row>
    <row r="1779" spans="1:29" x14ac:dyDescent="0.3">
      <c r="A1779" s="1">
        <v>42144</v>
      </c>
      <c r="B1779">
        <v>357341</v>
      </c>
      <c r="C1779">
        <v>2328</v>
      </c>
      <c r="D1779">
        <v>3321612394.0908098</v>
      </c>
      <c r="E1779">
        <v>4125199873.3916502</v>
      </c>
      <c r="F1779">
        <v>234.19030625365301</v>
      </c>
      <c r="G1779">
        <v>14183389.770595999</v>
      </c>
      <c r="H1779">
        <v>3624.9999000001699</v>
      </c>
      <c r="I1779">
        <v>848939.83675050095</v>
      </c>
      <c r="J1779" s="2">
        <f t="shared" si="312"/>
        <v>9.3350830435468254E-2</v>
      </c>
      <c r="K1779">
        <f t="shared" si="313"/>
        <v>10.71227749485616</v>
      </c>
      <c r="L1779">
        <f t="shared" si="314"/>
        <v>0.6753995128855238</v>
      </c>
      <c r="M1779">
        <f t="shared" si="315"/>
        <v>2.3713905130996595</v>
      </c>
      <c r="N1779">
        <f t="shared" si="305"/>
        <v>21.923716162850464</v>
      </c>
      <c r="O1779">
        <f>RSQ($N$2:N1779,$M$2:M1779)</f>
        <v>0.84586889679898591</v>
      </c>
      <c r="P1779">
        <f t="shared" si="306"/>
        <v>5878842136.2033329</v>
      </c>
      <c r="Q1779">
        <f t="shared" si="307"/>
        <v>4052386913.0997086</v>
      </c>
      <c r="R1779">
        <f t="shared" si="308"/>
        <v>6434475526.1377459</v>
      </c>
      <c r="S1779">
        <f t="shared" si="309"/>
        <v>22.122571905718907</v>
      </c>
      <c r="T1779">
        <f t="shared" si="310"/>
        <v>-0.17699005354269862</v>
      </c>
      <c r="U1779">
        <f t="shared" si="311"/>
        <v>-0.18940700316344206</v>
      </c>
      <c r="W1779" s="4">
        <v>1753</v>
      </c>
      <c r="X1779" s="4">
        <v>21.68728264439364</v>
      </c>
      <c r="Y1779" s="4">
        <v>0.19641188288235512</v>
      </c>
      <c r="Z1779" s="4">
        <v>0.17484079565319435</v>
      </c>
      <c r="AB1779" s="4">
        <v>51.864456939923052</v>
      </c>
      <c r="AC1779" s="4">
        <v>22.543207133417553</v>
      </c>
    </row>
    <row r="1780" spans="1:29" x14ac:dyDescent="0.3">
      <c r="A1780" s="1">
        <v>42145</v>
      </c>
      <c r="B1780">
        <v>357496</v>
      </c>
      <c r="C1780">
        <v>2329</v>
      </c>
      <c r="D1780">
        <v>3341864436.7513199</v>
      </c>
      <c r="E1780">
        <v>4125530045.4004102</v>
      </c>
      <c r="F1780">
        <v>235.55382174167201</v>
      </c>
      <c r="G1780">
        <v>14187264.770496</v>
      </c>
      <c r="H1780">
        <v>3874.9999000001699</v>
      </c>
      <c r="I1780">
        <v>912771.03569363605</v>
      </c>
      <c r="J1780" s="2">
        <f t="shared" si="312"/>
        <v>9.9761563371850742E-2</v>
      </c>
      <c r="K1780">
        <f t="shared" si="313"/>
        <v>10.023900650720609</v>
      </c>
      <c r="L1780">
        <f t="shared" si="314"/>
        <v>0.67558403669028566</v>
      </c>
      <c r="M1780">
        <f t="shared" si="315"/>
        <v>2.3049723064034513</v>
      </c>
      <c r="N1780">
        <f t="shared" si="305"/>
        <v>21.929794702787412</v>
      </c>
      <c r="O1780">
        <f>RSQ($N$2:N1780,$M$2:M1780)</f>
        <v>0.84592857679336408</v>
      </c>
      <c r="P1780">
        <f t="shared" si="306"/>
        <v>4715627216.7122135</v>
      </c>
      <c r="Q1780">
        <f t="shared" si="307"/>
        <v>3206045127.596312</v>
      </c>
      <c r="R1780">
        <f t="shared" si="308"/>
        <v>4937281549.3532495</v>
      </c>
      <c r="S1780">
        <f t="shared" si="309"/>
        <v>21.888303967016089</v>
      </c>
      <c r="T1780">
        <f t="shared" si="310"/>
        <v>3.6928516319242398E-2</v>
      </c>
      <c r="U1780">
        <f t="shared" si="311"/>
        <v>-0.16347089321376224</v>
      </c>
      <c r="W1780" s="4">
        <v>1754</v>
      </c>
      <c r="X1780" s="4">
        <v>22.125329369597612</v>
      </c>
      <c r="Y1780" s="4">
        <v>-0.26797275870681503</v>
      </c>
      <c r="Z1780" s="4">
        <v>-0.23854244284061113</v>
      </c>
      <c r="AB1780" s="4">
        <v>51.894051494525009</v>
      </c>
      <c r="AC1780" s="4">
        <v>22.544306930187965</v>
      </c>
    </row>
    <row r="1781" spans="1:29" x14ac:dyDescent="0.3">
      <c r="A1781" s="1">
        <v>42146</v>
      </c>
      <c r="B1781">
        <v>357634</v>
      </c>
      <c r="C1781">
        <v>2330</v>
      </c>
      <c r="D1781">
        <v>3410358036.1838899</v>
      </c>
      <c r="E1781">
        <v>4125639201.6127601</v>
      </c>
      <c r="F1781">
        <v>240.323203682057</v>
      </c>
      <c r="G1781">
        <v>14190714.770496</v>
      </c>
      <c r="H1781">
        <v>3450</v>
      </c>
      <c r="I1781">
        <v>829115.05270309595</v>
      </c>
      <c r="J1781" s="2">
        <f t="shared" si="312"/>
        <v>8.8798381221776621E-2</v>
      </c>
      <c r="K1781">
        <f t="shared" si="313"/>
        <v>11.261466551991191</v>
      </c>
      <c r="L1781">
        <f t="shared" si="314"/>
        <v>0.67574832240457139</v>
      </c>
      <c r="M1781">
        <f t="shared" si="315"/>
        <v>2.4213868586346692</v>
      </c>
      <c r="N1781">
        <f t="shared" si="305"/>
        <v>21.950083118678503</v>
      </c>
      <c r="O1781">
        <f>RSQ($N$2:N1781,$M$2:M1781)</f>
        <v>0.84595660908351467</v>
      </c>
      <c r="P1781">
        <f t="shared" si="306"/>
        <v>6940159075.2772989</v>
      </c>
      <c r="Q1781">
        <f t="shared" si="307"/>
        <v>4833889399.3643198</v>
      </c>
      <c r="R1781">
        <f t="shared" si="308"/>
        <v>7854137275.4489927</v>
      </c>
      <c r="S1781">
        <f t="shared" si="309"/>
        <v>22.298917239231642</v>
      </c>
      <c r="T1781">
        <f t="shared" si="310"/>
        <v>-0.31047717699089</v>
      </c>
      <c r="U1781">
        <f t="shared" si="311"/>
        <v>-0.13798547318115686</v>
      </c>
      <c r="W1781" s="4">
        <v>1755</v>
      </c>
      <c r="X1781" s="4">
        <v>22.301953221242261</v>
      </c>
      <c r="Y1781" s="4">
        <v>-0.41388175014398598</v>
      </c>
      <c r="Z1781" s="4">
        <v>-0.36842686623423204</v>
      </c>
      <c r="AB1781" s="4">
        <v>51.923646049126958</v>
      </c>
      <c r="AC1781" s="4">
        <v>22.544591587505256</v>
      </c>
    </row>
    <row r="1782" spans="1:29" x14ac:dyDescent="0.3">
      <c r="A1782" s="1">
        <v>42147</v>
      </c>
      <c r="B1782">
        <v>357746</v>
      </c>
      <c r="C1782">
        <v>2331</v>
      </c>
      <c r="D1782">
        <v>3391728868.5088801</v>
      </c>
      <c r="E1782">
        <v>4125198666.7782102</v>
      </c>
      <c r="F1782">
        <v>238.96328170660399</v>
      </c>
      <c r="G1782">
        <v>14193514.770496</v>
      </c>
      <c r="H1782">
        <v>2800</v>
      </c>
      <c r="I1782">
        <v>669097.18877849099</v>
      </c>
      <c r="J1782" s="2">
        <f t="shared" si="312"/>
        <v>7.2054034292188304E-2</v>
      </c>
      <c r="K1782">
        <f t="shared" si="313"/>
        <v>13.878473423776279</v>
      </c>
      <c r="L1782">
        <f t="shared" si="314"/>
        <v>0.67588165573790471</v>
      </c>
      <c r="M1782">
        <f t="shared" si="315"/>
        <v>2.6303389651521987</v>
      </c>
      <c r="N1782">
        <f t="shared" si="305"/>
        <v>21.944605619048289</v>
      </c>
      <c r="O1782">
        <f>RSQ($N$2:N1782,$M$2:M1782)</f>
        <v>0.84586185175539019</v>
      </c>
      <c r="P1782">
        <f t="shared" si="306"/>
        <v>13886950294.595299</v>
      </c>
      <c r="Q1782">
        <f t="shared" si="307"/>
        <v>10101256761.692156</v>
      </c>
      <c r="R1782">
        <f t="shared" si="308"/>
        <v>18070438708.487446</v>
      </c>
      <c r="S1782">
        <f t="shared" si="309"/>
        <v>23.035925684903333</v>
      </c>
      <c r="T1782">
        <f t="shared" si="310"/>
        <v>-0.97132119043547238</v>
      </c>
      <c r="U1782">
        <f t="shared" si="311"/>
        <v>-0.35869210955516356</v>
      </c>
      <c r="W1782" s="4">
        <v>1756</v>
      </c>
      <c r="X1782" s="4">
        <v>21.913309937626909</v>
      </c>
      <c r="Y1782" s="4">
        <v>-3.2813229860607862E-2</v>
      </c>
      <c r="Z1782" s="4">
        <v>-2.9209491465524932E-2</v>
      </c>
      <c r="AB1782" s="4">
        <v>51.953240603728915</v>
      </c>
      <c r="AC1782" s="4">
        <v>22.545248162421004</v>
      </c>
    </row>
    <row r="1783" spans="1:29" x14ac:dyDescent="0.3">
      <c r="A1783" s="1">
        <v>42148</v>
      </c>
      <c r="B1783">
        <v>357892</v>
      </c>
      <c r="C1783">
        <v>2332</v>
      </c>
      <c r="D1783">
        <v>3417424495.1609302</v>
      </c>
      <c r="E1783">
        <v>4125985616.15411</v>
      </c>
      <c r="F1783">
        <v>240.71175832846299</v>
      </c>
      <c r="G1783">
        <v>14197164.770396</v>
      </c>
      <c r="H1783">
        <v>3649.9999000001699</v>
      </c>
      <c r="I1783">
        <v>878597.893827755</v>
      </c>
      <c r="J1783" s="2">
        <f t="shared" si="312"/>
        <v>9.3903429666110455E-2</v>
      </c>
      <c r="K1783">
        <f t="shared" si="313"/>
        <v>10.649238303176672</v>
      </c>
      <c r="L1783">
        <f t="shared" si="314"/>
        <v>0.67605546525695237</v>
      </c>
      <c r="M1783">
        <f t="shared" si="315"/>
        <v>2.3654883687692161</v>
      </c>
      <c r="N1783">
        <f t="shared" si="305"/>
        <v>21.952153032729704</v>
      </c>
      <c r="O1783">
        <f>RSQ($N$2:N1783,$M$2:M1783)</f>
        <v>0.84590941238161055</v>
      </c>
      <c r="P1783">
        <f t="shared" si="306"/>
        <v>5764782484.8697176</v>
      </c>
      <c r="Q1783">
        <f t="shared" si="307"/>
        <v>3968897050.249229</v>
      </c>
      <c r="R1783">
        <f t="shared" si="308"/>
        <v>6284802340.0503492</v>
      </c>
      <c r="S1783">
        <f t="shared" si="309"/>
        <v>22.101754071950168</v>
      </c>
      <c r="T1783">
        <f t="shared" si="310"/>
        <v>-0.13315127619517797</v>
      </c>
      <c r="U1783">
        <f t="shared" si="311"/>
        <v>-0.34711664651983498</v>
      </c>
      <c r="W1783" s="4">
        <v>1757</v>
      </c>
      <c r="X1783" s="4">
        <v>22.57104119658279</v>
      </c>
      <c r="Y1783" s="4">
        <v>-0.68978786144002413</v>
      </c>
      <c r="Z1783" s="4">
        <v>-0.61403137506872152</v>
      </c>
      <c r="AB1783" s="4">
        <v>51.982835158330865</v>
      </c>
      <c r="AC1783" s="4">
        <v>22.546959159238096</v>
      </c>
    </row>
    <row r="1784" spans="1:29" x14ac:dyDescent="0.3">
      <c r="A1784" s="1">
        <v>42149</v>
      </c>
      <c r="B1784">
        <v>358033</v>
      </c>
      <c r="C1784">
        <v>2333</v>
      </c>
      <c r="D1784">
        <v>3365613792.1716599</v>
      </c>
      <c r="E1784">
        <v>4124636156.6810598</v>
      </c>
      <c r="F1784">
        <v>237.003543249562</v>
      </c>
      <c r="G1784">
        <v>14200689.770396</v>
      </c>
      <c r="H1784">
        <v>3525</v>
      </c>
      <c r="I1784">
        <v>835437.48995470605</v>
      </c>
      <c r="J1784" s="2">
        <f t="shared" si="312"/>
        <v>9.066505013608904E-2</v>
      </c>
      <c r="K1784">
        <f t="shared" si="313"/>
        <v>11.029608415800698</v>
      </c>
      <c r="L1784">
        <f t="shared" si="314"/>
        <v>0.67622332239980953</v>
      </c>
      <c r="M1784">
        <f t="shared" si="315"/>
        <v>2.4005833308945657</v>
      </c>
      <c r="N1784">
        <f t="shared" si="305"/>
        <v>21.936876188215212</v>
      </c>
      <c r="O1784">
        <f>RSQ($N$2:N1784,$M$2:M1784)</f>
        <v>0.84594355879901484</v>
      </c>
      <c r="P1784">
        <f t="shared" si="306"/>
        <v>6477059025.7564716</v>
      </c>
      <c r="Q1784">
        <f t="shared" si="307"/>
        <v>4491891751.067729</v>
      </c>
      <c r="R1784">
        <f t="shared" si="308"/>
        <v>7228867196.7316923</v>
      </c>
      <c r="S1784">
        <f t="shared" si="309"/>
        <v>22.225539775372788</v>
      </c>
      <c r="T1784">
        <f t="shared" si="310"/>
        <v>-0.25692284773815621</v>
      </c>
      <c r="U1784">
        <f t="shared" si="311"/>
        <v>-0.30198900476385881</v>
      </c>
      <c r="W1784" s="4">
        <v>1758</v>
      </c>
      <c r="X1784" s="4">
        <v>22.382636750038689</v>
      </c>
      <c r="Y1784" s="4">
        <v>-0.45499600538413887</v>
      </c>
      <c r="Z1784" s="4">
        <v>-0.40502571653486541</v>
      </c>
      <c r="AB1784" s="4">
        <v>52.012429712932821</v>
      </c>
      <c r="AC1784" s="4">
        <v>22.548954936724975</v>
      </c>
    </row>
    <row r="1785" spans="1:29" x14ac:dyDescent="0.3">
      <c r="A1785" s="1">
        <v>42150</v>
      </c>
      <c r="B1785">
        <v>358177</v>
      </c>
      <c r="C1785">
        <v>2334</v>
      </c>
      <c r="D1785">
        <v>3363522711.3517799</v>
      </c>
      <c r="E1785">
        <v>4124349270.9772501</v>
      </c>
      <c r="F1785">
        <v>236.79626125073099</v>
      </c>
      <c r="G1785">
        <v>14204289.770396</v>
      </c>
      <c r="H1785">
        <v>3600</v>
      </c>
      <c r="I1785">
        <v>852466.54050263099</v>
      </c>
      <c r="J1785" s="2">
        <f t="shared" si="312"/>
        <v>9.2570626286465993E-2</v>
      </c>
      <c r="K1785">
        <f t="shared" si="313"/>
        <v>10.802562757925317</v>
      </c>
      <c r="L1785">
        <f t="shared" si="314"/>
        <v>0.67639475097123813</v>
      </c>
      <c r="M1785">
        <f t="shared" si="315"/>
        <v>2.3797833983812775</v>
      </c>
      <c r="N1785">
        <f t="shared" si="305"/>
        <v>21.93625468770438</v>
      </c>
      <c r="O1785">
        <f>RSQ($N$2:N1785,$M$2:M1785)</f>
        <v>0.84598466916298276</v>
      </c>
      <c r="P1785">
        <f t="shared" si="306"/>
        <v>6044932666.6277437</v>
      </c>
      <c r="Q1785">
        <f t="shared" si="307"/>
        <v>4174143366.2924123</v>
      </c>
      <c r="R1785">
        <f t="shared" si="308"/>
        <v>6653470432.8132019</v>
      </c>
      <c r="S1785">
        <f t="shared" si="309"/>
        <v>22.152174992470211</v>
      </c>
      <c r="T1785">
        <f t="shared" si="310"/>
        <v>-0.1921782381047086</v>
      </c>
      <c r="U1785">
        <f t="shared" si="311"/>
        <v>-0.30452036885752715</v>
      </c>
      <c r="W1785" s="4">
        <v>1759</v>
      </c>
      <c r="X1785" s="4">
        <v>22.033058458148716</v>
      </c>
      <c r="Y1785" s="4">
        <v>-0.12042586471932282</v>
      </c>
      <c r="Z1785" s="4">
        <v>-0.10720000081340231</v>
      </c>
      <c r="AB1785" s="4">
        <v>52.042024267534771</v>
      </c>
      <c r="AC1785" s="4">
        <v>22.5496105889186</v>
      </c>
    </row>
    <row r="1786" spans="1:29" x14ac:dyDescent="0.3">
      <c r="A1786" s="1">
        <v>42151</v>
      </c>
      <c r="B1786">
        <v>358315</v>
      </c>
      <c r="C1786">
        <v>2335</v>
      </c>
      <c r="D1786">
        <v>3370126970.7481399</v>
      </c>
      <c r="E1786">
        <v>4123396314.6258998</v>
      </c>
      <c r="F1786">
        <v>237.203596434833</v>
      </c>
      <c r="G1786">
        <v>14207739.770396</v>
      </c>
      <c r="H1786">
        <v>3450</v>
      </c>
      <c r="I1786">
        <v>818352.40770017297</v>
      </c>
      <c r="J1786" s="2">
        <f t="shared" si="312"/>
        <v>8.8691974963226533E-2</v>
      </c>
      <c r="K1786">
        <f t="shared" si="313"/>
        <v>11.274977250361378</v>
      </c>
      <c r="L1786">
        <f t="shared" si="314"/>
        <v>0.67655903668552375</v>
      </c>
      <c r="M1786">
        <f t="shared" si="315"/>
        <v>2.4225858676803984</v>
      </c>
      <c r="N1786">
        <f t="shared" si="305"/>
        <v>21.938216257380795</v>
      </c>
      <c r="O1786">
        <f>RSQ($N$2:N1786,$M$2:M1786)</f>
        <v>0.84601069302193355</v>
      </c>
      <c r="P1786">
        <f t="shared" si="306"/>
        <v>6967837053.1570396</v>
      </c>
      <c r="Q1786">
        <f t="shared" si="307"/>
        <v>4854375699.9846373</v>
      </c>
      <c r="R1786">
        <f t="shared" si="308"/>
        <v>7891780027.6328182</v>
      </c>
      <c r="S1786">
        <f t="shared" si="309"/>
        <v>22.303146341334831</v>
      </c>
      <c r="T1786">
        <f t="shared" si="310"/>
        <v>-0.32480326776932306</v>
      </c>
      <c r="U1786">
        <f t="shared" si="311"/>
        <v>-0.36480899953895474</v>
      </c>
      <c r="W1786" s="4">
        <v>1760</v>
      </c>
      <c r="X1786" s="4">
        <v>22.057889807684383</v>
      </c>
      <c r="Y1786" s="4">
        <v>-0.13306602540125567</v>
      </c>
      <c r="Z1786" s="4">
        <v>-0.11845194605409377</v>
      </c>
      <c r="AB1786" s="4">
        <v>52.071618822136728</v>
      </c>
      <c r="AC1786" s="4">
        <v>22.549890471186487</v>
      </c>
    </row>
    <row r="1787" spans="1:29" x14ac:dyDescent="0.3">
      <c r="A1787" s="1">
        <v>42152</v>
      </c>
      <c r="B1787">
        <v>358447</v>
      </c>
      <c r="C1787">
        <v>2336</v>
      </c>
      <c r="D1787">
        <v>3367403673.1238599</v>
      </c>
      <c r="E1787">
        <v>4122000666.1823702</v>
      </c>
      <c r="F1787">
        <v>236.95688194038601</v>
      </c>
      <c r="G1787">
        <v>14211039.770396</v>
      </c>
      <c r="H1787">
        <v>3300</v>
      </c>
      <c r="I1787">
        <v>781957.710403273</v>
      </c>
      <c r="J1787" s="2">
        <f t="shared" si="312"/>
        <v>8.4816102092043669E-2</v>
      </c>
      <c r="K1787">
        <f t="shared" si="313"/>
        <v>11.790214067074027</v>
      </c>
      <c r="L1787">
        <f t="shared" si="314"/>
        <v>0.67671617954266661</v>
      </c>
      <c r="M1787">
        <f t="shared" si="315"/>
        <v>2.4672698710489129</v>
      </c>
      <c r="N1787">
        <f t="shared" si="305"/>
        <v>21.93740786097667</v>
      </c>
      <c r="O1787">
        <f>RSQ($N$2:N1787,$M$2:M1787)</f>
        <v>0.84601714460988708</v>
      </c>
      <c r="P1787">
        <f t="shared" si="306"/>
        <v>8081966250.7619963</v>
      </c>
      <c r="Q1787">
        <f t="shared" si="307"/>
        <v>5683051551.0302687</v>
      </c>
      <c r="R1787">
        <f t="shared" si="308"/>
        <v>9431053636.9473972</v>
      </c>
      <c r="S1787">
        <f t="shared" si="309"/>
        <v>22.460754170314793</v>
      </c>
      <c r="T1787">
        <f t="shared" si="310"/>
        <v>-0.46580043389749004</v>
      </c>
      <c r="U1787">
        <f t="shared" si="311"/>
        <v>-0.39069620902338809</v>
      </c>
      <c r="W1787" s="4">
        <v>1761</v>
      </c>
      <c r="X1787" s="4">
        <v>22.205756834889918</v>
      </c>
      <c r="Y1787" s="4">
        <v>-0.25999305026789088</v>
      </c>
      <c r="Z1787" s="4">
        <v>-0.23143911206414444</v>
      </c>
      <c r="AB1787" s="4">
        <v>52.101213376738677</v>
      </c>
      <c r="AC1787" s="4">
        <v>22.551584885960978</v>
      </c>
    </row>
    <row r="1788" spans="1:29" x14ac:dyDescent="0.3">
      <c r="A1788" s="1">
        <v>42153</v>
      </c>
      <c r="B1788">
        <v>358601</v>
      </c>
      <c r="C1788">
        <v>2337</v>
      </c>
      <c r="D1788">
        <v>3363904289.70644</v>
      </c>
      <c r="E1788">
        <v>4122378748.5269699</v>
      </c>
      <c r="F1788">
        <v>236.64652659263601</v>
      </c>
      <c r="G1788">
        <v>14214889.768896</v>
      </c>
      <c r="H1788">
        <v>3849.9984999988201</v>
      </c>
      <c r="I1788">
        <v>911088.77241157996</v>
      </c>
      <c r="J1788" s="2">
        <f t="shared" si="312"/>
        <v>9.8925280110264441E-2</v>
      </c>
      <c r="K1788">
        <f t="shared" si="313"/>
        <v>10.10863955993227</v>
      </c>
      <c r="L1788">
        <f t="shared" si="314"/>
        <v>0.6768995128045715</v>
      </c>
      <c r="M1788">
        <f t="shared" si="315"/>
        <v>2.3133904601729403</v>
      </c>
      <c r="N1788">
        <f t="shared" si="305"/>
        <v>21.936368127316587</v>
      </c>
      <c r="O1788">
        <f>RSQ($N$2:N1788,$M$2:M1788)</f>
        <v>0.84607540753646793</v>
      </c>
      <c r="P1788">
        <f t="shared" si="306"/>
        <v>4849261043.6935854</v>
      </c>
      <c r="Q1788">
        <f t="shared" si="307"/>
        <v>3302667062.9026818</v>
      </c>
      <c r="R1788">
        <f t="shared" si="308"/>
        <v>5105834486.4556179</v>
      </c>
      <c r="S1788">
        <f t="shared" si="309"/>
        <v>21.917996179879978</v>
      </c>
      <c r="T1788">
        <f t="shared" si="310"/>
        <v>1.6351813196767127E-2</v>
      </c>
      <c r="U1788">
        <f t="shared" si="311"/>
        <v>-0.22608404175134811</v>
      </c>
      <c r="W1788" s="4">
        <v>1762</v>
      </c>
      <c r="X1788" s="4">
        <v>22.547737331603557</v>
      </c>
      <c r="Y1788" s="4">
        <v>-0.60795249391339823</v>
      </c>
      <c r="Z1788" s="4">
        <v>-0.54118364019161624</v>
      </c>
      <c r="AB1788" s="4">
        <v>52.130807931340634</v>
      </c>
      <c r="AC1788" s="4">
        <v>22.5532778416935</v>
      </c>
    </row>
    <row r="1789" spans="1:29" x14ac:dyDescent="0.3">
      <c r="A1789" s="1">
        <v>42154</v>
      </c>
      <c r="B1789">
        <v>358737</v>
      </c>
      <c r="C1789">
        <v>2338</v>
      </c>
      <c r="D1789">
        <v>3309858187.0541902</v>
      </c>
      <c r="E1789">
        <v>4110633210.80825</v>
      </c>
      <c r="F1789">
        <v>232.78877001753401</v>
      </c>
      <c r="G1789">
        <v>14218289.768896</v>
      </c>
      <c r="H1789">
        <v>3400</v>
      </c>
      <c r="I1789">
        <v>791481.81805961498</v>
      </c>
      <c r="J1789" s="2">
        <f t="shared" si="312"/>
        <v>8.7341728167383184E-2</v>
      </c>
      <c r="K1789">
        <f t="shared" si="313"/>
        <v>11.44928112807183</v>
      </c>
      <c r="L1789">
        <f t="shared" si="314"/>
        <v>0.6770614175664762</v>
      </c>
      <c r="M1789">
        <f t="shared" si="315"/>
        <v>2.4379269444547647</v>
      </c>
      <c r="N1789">
        <f t="shared" si="305"/>
        <v>21.920171181627286</v>
      </c>
      <c r="O1789">
        <f>RSQ($N$2:N1789,$M$2:M1789)</f>
        <v>0.84609238949698429</v>
      </c>
      <c r="P1789">
        <f t="shared" si="306"/>
        <v>7331866868.7433224</v>
      </c>
      <c r="Q1789">
        <f t="shared" si="307"/>
        <v>5124285011.2469339</v>
      </c>
      <c r="R1789">
        <f t="shared" si="308"/>
        <v>8389636770.8156624</v>
      </c>
      <c r="S1789">
        <f t="shared" si="309"/>
        <v>22.357256842237859</v>
      </c>
      <c r="T1789">
        <f t="shared" si="310"/>
        <v>-0.38902479434748077</v>
      </c>
      <c r="U1789">
        <f t="shared" si="311"/>
        <v>-0.26872962811006529</v>
      </c>
      <c r="W1789" s="4">
        <v>1763</v>
      </c>
      <c r="X1789" s="4">
        <v>21.896447121729423</v>
      </c>
      <c r="Y1789" s="4">
        <v>3.1175242108563594E-2</v>
      </c>
      <c r="Z1789" s="4">
        <v>2.7751396987559237E-2</v>
      </c>
      <c r="AB1789" s="4">
        <v>52.160402485942583</v>
      </c>
      <c r="AC1789" s="4">
        <v>22.554095509433367</v>
      </c>
    </row>
    <row r="1790" spans="1:29" x14ac:dyDescent="0.3">
      <c r="A1790" s="1">
        <v>42155</v>
      </c>
      <c r="B1790">
        <v>358885</v>
      </c>
      <c r="C1790">
        <v>2339</v>
      </c>
      <c r="D1790">
        <v>3263243345.0596299</v>
      </c>
      <c r="E1790">
        <v>4109133377.4889898</v>
      </c>
      <c r="F1790">
        <v>229.45054792518999</v>
      </c>
      <c r="G1790">
        <v>14221989.768896</v>
      </c>
      <c r="H1790">
        <v>3700</v>
      </c>
      <c r="I1790">
        <v>848967.027323202</v>
      </c>
      <c r="J1790" s="2">
        <f t="shared" si="312"/>
        <v>9.5023623414187422E-2</v>
      </c>
      <c r="K1790">
        <f t="shared" si="313"/>
        <v>10.523698887393678</v>
      </c>
      <c r="L1790">
        <f t="shared" si="314"/>
        <v>0.67723760804266664</v>
      </c>
      <c r="M1790">
        <f t="shared" si="315"/>
        <v>2.3536297507764767</v>
      </c>
      <c r="N1790">
        <f t="shared" si="305"/>
        <v>21.905987428871445</v>
      </c>
      <c r="O1790">
        <f>RSQ($N$2:N1790,$M$2:M1790)</f>
        <v>0.84613748960550428</v>
      </c>
      <c r="P1790">
        <f t="shared" si="306"/>
        <v>5542259479.7729483</v>
      </c>
      <c r="Q1790">
        <f t="shared" si="307"/>
        <v>3806312752.2628946</v>
      </c>
      <c r="R1790">
        <f t="shared" si="308"/>
        <v>5994520840.0230112</v>
      </c>
      <c r="S1790">
        <f t="shared" si="309"/>
        <v>22.059926775923792</v>
      </c>
      <c r="T1790">
        <f t="shared" si="310"/>
        <v>-0.13701255434774162</v>
      </c>
      <c r="U1790">
        <f t="shared" si="311"/>
        <v>-0.24874457921166282</v>
      </c>
      <c r="W1790" s="4">
        <v>1764</v>
      </c>
      <c r="X1790" s="4">
        <v>21.740663151123002</v>
      </c>
      <c r="Y1790" s="4">
        <v>0.15913437174939915</v>
      </c>
      <c r="Z1790" s="4">
        <v>0.14165731606524753</v>
      </c>
      <c r="AB1790" s="4">
        <v>52.18999704054454</v>
      </c>
      <c r="AC1790" s="4">
        <v>22.558705985510667</v>
      </c>
    </row>
    <row r="1791" spans="1:29" x14ac:dyDescent="0.3">
      <c r="A1791" s="1">
        <v>42156</v>
      </c>
      <c r="B1791">
        <v>359017</v>
      </c>
      <c r="C1791">
        <v>2340</v>
      </c>
      <c r="D1791">
        <v>3176261135.31775</v>
      </c>
      <c r="E1791">
        <v>4104944671.97048</v>
      </c>
      <c r="F1791">
        <v>223.28270192869701</v>
      </c>
      <c r="G1791">
        <v>14225289.768896</v>
      </c>
      <c r="H1791">
        <v>3300</v>
      </c>
      <c r="I1791">
        <v>736832.91636469995</v>
      </c>
      <c r="J1791" s="2">
        <f t="shared" si="312"/>
        <v>8.4731138667943157E-2</v>
      </c>
      <c r="K1791">
        <f t="shared" si="313"/>
        <v>11.802036603319436</v>
      </c>
      <c r="L1791">
        <f t="shared" si="314"/>
        <v>0.67739475089980949</v>
      </c>
      <c r="M1791">
        <f t="shared" si="315"/>
        <v>2.4682721100807212</v>
      </c>
      <c r="N1791">
        <f t="shared" si="305"/>
        <v>21.878970598398958</v>
      </c>
      <c r="O1791">
        <f>RSQ($N$2:N1791,$M$2:M1791)</f>
        <v>0.8461335957070738</v>
      </c>
      <c r="P1791">
        <f t="shared" si="306"/>
        <v>8108899508.9362326</v>
      </c>
      <c r="Q1791">
        <f t="shared" si="307"/>
        <v>5703177041.5224514</v>
      </c>
      <c r="R1791">
        <f t="shared" si="308"/>
        <v>9468821415.1778164</v>
      </c>
      <c r="S1791">
        <f t="shared" si="309"/>
        <v>22.464289232216466</v>
      </c>
      <c r="T1791">
        <f t="shared" si="310"/>
        <v>-0.52095843370958617</v>
      </c>
      <c r="U1791">
        <f t="shared" si="311"/>
        <v>-0.30354127847914242</v>
      </c>
      <c r="W1791" s="4">
        <v>1765</v>
      </c>
      <c r="X1791" s="4">
        <v>22.209401692428798</v>
      </c>
      <c r="Y1791" s="4">
        <v>-0.27656455334773256</v>
      </c>
      <c r="Z1791" s="4">
        <v>-0.24619063697765653</v>
      </c>
      <c r="AB1791" s="4">
        <v>52.21959159514649</v>
      </c>
      <c r="AC1791" s="4">
        <v>22.5589181563426</v>
      </c>
    </row>
    <row r="1792" spans="1:29" x14ac:dyDescent="0.3">
      <c r="A1792" s="1">
        <v>42157</v>
      </c>
      <c r="B1792">
        <v>359167</v>
      </c>
      <c r="C1792">
        <v>2341</v>
      </c>
      <c r="D1792">
        <v>3206098638.0970201</v>
      </c>
      <c r="E1792">
        <v>4102957431.7113299</v>
      </c>
      <c r="F1792">
        <v>225.320800993571</v>
      </c>
      <c r="G1792">
        <v>14229039.768896</v>
      </c>
      <c r="H1792">
        <v>3750</v>
      </c>
      <c r="I1792">
        <v>844953.003725891</v>
      </c>
      <c r="J1792" s="2">
        <f t="shared" si="312"/>
        <v>9.626000926598513E-2</v>
      </c>
      <c r="K1792">
        <f t="shared" si="313"/>
        <v>10.388530061708238</v>
      </c>
      <c r="L1792">
        <f t="shared" si="314"/>
        <v>0.67757332232838097</v>
      </c>
      <c r="M1792">
        <f t="shared" si="315"/>
        <v>2.340702318847204</v>
      </c>
      <c r="N1792">
        <f t="shared" si="305"/>
        <v>21.888320657378209</v>
      </c>
      <c r="O1792">
        <f>RSQ($N$2:N1792,$M$2:M1792)</f>
        <v>0.84618013072956999</v>
      </c>
      <c r="P1792">
        <f t="shared" si="306"/>
        <v>5309454708.5540333</v>
      </c>
      <c r="Q1792">
        <f t="shared" si="307"/>
        <v>3636653026.4067192</v>
      </c>
      <c r="R1792">
        <f t="shared" si="308"/>
        <v>5693329480.4254446</v>
      </c>
      <c r="S1792">
        <f t="shared" si="309"/>
        <v>22.014329597357325</v>
      </c>
      <c r="T1792">
        <f t="shared" si="310"/>
        <v>-0.11215330627145623</v>
      </c>
      <c r="U1792">
        <f t="shared" si="311"/>
        <v>-0.26809961822949796</v>
      </c>
      <c r="W1792" s="4">
        <v>1766</v>
      </c>
      <c r="X1792" s="4">
        <v>21.992092538506974</v>
      </c>
      <c r="Y1792" s="4">
        <v>-2.8862962834022454E-2</v>
      </c>
      <c r="Z1792" s="4">
        <v>-2.5693065576036053E-2</v>
      </c>
      <c r="AB1792" s="4">
        <v>52.249186149748446</v>
      </c>
      <c r="AC1792" s="4">
        <v>22.5591217828525</v>
      </c>
    </row>
    <row r="1793" spans="1:29" x14ac:dyDescent="0.3">
      <c r="A1793" s="1">
        <v>42158</v>
      </c>
      <c r="B1793">
        <v>359309</v>
      </c>
      <c r="C1793">
        <v>2342</v>
      </c>
      <c r="D1793">
        <v>3205365142.1565599</v>
      </c>
      <c r="E1793">
        <v>4101245234.74927</v>
      </c>
      <c r="F1793">
        <v>225.213063413209</v>
      </c>
      <c r="G1793">
        <v>14232589.768896</v>
      </c>
      <c r="H1793">
        <v>3550</v>
      </c>
      <c r="I1793">
        <v>799506.37511689099</v>
      </c>
      <c r="J1793" s="2">
        <f t="shared" si="312"/>
        <v>9.1103412734742095E-2</v>
      </c>
      <c r="K1793">
        <f t="shared" si="313"/>
        <v>10.976537211746537</v>
      </c>
      <c r="L1793">
        <f t="shared" si="314"/>
        <v>0.67774236994742865</v>
      </c>
      <c r="M1793">
        <f t="shared" si="315"/>
        <v>2.3957600140046904</v>
      </c>
      <c r="N1793">
        <f t="shared" si="305"/>
        <v>21.888091849739642</v>
      </c>
      <c r="O1793">
        <f>RSQ($N$2:N1793,$M$2:M1793)</f>
        <v>0.84620918133574485</v>
      </c>
      <c r="P1793">
        <f t="shared" si="306"/>
        <v>6374179392.0462322</v>
      </c>
      <c r="Q1793">
        <f t="shared" si="307"/>
        <v>4416119222.5630512</v>
      </c>
      <c r="R1793">
        <f t="shared" si="308"/>
        <v>7091156425.0442419</v>
      </c>
      <c r="S1793">
        <f t="shared" si="309"/>
        <v>22.208527143419779</v>
      </c>
      <c r="T1793">
        <f t="shared" si="310"/>
        <v>-0.28520101540611947</v>
      </c>
      <c r="U1793">
        <f t="shared" si="311"/>
        <v>-0.23799971514760285</v>
      </c>
      <c r="W1793" s="4">
        <v>1767</v>
      </c>
      <c r="X1793" s="4">
        <v>22.524874069262541</v>
      </c>
      <c r="Y1793" s="4">
        <v>-0.568304410124572</v>
      </c>
      <c r="Z1793" s="4">
        <v>-0.50588993792659076</v>
      </c>
      <c r="AB1793" s="4">
        <v>52.278780704350396</v>
      </c>
      <c r="AC1793" s="4">
        <v>22.559336236690335</v>
      </c>
    </row>
    <row r="1794" spans="1:29" x14ac:dyDescent="0.3">
      <c r="A1794" s="1">
        <v>42159</v>
      </c>
      <c r="B1794">
        <v>359450</v>
      </c>
      <c r="C1794">
        <v>2343</v>
      </c>
      <c r="D1794">
        <v>3182342189.5647202</v>
      </c>
      <c r="E1794">
        <v>4100593875.84969</v>
      </c>
      <c r="F1794">
        <v>223.54007685564</v>
      </c>
      <c r="G1794">
        <v>14236114.768896</v>
      </c>
      <c r="H1794">
        <v>3525</v>
      </c>
      <c r="I1794">
        <v>787978.77091613098</v>
      </c>
      <c r="J1794" s="2">
        <f t="shared" si="312"/>
        <v>9.0439440177388031E-2</v>
      </c>
      <c r="K1794">
        <f t="shared" si="313"/>
        <v>11.057122844177261</v>
      </c>
      <c r="L1794">
        <f t="shared" si="314"/>
        <v>0.6779102270902857</v>
      </c>
      <c r="M1794">
        <f t="shared" si="315"/>
        <v>2.4030748215806015</v>
      </c>
      <c r="N1794">
        <f t="shared" ref="N1794:N1857" si="316">IF(F1794="","",IFERROR(LN(D1794),NA()))</f>
        <v>21.880883300226763</v>
      </c>
      <c r="O1794">
        <f>RSQ($N$2:N1794,$M$2:M1794)</f>
        <v>0.84623448570391402</v>
      </c>
      <c r="P1794">
        <f t="shared" si="306"/>
        <v>6530850346.2186813</v>
      </c>
      <c r="Q1794">
        <f t="shared" si="307"/>
        <v>4531539992.1793127</v>
      </c>
      <c r="R1794">
        <f t="shared" si="308"/>
        <v>7301046135.019557</v>
      </c>
      <c r="S1794">
        <f t="shared" si="309"/>
        <v>22.234327672793512</v>
      </c>
      <c r="T1794">
        <f t="shared" si="310"/>
        <v>-0.3145804970105382</v>
      </c>
      <c r="U1794">
        <f t="shared" si="311"/>
        <v>-0.29315510018215368</v>
      </c>
      <c r="W1794" s="4">
        <v>1768</v>
      </c>
      <c r="X1794" s="4">
        <v>22.525678497632953</v>
      </c>
      <c r="Y1794" s="4">
        <v>-0.57704932457451008</v>
      </c>
      <c r="Z1794" s="4">
        <v>-0.51367443537098467</v>
      </c>
      <c r="AB1794" s="4">
        <v>52.308375258952353</v>
      </c>
      <c r="AC1794" s="4">
        <v>22.559380700525512</v>
      </c>
    </row>
    <row r="1795" spans="1:29" x14ac:dyDescent="0.3">
      <c r="A1795" s="1">
        <v>42160</v>
      </c>
      <c r="B1795">
        <v>359588</v>
      </c>
      <c r="C1795">
        <v>2344</v>
      </c>
      <c r="D1795">
        <v>3200072653.7182999</v>
      </c>
      <c r="E1795">
        <v>4100543769.46104</v>
      </c>
      <c r="F1795">
        <v>224.73107188778499</v>
      </c>
      <c r="G1795">
        <v>14239564.768846</v>
      </c>
      <c r="H1795">
        <v>3449.9999500010099</v>
      </c>
      <c r="I1795">
        <v>775322.18677653302</v>
      </c>
      <c r="J1795" s="2">
        <f t="shared" si="312"/>
        <v>8.8493749787549911E-2</v>
      </c>
      <c r="K1795">
        <f t="shared" si="313"/>
        <v>11.300233094435884</v>
      </c>
      <c r="L1795">
        <f t="shared" si="314"/>
        <v>0.67807451280219044</v>
      </c>
      <c r="M1795">
        <f t="shared" si="315"/>
        <v>2.4248233533317287</v>
      </c>
      <c r="N1795">
        <f t="shared" si="316"/>
        <v>21.886439350781323</v>
      </c>
      <c r="O1795">
        <f>RSQ($N$2:N1795,$M$2:M1795)</f>
        <v>0.84625197313415812</v>
      </c>
      <c r="P1795">
        <f t="shared" ref="P1795:P1858" si="317">EXP(3.31954*M1795+14.6227)</f>
        <v>7019782799.8896027</v>
      </c>
      <c r="Q1795">
        <f t="shared" ref="Q1795:Q1858" si="318">EXP($X$20*M1795+$X$19)</f>
        <v>4892837907.2292051</v>
      </c>
      <c r="R1795">
        <f t="shared" ref="R1795:R1858" si="319">EXP($AH$20*M1795+$AH$19)</f>
        <v>7962508766.2274399</v>
      </c>
      <c r="S1795">
        <f t="shared" ref="S1795:S1858" si="320">LN(Q1795)</f>
        <v>22.311038321222391</v>
      </c>
      <c r="T1795">
        <f t="shared" ref="T1795:T1858" si="321">(N1795-S1795)/$X$9</f>
        <v>-0.37791110997612154</v>
      </c>
      <c r="U1795">
        <f t="shared" si="311"/>
        <v>-0.29130281945359388</v>
      </c>
      <c r="W1795" s="4">
        <v>1769</v>
      </c>
      <c r="X1795" s="4">
        <v>21.811415347532986</v>
      </c>
      <c r="Y1795" s="4">
        <v>0.14378045724561872</v>
      </c>
      <c r="Z1795" s="4">
        <v>0.12798965711897076</v>
      </c>
      <c r="AB1795" s="4">
        <v>52.337969813554302</v>
      </c>
      <c r="AC1795" s="4">
        <v>22.559512939434189</v>
      </c>
    </row>
    <row r="1796" spans="1:29" x14ac:dyDescent="0.3">
      <c r="A1796" s="1">
        <v>42161</v>
      </c>
      <c r="B1796">
        <v>359766</v>
      </c>
      <c r="C1796">
        <v>2345</v>
      </c>
      <c r="D1796">
        <v>3207189674.6724601</v>
      </c>
      <c r="E1796">
        <v>4101042295.54742</v>
      </c>
      <c r="F1796">
        <v>225.16051315020499</v>
      </c>
      <c r="G1796">
        <v>14244014.768846</v>
      </c>
      <c r="H1796">
        <v>4450</v>
      </c>
      <c r="I1796">
        <v>1001964.2835184101</v>
      </c>
      <c r="J1796" s="2">
        <f t="shared" si="312"/>
        <v>0.11410845371734202</v>
      </c>
      <c r="K1796">
        <f t="shared" si="313"/>
        <v>8.7635925947879318</v>
      </c>
      <c r="L1796">
        <f t="shared" si="314"/>
        <v>0.67828641756409525</v>
      </c>
      <c r="M1796">
        <f t="shared" si="315"/>
        <v>2.170605934434986</v>
      </c>
      <c r="N1796">
        <f t="shared" si="316"/>
        <v>21.888660899866231</v>
      </c>
      <c r="O1796">
        <f>RSQ($N$2:N1796,$M$2:M1796)</f>
        <v>0.84631748040735166</v>
      </c>
      <c r="P1796">
        <f t="shared" si="317"/>
        <v>3018763729.9979935</v>
      </c>
      <c r="Q1796">
        <f t="shared" si="318"/>
        <v>1995921477.4024999</v>
      </c>
      <c r="R1796">
        <f t="shared" si="319"/>
        <v>2889267424.3881707</v>
      </c>
      <c r="S1796">
        <f t="shared" si="320"/>
        <v>21.414371674083139</v>
      </c>
      <c r="T1796">
        <f t="shared" si="321"/>
        <v>0.42213754682262328</v>
      </c>
      <c r="U1796">
        <f t="shared" si="311"/>
        <v>-0.19811113592519969</v>
      </c>
      <c r="W1796" s="4">
        <v>1770</v>
      </c>
      <c r="X1796" s="4">
        <v>21.995620528551981</v>
      </c>
      <c r="Y1796" s="4">
        <v>-4.0327950502728527E-2</v>
      </c>
      <c r="Z1796" s="4">
        <v>-3.5898902090272293E-2</v>
      </c>
      <c r="AB1796" s="4">
        <v>52.367564368156259</v>
      </c>
      <c r="AC1796" s="4">
        <v>22.559546594674998</v>
      </c>
    </row>
    <row r="1797" spans="1:29" x14ac:dyDescent="0.3">
      <c r="A1797" s="1">
        <v>42162</v>
      </c>
      <c r="B1797">
        <v>359915</v>
      </c>
      <c r="C1797">
        <v>2346</v>
      </c>
      <c r="D1797">
        <v>3183111561.3986702</v>
      </c>
      <c r="E1797">
        <v>4098738901.6937199</v>
      </c>
      <c r="F1797">
        <v>223.41168585622501</v>
      </c>
      <c r="G1797">
        <v>14247739.768846</v>
      </c>
      <c r="H1797">
        <v>3725</v>
      </c>
      <c r="I1797">
        <v>832208.52981443796</v>
      </c>
      <c r="J1797" s="2">
        <f t="shared" si="312"/>
        <v>9.5492777947487645E-2</v>
      </c>
      <c r="K1797">
        <f t="shared" si="313"/>
        <v>10.471996118386137</v>
      </c>
      <c r="L1797">
        <f t="shared" si="314"/>
        <v>0.6784637985164762</v>
      </c>
      <c r="M1797">
        <f t="shared" si="315"/>
        <v>2.3487046579415769</v>
      </c>
      <c r="N1797">
        <f t="shared" si="316"/>
        <v>21.881125033767777</v>
      </c>
      <c r="O1797">
        <f>RSQ($N$2:N1797,$M$2:M1797)</f>
        <v>0.84636072155881359</v>
      </c>
      <c r="P1797">
        <f t="shared" si="317"/>
        <v>5452385521.5113697</v>
      </c>
      <c r="Q1797">
        <f t="shared" si="318"/>
        <v>3740761972.0874152</v>
      </c>
      <c r="R1797">
        <f t="shared" si="319"/>
        <v>5877938458.8939066</v>
      </c>
      <c r="S1797">
        <f t="shared" si="320"/>
        <v>22.042555163473772</v>
      </c>
      <c r="T1797">
        <f t="shared" si="321"/>
        <v>-0.14367966892950598</v>
      </c>
      <c r="U1797">
        <f t="shared" si="311"/>
        <v>-0.13523134179518634</v>
      </c>
      <c r="W1797" s="4">
        <v>1771</v>
      </c>
      <c r="X1797" s="4">
        <v>21.725175407692319</v>
      </c>
      <c r="Y1797" s="4">
        <v>0.20676262878815166</v>
      </c>
      <c r="Z1797" s="4">
        <v>0.18405476286951339</v>
      </c>
      <c r="AB1797" s="4">
        <v>52.397158922758209</v>
      </c>
      <c r="AC1797" s="4">
        <v>22.559666105802837</v>
      </c>
    </row>
    <row r="1798" spans="1:29" x14ac:dyDescent="0.3">
      <c r="A1798" s="1">
        <v>42163</v>
      </c>
      <c r="B1798">
        <v>360072</v>
      </c>
      <c r="C1798">
        <v>2347</v>
      </c>
      <c r="D1798">
        <v>3260414508.0517602</v>
      </c>
      <c r="E1798">
        <v>4099470271.44838</v>
      </c>
      <c r="F1798">
        <v>228.77429135008799</v>
      </c>
      <c r="G1798">
        <v>14251664.768846</v>
      </c>
      <c r="H1798">
        <v>3925</v>
      </c>
      <c r="I1798">
        <v>897939.09354909498</v>
      </c>
      <c r="J1798" s="2">
        <f t="shared" si="312"/>
        <v>0.10059219559625408</v>
      </c>
      <c r="K1798">
        <f t="shared" si="313"/>
        <v>9.9411290714211091</v>
      </c>
      <c r="L1798">
        <f t="shared" si="314"/>
        <v>0.67865070327838095</v>
      </c>
      <c r="M1798">
        <f t="shared" si="315"/>
        <v>2.2966806028919335</v>
      </c>
      <c r="N1798">
        <f t="shared" si="316"/>
        <v>21.905120173951317</v>
      </c>
      <c r="O1798">
        <f>RSQ($N$2:N1798,$M$2:M1798)</f>
        <v>0.84641839492236648</v>
      </c>
      <c r="P1798">
        <f t="shared" si="317"/>
        <v>4587601284.8458633</v>
      </c>
      <c r="Q1798">
        <f t="shared" si="318"/>
        <v>3113638344.3856111</v>
      </c>
      <c r="R1798">
        <f t="shared" si="319"/>
        <v>4776700872.7852697</v>
      </c>
      <c r="S1798">
        <f t="shared" si="320"/>
        <v>21.859057765009116</v>
      </c>
      <c r="T1798">
        <f t="shared" si="321"/>
        <v>4.0997499531001902E-2</v>
      </c>
      <c r="U1798">
        <f t="shared" si="311"/>
        <v>-0.10970620749477666</v>
      </c>
      <c r="W1798" s="4">
        <v>1772</v>
      </c>
      <c r="X1798" s="4">
        <v>21.904763210373357</v>
      </c>
      <c r="Y1798" s="4">
        <v>2.913057411524278E-2</v>
      </c>
      <c r="Z1798" s="4">
        <v>2.5931286240935224E-2</v>
      </c>
      <c r="AB1798" s="4">
        <v>52.426753477360165</v>
      </c>
      <c r="AC1798" s="4">
        <v>22.559684721955804</v>
      </c>
    </row>
    <row r="1799" spans="1:29" x14ac:dyDescent="0.3">
      <c r="A1799" s="1">
        <v>42164</v>
      </c>
      <c r="B1799">
        <v>360223</v>
      </c>
      <c r="C1799">
        <v>2348</v>
      </c>
      <c r="D1799">
        <v>3269777768.2480302</v>
      </c>
      <c r="E1799">
        <v>4099974294.3884802</v>
      </c>
      <c r="F1799">
        <v>229.37052951490401</v>
      </c>
      <c r="G1799">
        <v>14255439.768846</v>
      </c>
      <c r="H1799">
        <v>3774.99999999068</v>
      </c>
      <c r="I1799">
        <v>865873.74891662598</v>
      </c>
      <c r="J1799" s="2">
        <f t="shared" si="312"/>
        <v>9.6722287937400703E-2</v>
      </c>
      <c r="K1799">
        <f t="shared" si="313"/>
        <v>10.338878673416065</v>
      </c>
      <c r="L1799">
        <f t="shared" si="314"/>
        <v>0.67883046518314283</v>
      </c>
      <c r="M1799">
        <f t="shared" si="315"/>
        <v>2.3359114176886249</v>
      </c>
      <c r="N1799">
        <f t="shared" si="316"/>
        <v>21.907987858765715</v>
      </c>
      <c r="O1799">
        <f>RSQ($N$2:N1799,$M$2:M1799)</f>
        <v>0.84646795378120487</v>
      </c>
      <c r="P1799">
        <f t="shared" si="317"/>
        <v>5225683227.4022732</v>
      </c>
      <c r="Q1799">
        <f t="shared" si="318"/>
        <v>3575716101.0518622</v>
      </c>
      <c r="R1799">
        <f t="shared" si="319"/>
        <v>5585592852.5352087</v>
      </c>
      <c r="S1799">
        <f t="shared" si="320"/>
        <v>21.997431301019951</v>
      </c>
      <c r="T1799">
        <f t="shared" si="321"/>
        <v>-7.960846091376711E-2</v>
      </c>
      <c r="U1799">
        <f t="shared" si="311"/>
        <v>-7.5440781746051289E-2</v>
      </c>
      <c r="W1799" s="4">
        <v>1773</v>
      </c>
      <c r="X1799" s="4">
        <v>22.069762148972508</v>
      </c>
      <c r="Y1799" s="4">
        <v>-0.13335110334649869</v>
      </c>
      <c r="Z1799" s="4">
        <v>-0.11870571509310514</v>
      </c>
      <c r="AB1799" s="4">
        <v>52.456348031962115</v>
      </c>
      <c r="AC1799" s="4">
        <v>22.560169261550975</v>
      </c>
    </row>
    <row r="1800" spans="1:29" x14ac:dyDescent="0.3">
      <c r="A1800" s="1">
        <v>42165</v>
      </c>
      <c r="B1800">
        <v>360392</v>
      </c>
      <c r="C1800">
        <v>2349</v>
      </c>
      <c r="D1800">
        <v>3259595200.8299499</v>
      </c>
      <c r="E1800">
        <v>4098970065.6338</v>
      </c>
      <c r="F1800">
        <v>228.588487434249</v>
      </c>
      <c r="G1800">
        <v>14259664.768846</v>
      </c>
      <c r="H1800">
        <v>4224.9999999888196</v>
      </c>
      <c r="I1800">
        <v>965786.35940714704</v>
      </c>
      <c r="J1800" s="2">
        <f t="shared" si="312"/>
        <v>0.1082200230518324</v>
      </c>
      <c r="K1800">
        <f t="shared" si="313"/>
        <v>9.2404341802907037</v>
      </c>
      <c r="L1800">
        <f t="shared" si="314"/>
        <v>0.67903165565933332</v>
      </c>
      <c r="M1800">
        <f t="shared" si="315"/>
        <v>2.2235888737585849</v>
      </c>
      <c r="N1800">
        <f t="shared" si="316"/>
        <v>21.904868853090552</v>
      </c>
      <c r="O1800">
        <f>RSQ($N$2:N1800,$M$2:M1800)</f>
        <v>0.84653358190669215</v>
      </c>
      <c r="P1800">
        <f t="shared" si="317"/>
        <v>3599253176.7924433</v>
      </c>
      <c r="Q1800">
        <f t="shared" si="318"/>
        <v>2406047544.4472294</v>
      </c>
      <c r="R1800">
        <f t="shared" si="319"/>
        <v>3568990219.6431317</v>
      </c>
      <c r="S1800">
        <f t="shared" si="320"/>
        <v>21.601251215088041</v>
      </c>
      <c r="T1800">
        <f t="shared" si="321"/>
        <v>0.27023258786206228</v>
      </c>
      <c r="U1800">
        <f t="shared" ref="U1800:U1863" si="322">AVERAGE(T1795:T1800)</f>
        <v>2.2028065732715471E-2</v>
      </c>
      <c r="W1800" s="4">
        <v>1774</v>
      </c>
      <c r="X1800" s="4">
        <v>22.450214806510424</v>
      </c>
      <c r="Y1800" s="4">
        <v>-0.52063774560855691</v>
      </c>
      <c r="Z1800" s="4">
        <v>-0.46345830177601316</v>
      </c>
      <c r="AB1800" s="4">
        <v>52.485942586564072</v>
      </c>
      <c r="AC1800" s="4">
        <v>22.560817113584864</v>
      </c>
    </row>
    <row r="1801" spans="1:29" x14ac:dyDescent="0.3">
      <c r="A1801" s="1">
        <v>42166</v>
      </c>
      <c r="B1801">
        <v>360527</v>
      </c>
      <c r="C1801">
        <v>2350</v>
      </c>
      <c r="D1801">
        <v>3274571594.94911</v>
      </c>
      <c r="E1801">
        <v>4097676117.9221001</v>
      </c>
      <c r="F1801">
        <v>229.58441174751599</v>
      </c>
      <c r="G1801">
        <v>14263039.7683545</v>
      </c>
      <c r="H1801">
        <v>3374.9995085894998</v>
      </c>
      <c r="I1801">
        <v>774847.27682767704</v>
      </c>
      <c r="J1801" s="2">
        <f t="shared" si="312"/>
        <v>8.6427479032019222E-2</v>
      </c>
      <c r="K1801">
        <f t="shared" si="313"/>
        <v>11.570394175555265</v>
      </c>
      <c r="L1801">
        <f t="shared" si="314"/>
        <v>0.67919236992164289</v>
      </c>
      <c r="M1801">
        <f t="shared" si="315"/>
        <v>2.4484496093854364</v>
      </c>
      <c r="N1801">
        <f t="shared" si="316"/>
        <v>21.909452886774599</v>
      </c>
      <c r="O1801">
        <f>RSQ($N$2:N1801,$M$2:M1801)</f>
        <v>0.84654427829096335</v>
      </c>
      <c r="P1801">
        <f t="shared" si="317"/>
        <v>7592497429.5986786</v>
      </c>
      <c r="Q1801">
        <f t="shared" si="318"/>
        <v>5318047236.4153891</v>
      </c>
      <c r="R1801">
        <f t="shared" si="319"/>
        <v>8749166061.2044964</v>
      </c>
      <c r="S1801">
        <f t="shared" si="320"/>
        <v>22.394372012092475</v>
      </c>
      <c r="T1801">
        <f t="shared" si="321"/>
        <v>-0.43159860869932071</v>
      </c>
      <c r="U1801">
        <f t="shared" si="322"/>
        <v>1.3080149278848938E-2</v>
      </c>
      <c r="W1801" s="4">
        <v>1775</v>
      </c>
      <c r="X1801" s="4">
        <v>21.5382313141784</v>
      </c>
      <c r="Y1801" s="4">
        <v>0.39651886928240998</v>
      </c>
      <c r="Z1801" s="4">
        <v>0.35297087721707116</v>
      </c>
      <c r="AB1801" s="4">
        <v>52.515537141166028</v>
      </c>
      <c r="AC1801" s="4">
        <v>22.561444506667566</v>
      </c>
    </row>
    <row r="1802" spans="1:29" x14ac:dyDescent="0.3">
      <c r="A1802" s="1">
        <v>42167</v>
      </c>
      <c r="B1802">
        <v>360669</v>
      </c>
      <c r="C1802">
        <v>2351</v>
      </c>
      <c r="D1802">
        <v>3278622378.6497302</v>
      </c>
      <c r="E1802">
        <v>4098704596.8718801</v>
      </c>
      <c r="F1802">
        <v>229.811218510228</v>
      </c>
      <c r="G1802">
        <v>14266589.7683485</v>
      </c>
      <c r="H1802">
        <v>3549.9999939910999</v>
      </c>
      <c r="I1802">
        <v>815829.824330398</v>
      </c>
      <c r="J1802" s="2">
        <f t="shared" si="312"/>
        <v>9.0886295804336978E-2</v>
      </c>
      <c r="K1802">
        <f t="shared" si="313"/>
        <v>11.00275889945865</v>
      </c>
      <c r="L1802">
        <f t="shared" si="314"/>
        <v>0.6793614175404048</v>
      </c>
      <c r="M1802">
        <f t="shared" si="315"/>
        <v>2.3981460503927363</v>
      </c>
      <c r="N1802">
        <f t="shared" si="316"/>
        <v>21.910689164605795</v>
      </c>
      <c r="O1802">
        <f>RSQ($N$2:N1802,$M$2:M1802)</f>
        <v>0.84657533088180803</v>
      </c>
      <c r="P1802">
        <f t="shared" si="317"/>
        <v>6424866826.5052786</v>
      </c>
      <c r="Q1802">
        <f t="shared" si="318"/>
        <v>4453441861.5020123</v>
      </c>
      <c r="R1802">
        <f t="shared" si="319"/>
        <v>7158949235.8450384</v>
      </c>
      <c r="S1802">
        <f t="shared" si="320"/>
        <v>22.216943086187612</v>
      </c>
      <c r="T1802">
        <f t="shared" si="321"/>
        <v>-0.27257899217065645</v>
      </c>
      <c r="U1802">
        <f t="shared" si="322"/>
        <v>-0.10270594055336435</v>
      </c>
      <c r="W1802" s="4">
        <v>1776</v>
      </c>
      <c r="X1802" s="4">
        <v>22.145271240099014</v>
      </c>
      <c r="Y1802" s="4">
        <v>-0.22763414633112333</v>
      </c>
      <c r="Z1802" s="4">
        <v>-0.2026340498258353</v>
      </c>
      <c r="AB1802" s="4">
        <v>52.545131695767978</v>
      </c>
      <c r="AC1802" s="4">
        <v>22.56262055500973</v>
      </c>
    </row>
    <row r="1803" spans="1:29" x14ac:dyDescent="0.3">
      <c r="A1803" s="1">
        <v>42168</v>
      </c>
      <c r="B1803">
        <v>360828</v>
      </c>
      <c r="C1803">
        <v>2352</v>
      </c>
      <c r="D1803">
        <v>3325260566.2108898</v>
      </c>
      <c r="E1803">
        <v>4097971329.5030999</v>
      </c>
      <c r="F1803">
        <v>233.01534453535899</v>
      </c>
      <c r="G1803">
        <v>14270564.7683485</v>
      </c>
      <c r="H1803">
        <v>3974.99999999068</v>
      </c>
      <c r="I1803">
        <v>926235.99452588102</v>
      </c>
      <c r="J1803" s="2">
        <f t="shared" si="312"/>
        <v>0.10173870295706715</v>
      </c>
      <c r="K1803">
        <f t="shared" si="313"/>
        <v>9.8291011280337575</v>
      </c>
      <c r="L1803">
        <f t="shared" si="314"/>
        <v>0.67955070325469047</v>
      </c>
      <c r="M1803">
        <f t="shared" si="315"/>
        <v>2.2853474882724076</v>
      </c>
      <c r="N1803">
        <f t="shared" si="316"/>
        <v>21.924813873761504</v>
      </c>
      <c r="O1803">
        <f>RSQ($N$2:N1803,$M$2:M1803)</f>
        <v>0.84663615495125966</v>
      </c>
      <c r="P1803">
        <f t="shared" si="317"/>
        <v>4418218516.4827328</v>
      </c>
      <c r="Q1803">
        <f t="shared" si="318"/>
        <v>2991629340.341321</v>
      </c>
      <c r="R1803">
        <f t="shared" si="319"/>
        <v>4565632812.9285126</v>
      </c>
      <c r="S1803">
        <f t="shared" si="320"/>
        <v>21.819084005808676</v>
      </c>
      <c r="T1803">
        <f t="shared" si="321"/>
        <v>9.4104071223196209E-2</v>
      </c>
      <c r="U1803">
        <f t="shared" si="322"/>
        <v>-6.3075317194580649E-2</v>
      </c>
      <c r="W1803" s="4">
        <v>1777</v>
      </c>
      <c r="X1803" s="4">
        <v>22.506834080805664</v>
      </c>
      <c r="Y1803" s="4">
        <v>-0.59288036812331413</v>
      </c>
      <c r="Z1803" s="4">
        <v>-0.52776682229520744</v>
      </c>
      <c r="AB1803" s="4">
        <v>52.574726250369935</v>
      </c>
      <c r="AC1803" s="4">
        <v>22.564785094824106</v>
      </c>
    </row>
    <row r="1804" spans="1:29" x14ac:dyDescent="0.3">
      <c r="A1804" s="1">
        <v>42169</v>
      </c>
      <c r="B1804">
        <v>360976</v>
      </c>
      <c r="C1804">
        <v>2353</v>
      </c>
      <c r="D1804">
        <v>3318868030.2262998</v>
      </c>
      <c r="E1804">
        <v>4097752375.70891</v>
      </c>
      <c r="F1804">
        <v>232.507108708358</v>
      </c>
      <c r="G1804">
        <v>14274264.7683485</v>
      </c>
      <c r="H1804">
        <v>3700</v>
      </c>
      <c r="I1804">
        <v>860276.30222092394</v>
      </c>
      <c r="J1804" s="2">
        <f t="shared" si="312"/>
        <v>9.4675629318339796E-2</v>
      </c>
      <c r="K1804">
        <f t="shared" si="313"/>
        <v>10.562380278852691</v>
      </c>
      <c r="L1804">
        <f t="shared" si="314"/>
        <v>0.67972689373088091</v>
      </c>
      <c r="M1804">
        <f t="shared" si="315"/>
        <v>2.357298658072565</v>
      </c>
      <c r="N1804">
        <f t="shared" si="316"/>
        <v>21.922889606985407</v>
      </c>
      <c r="O1804">
        <f>RSQ($N$2:N1804,$M$2:M1804)</f>
        <v>0.84668151692303462</v>
      </c>
      <c r="P1804">
        <f t="shared" si="317"/>
        <v>5610171842.1894388</v>
      </c>
      <c r="Q1804">
        <f t="shared" si="318"/>
        <v>3855889726.4591308</v>
      </c>
      <c r="R1804">
        <f t="shared" si="319"/>
        <v>6082868249.5300417</v>
      </c>
      <c r="S1804">
        <f t="shared" si="320"/>
        <v>22.072867615375806</v>
      </c>
      <c r="T1804">
        <f t="shared" si="321"/>
        <v>-0.13348679476058761</v>
      </c>
      <c r="U1804">
        <f t="shared" si="322"/>
        <v>-9.2156032909845573E-2</v>
      </c>
      <c r="W1804" s="4">
        <v>1778</v>
      </c>
      <c r="X1804" s="4">
        <v>22.122571905718907</v>
      </c>
      <c r="Y1804" s="4">
        <v>-0.19885574286844232</v>
      </c>
      <c r="Z1804" s="4">
        <v>-0.17701625682266151</v>
      </c>
      <c r="AB1804" s="4">
        <v>52.604320804971884</v>
      </c>
      <c r="AC1804" s="4">
        <v>22.56556008661471</v>
      </c>
    </row>
    <row r="1805" spans="1:29" x14ac:dyDescent="0.3">
      <c r="A1805" s="1">
        <v>42170</v>
      </c>
      <c r="B1805">
        <v>361120</v>
      </c>
      <c r="C1805">
        <v>2354</v>
      </c>
      <c r="D1805">
        <v>3380869346.47048</v>
      </c>
      <c r="E1805">
        <v>4098580834.0532799</v>
      </c>
      <c r="F1805">
        <v>236.79096288720001</v>
      </c>
      <c r="G1805">
        <v>14277864.7683485</v>
      </c>
      <c r="H1805">
        <v>3600</v>
      </c>
      <c r="I1805">
        <v>852447.46639392001</v>
      </c>
      <c r="J1805" s="2">
        <f t="shared" si="312"/>
        <v>9.2093602323149934E-2</v>
      </c>
      <c r="K1805">
        <f t="shared" si="313"/>
        <v>10.858517581830178</v>
      </c>
      <c r="L1805">
        <f t="shared" si="314"/>
        <v>0.67989832230230951</v>
      </c>
      <c r="M1805">
        <f t="shared" si="315"/>
        <v>2.3849498025945559</v>
      </c>
      <c r="N1805">
        <f t="shared" si="316"/>
        <v>21.941398716468068</v>
      </c>
      <c r="O1805">
        <f>RSQ($N$2:N1805,$M$2:M1805)</f>
        <v>0.84672094065404246</v>
      </c>
      <c r="P1805">
        <f t="shared" si="317"/>
        <v>6149497866.4805012</v>
      </c>
      <c r="Q1805">
        <f t="shared" si="318"/>
        <v>4250905048.6702247</v>
      </c>
      <c r="R1805">
        <f t="shared" si="319"/>
        <v>6791967231.4652443</v>
      </c>
      <c r="S1805">
        <f t="shared" si="320"/>
        <v>22.170397749839832</v>
      </c>
      <c r="T1805">
        <f t="shared" si="321"/>
        <v>-0.20381886181938769</v>
      </c>
      <c r="U1805">
        <f t="shared" si="322"/>
        <v>-0.11285776639411567</v>
      </c>
      <c r="W1805" s="4">
        <v>1779</v>
      </c>
      <c r="X1805" s="4">
        <v>21.888303967016089</v>
      </c>
      <c r="Y1805" s="4">
        <v>4.1490735771322562E-2</v>
      </c>
      <c r="Z1805" s="4">
        <v>3.693398356574782E-2</v>
      </c>
      <c r="AB1805" s="4">
        <v>52.633915359573841</v>
      </c>
      <c r="AC1805" s="4">
        <v>22.565600944885368</v>
      </c>
    </row>
    <row r="1806" spans="1:29" x14ac:dyDescent="0.3">
      <c r="A1806" s="1">
        <v>42171</v>
      </c>
      <c r="B1806">
        <v>361238</v>
      </c>
      <c r="C1806">
        <v>2355</v>
      </c>
      <c r="D1806">
        <v>3590663484.0507898</v>
      </c>
      <c r="E1806">
        <v>4102995699.20578</v>
      </c>
      <c r="F1806">
        <v>251.432676797195</v>
      </c>
      <c r="G1806">
        <v>14280814.7683485</v>
      </c>
      <c r="H1806">
        <v>2950</v>
      </c>
      <c r="I1806">
        <v>741726.39655172499</v>
      </c>
      <c r="J1806" s="2">
        <f t="shared" si="312"/>
        <v>7.5450001801585273E-2</v>
      </c>
      <c r="K1806">
        <f t="shared" si="313"/>
        <v>13.253810154037518</v>
      </c>
      <c r="L1806">
        <f t="shared" si="314"/>
        <v>0.6800387984927857</v>
      </c>
      <c r="M1806">
        <f t="shared" si="315"/>
        <v>2.5842850698904094</v>
      </c>
      <c r="N1806">
        <f t="shared" si="316"/>
        <v>22.001602836869331</v>
      </c>
      <c r="O1806">
        <f>RSQ($N$2:N1806,$M$2:M1806)</f>
        <v>0.84667524763319724</v>
      </c>
      <c r="P1806">
        <f t="shared" si="317"/>
        <v>11918261741.613968</v>
      </c>
      <c r="Q1806">
        <f t="shared" si="318"/>
        <v>8586748862.0477343</v>
      </c>
      <c r="R1806">
        <f t="shared" si="319"/>
        <v>15038725372.2057</v>
      </c>
      <c r="S1806">
        <f t="shared" si="320"/>
        <v>22.873486021912086</v>
      </c>
      <c r="T1806">
        <f t="shared" si="321"/>
        <v>-0.77601305035372437</v>
      </c>
      <c r="U1806">
        <f t="shared" si="322"/>
        <v>-0.28723203943008008</v>
      </c>
      <c r="W1806" s="4">
        <v>1780</v>
      </c>
      <c r="X1806" s="4">
        <v>22.298917239231642</v>
      </c>
      <c r="Y1806" s="4">
        <v>-0.34883412055313912</v>
      </c>
      <c r="Z1806" s="4">
        <v>-0.31052314296597128</v>
      </c>
      <c r="AB1806" s="4">
        <v>52.663509914175791</v>
      </c>
      <c r="AC1806" s="4">
        <v>22.566029440593177</v>
      </c>
    </row>
    <row r="1807" spans="1:29" x14ac:dyDescent="0.3">
      <c r="A1807" s="1">
        <v>42172</v>
      </c>
      <c r="B1807">
        <v>361396</v>
      </c>
      <c r="C1807">
        <v>2356</v>
      </c>
      <c r="D1807">
        <v>3542183372.3240199</v>
      </c>
      <c r="E1807">
        <v>4103266917.0437799</v>
      </c>
      <c r="F1807">
        <v>247.969317650497</v>
      </c>
      <c r="G1807">
        <v>14284764.7680209</v>
      </c>
      <c r="H1807">
        <v>3949.9996723998302</v>
      </c>
      <c r="I1807">
        <v>979478.72348467296</v>
      </c>
      <c r="J1807" s="2">
        <f t="shared" si="312"/>
        <v>0.10099832960314989</v>
      </c>
      <c r="K1807">
        <f t="shared" si="313"/>
        <v>9.9011538500614211</v>
      </c>
      <c r="L1807">
        <f t="shared" si="314"/>
        <v>0.680226893715281</v>
      </c>
      <c r="M1807">
        <f t="shared" si="315"/>
        <v>2.2926513008603155</v>
      </c>
      <c r="N1807">
        <f t="shared" si="316"/>
        <v>21.988009145809457</v>
      </c>
      <c r="O1807">
        <f>RSQ($N$2:N1807,$M$2:M1807)</f>
        <v>0.84674003284972643</v>
      </c>
      <c r="P1807">
        <f t="shared" si="317"/>
        <v>4526648690.6255016</v>
      </c>
      <c r="Q1807">
        <f t="shared" si="318"/>
        <v>3069700246.0379677</v>
      </c>
      <c r="R1807">
        <f t="shared" si="319"/>
        <v>4700563959.4056129</v>
      </c>
      <c r="S1807">
        <f t="shared" si="320"/>
        <v>21.844845754051402</v>
      </c>
      <c r="T1807">
        <f t="shared" si="321"/>
        <v>0.12742149664430732</v>
      </c>
      <c r="U1807">
        <f t="shared" si="322"/>
        <v>-0.19406202187280877</v>
      </c>
      <c r="W1807" s="4">
        <v>1781</v>
      </c>
      <c r="X1807" s="4">
        <v>23.035925684903333</v>
      </c>
      <c r="Y1807" s="4">
        <v>-1.0913200658550437</v>
      </c>
      <c r="Z1807" s="4">
        <v>-0.97146499400283326</v>
      </c>
      <c r="AB1807" s="4">
        <v>52.693104468777747</v>
      </c>
      <c r="AC1807" s="4">
        <v>22.566186204361319</v>
      </c>
    </row>
    <row r="1808" spans="1:29" x14ac:dyDescent="0.3">
      <c r="A1808" s="1">
        <v>42173</v>
      </c>
      <c r="B1808">
        <v>361552</v>
      </c>
      <c r="C1808">
        <v>2357</v>
      </c>
      <c r="D1808">
        <v>3558055843.2596898</v>
      </c>
      <c r="E1808">
        <v>4103409026.0104299</v>
      </c>
      <c r="F1808">
        <v>249.01247954412599</v>
      </c>
      <c r="G1808">
        <v>14288664.7680209</v>
      </c>
      <c r="H1808">
        <v>3899.99999997951</v>
      </c>
      <c r="I1808">
        <v>971148.670216989</v>
      </c>
      <c r="J1808" s="2">
        <f t="shared" si="312"/>
        <v>9.969266009939555E-2</v>
      </c>
      <c r="K1808">
        <f t="shared" si="313"/>
        <v>10.03082873907648</v>
      </c>
      <c r="L1808">
        <f t="shared" si="314"/>
        <v>0.68041260800099523</v>
      </c>
      <c r="M1808">
        <f t="shared" si="315"/>
        <v>2.3056632245900612</v>
      </c>
      <c r="N1808">
        <f t="shared" si="316"/>
        <v>21.992480121193275</v>
      </c>
      <c r="O1808">
        <f>RSQ($N$2:N1808,$M$2:M1808)</f>
        <v>0.84680326096182634</v>
      </c>
      <c r="P1808">
        <f t="shared" si="317"/>
        <v>4726455064.0829506</v>
      </c>
      <c r="Q1808">
        <f t="shared" si="318"/>
        <v>3213867730.013875</v>
      </c>
      <c r="R1808">
        <f t="shared" si="319"/>
        <v>4950903355.6058292</v>
      </c>
      <c r="S1808">
        <f t="shared" si="320"/>
        <v>21.890740949094358</v>
      </c>
      <c r="T1808">
        <f t="shared" si="321"/>
        <v>9.0552182488840324E-2</v>
      </c>
      <c r="U1808">
        <f t="shared" si="322"/>
        <v>-0.1335401594295593</v>
      </c>
      <c r="W1808" s="4">
        <v>1782</v>
      </c>
      <c r="X1808" s="4">
        <v>22.101754071950168</v>
      </c>
      <c r="Y1808" s="4">
        <v>-0.14960103922046386</v>
      </c>
      <c r="Z1808" s="4">
        <v>-0.13317098916829548</v>
      </c>
      <c r="AB1808" s="4">
        <v>52.722699023379697</v>
      </c>
      <c r="AC1808" s="4">
        <v>22.566742540133376</v>
      </c>
    </row>
    <row r="1809" spans="1:29" x14ac:dyDescent="0.3">
      <c r="A1809" s="1">
        <v>42174</v>
      </c>
      <c r="B1809">
        <v>361699</v>
      </c>
      <c r="C1809">
        <v>2358</v>
      </c>
      <c r="D1809">
        <v>3498814572.86274</v>
      </c>
      <c r="E1809">
        <v>4104099894.4063501</v>
      </c>
      <c r="F1809">
        <v>244.80348421975501</v>
      </c>
      <c r="G1809">
        <v>14292339.7680154</v>
      </c>
      <c r="H1809">
        <v>3674.9999944995998</v>
      </c>
      <c r="I1809">
        <v>899652.80316108395</v>
      </c>
      <c r="J1809" s="2">
        <f t="shared" si="312"/>
        <v>9.3917005177478127E-2</v>
      </c>
      <c r="K1809">
        <f t="shared" si="313"/>
        <v>10.647698977520273</v>
      </c>
      <c r="L1809">
        <f t="shared" si="314"/>
        <v>0.68058760800073337</v>
      </c>
      <c r="M1809">
        <f t="shared" si="315"/>
        <v>2.3653438103626443</v>
      </c>
      <c r="N1809">
        <f t="shared" si="316"/>
        <v>21.975690054604403</v>
      </c>
      <c r="O1809">
        <f>RSQ($N$2:N1809,$M$2:M1809)</f>
        <v>0.84685237646903744</v>
      </c>
      <c r="P1809">
        <f t="shared" si="317"/>
        <v>5762016817.2424259</v>
      </c>
      <c r="Q1809">
        <f t="shared" si="318"/>
        <v>3966873899.7870293</v>
      </c>
      <c r="R1809">
        <f t="shared" si="319"/>
        <v>6281180480.7739162</v>
      </c>
      <c r="S1809">
        <f t="shared" si="320"/>
        <v>22.101244190674922</v>
      </c>
      <c r="T1809">
        <f t="shared" si="321"/>
        <v>-0.11174851148417617</v>
      </c>
      <c r="U1809">
        <f t="shared" si="322"/>
        <v>-0.16784892321412134</v>
      </c>
      <c r="W1809" s="4">
        <v>1783</v>
      </c>
      <c r="X1809" s="4">
        <v>22.225539775372788</v>
      </c>
      <c r="Y1809" s="4">
        <v>-0.28866358715757556</v>
      </c>
      <c r="Z1809" s="4">
        <v>-0.25696088502428266</v>
      </c>
      <c r="AB1809" s="4">
        <v>52.752293577981654</v>
      </c>
      <c r="AC1809" s="4">
        <v>22.56706494515586</v>
      </c>
    </row>
    <row r="1810" spans="1:29" x14ac:dyDescent="0.3">
      <c r="A1810" s="1">
        <v>42175</v>
      </c>
      <c r="B1810">
        <v>361833</v>
      </c>
      <c r="C1810">
        <v>2359</v>
      </c>
      <c r="D1810">
        <v>3510771420.4449</v>
      </c>
      <c r="E1810">
        <v>4105169785.6036901</v>
      </c>
      <c r="F1810">
        <v>245.58251315020499</v>
      </c>
      <c r="G1810">
        <v>14295689.7680154</v>
      </c>
      <c r="H1810">
        <v>3349.99999999068</v>
      </c>
      <c r="I1810">
        <v>822701.41905089899</v>
      </c>
      <c r="J1810" s="2">
        <f t="shared" si="312"/>
        <v>8.5591357944420507E-2</v>
      </c>
      <c r="K1810">
        <f t="shared" si="313"/>
        <v>11.683422532557069</v>
      </c>
      <c r="L1810">
        <f t="shared" si="314"/>
        <v>0.68074713181025714</v>
      </c>
      <c r="M1810">
        <f t="shared" si="315"/>
        <v>2.4581709595243209</v>
      </c>
      <c r="N1810">
        <f t="shared" si="316"/>
        <v>21.979101628181091</v>
      </c>
      <c r="O1810">
        <f>RSQ($N$2:N1810,$M$2:M1810)</f>
        <v>0.8468699928715947</v>
      </c>
      <c r="P1810">
        <f t="shared" si="317"/>
        <v>7841506645.2083683</v>
      </c>
      <c r="Q1810">
        <f t="shared" si="318"/>
        <v>5503559011.3634863</v>
      </c>
      <c r="R1810">
        <f t="shared" si="319"/>
        <v>9094994005.6437912</v>
      </c>
      <c r="S1810">
        <f t="shared" si="320"/>
        <v>22.428660812885632</v>
      </c>
      <c r="T1810">
        <f t="shared" si="321"/>
        <v>-0.40012676035264566</v>
      </c>
      <c r="U1810">
        <f t="shared" si="322"/>
        <v>-0.21228891747946435</v>
      </c>
      <c r="W1810" s="4">
        <v>1784</v>
      </c>
      <c r="X1810" s="4">
        <v>22.152174992470211</v>
      </c>
      <c r="Y1810" s="4">
        <v>-0.21592030476583091</v>
      </c>
      <c r="Z1810" s="4">
        <v>-0.19220668998703211</v>
      </c>
      <c r="AB1810" s="4">
        <v>52.781888132583603</v>
      </c>
      <c r="AC1810" s="4">
        <v>22.567318697396626</v>
      </c>
    </row>
    <row r="1811" spans="1:29" x14ac:dyDescent="0.3">
      <c r="A1811" s="1">
        <v>42176</v>
      </c>
      <c r="B1811">
        <v>361957</v>
      </c>
      <c r="C1811">
        <v>2360</v>
      </c>
      <c r="D1811">
        <v>3493198059.1424999</v>
      </c>
      <c r="E1811">
        <v>4106247519.2915401</v>
      </c>
      <c r="F1811">
        <v>244.30026008182401</v>
      </c>
      <c r="G1811">
        <v>14298789.767855801</v>
      </c>
      <c r="H1811">
        <v>3099.9998403992499</v>
      </c>
      <c r="I1811">
        <v>757330.76726314903</v>
      </c>
      <c r="J1811" s="2">
        <f t="shared" si="312"/>
        <v>7.9186767557854532E-2</v>
      </c>
      <c r="K1811">
        <f t="shared" si="313"/>
        <v>12.628372527889731</v>
      </c>
      <c r="L1811">
        <f t="shared" si="314"/>
        <v>0.68089475085027618</v>
      </c>
      <c r="M1811">
        <f t="shared" si="315"/>
        <v>2.5359460704102705</v>
      </c>
      <c r="N1811">
        <f t="shared" si="316"/>
        <v>21.974083502893514</v>
      </c>
      <c r="O1811">
        <f>RSQ($N$2:N1811,$M$2:M1811)</f>
        <v>0.84684838453262312</v>
      </c>
      <c r="P1811">
        <f t="shared" si="317"/>
        <v>10151369085.101702</v>
      </c>
      <c r="Q1811">
        <f t="shared" si="318"/>
        <v>7240719526.4742479</v>
      </c>
      <c r="R1811">
        <f t="shared" si="319"/>
        <v>12402120347.436533</v>
      </c>
      <c r="S1811">
        <f t="shared" si="320"/>
        <v>22.702986420515664</v>
      </c>
      <c r="T1811">
        <f t="shared" si="321"/>
        <v>-0.64875454214426331</v>
      </c>
      <c r="U1811">
        <f t="shared" si="322"/>
        <v>-0.28644486420027698</v>
      </c>
      <c r="W1811" s="4">
        <v>1785</v>
      </c>
      <c r="X1811" s="4">
        <v>22.303146341334831</v>
      </c>
      <c r="Y1811" s="4">
        <v>-0.36493008395403592</v>
      </c>
      <c r="Z1811" s="4">
        <v>-0.32485135471425503</v>
      </c>
      <c r="AB1811" s="4">
        <v>52.81148268718556</v>
      </c>
      <c r="AC1811" s="4">
        <v>22.567373016134322</v>
      </c>
    </row>
    <row r="1812" spans="1:29" x14ac:dyDescent="0.3">
      <c r="A1812" s="1">
        <v>42177</v>
      </c>
      <c r="B1812">
        <v>362110</v>
      </c>
      <c r="C1812">
        <v>2361</v>
      </c>
      <c r="D1812">
        <v>3533001756.5755901</v>
      </c>
      <c r="E1812">
        <v>4107305084.2921801</v>
      </c>
      <c r="F1812">
        <v>247.01789246054901</v>
      </c>
      <c r="G1812">
        <v>14302614.767632</v>
      </c>
      <c r="H1812">
        <v>3824.99977619946</v>
      </c>
      <c r="I1812">
        <v>944843.38337886205</v>
      </c>
      <c r="J1812" s="2">
        <f t="shared" si="312"/>
        <v>9.7680122897427321E-2</v>
      </c>
      <c r="K1812">
        <f t="shared" si="313"/>
        <v>10.237497357062987</v>
      </c>
      <c r="L1812">
        <f t="shared" si="314"/>
        <v>0.68107689369676194</v>
      </c>
      <c r="M1812">
        <f t="shared" si="315"/>
        <v>2.3260571910168086</v>
      </c>
      <c r="N1812">
        <f t="shared" si="316"/>
        <v>21.985413702514236</v>
      </c>
      <c r="O1812">
        <f>RSQ($N$2:N1812,$M$2:M1812)</f>
        <v>0.84690725357782326</v>
      </c>
      <c r="P1812">
        <f t="shared" si="317"/>
        <v>5057508905.5661983</v>
      </c>
      <c r="Q1812">
        <f t="shared" si="318"/>
        <v>3453568298.292737</v>
      </c>
      <c r="R1812">
        <f t="shared" si="319"/>
        <v>5370359984.6014862</v>
      </c>
      <c r="S1812">
        <f t="shared" si="320"/>
        <v>21.962673822841179</v>
      </c>
      <c r="T1812">
        <f t="shared" si="321"/>
        <v>2.0239458327093125E-2</v>
      </c>
      <c r="U1812">
        <f t="shared" si="322"/>
        <v>-0.15373611275347407</v>
      </c>
      <c r="W1812" s="4">
        <v>1786</v>
      </c>
      <c r="X1812" s="4">
        <v>22.460754170314793</v>
      </c>
      <c r="Y1812" s="4">
        <v>-0.52334630933812321</v>
      </c>
      <c r="Z1812" s="4">
        <v>-0.4658693953952236</v>
      </c>
      <c r="AB1812" s="4">
        <v>52.841077241787509</v>
      </c>
      <c r="AC1812" s="4">
        <v>22.567409987283195</v>
      </c>
    </row>
    <row r="1813" spans="1:29" x14ac:dyDescent="0.3">
      <c r="A1813" s="1">
        <v>42178</v>
      </c>
      <c r="B1813">
        <v>362250</v>
      </c>
      <c r="C1813">
        <v>2362</v>
      </c>
      <c r="D1813">
        <v>3493335248.1509099</v>
      </c>
      <c r="E1813">
        <v>4107339143.24438</v>
      </c>
      <c r="F1813">
        <v>244.18476329631801</v>
      </c>
      <c r="G1813">
        <v>14306114.7673319</v>
      </c>
      <c r="H1813">
        <v>3499.9996999315899</v>
      </c>
      <c r="I1813">
        <v>854646.59826497897</v>
      </c>
      <c r="J1813" s="2">
        <f t="shared" si="312"/>
        <v>8.9358635184389121E-2</v>
      </c>
      <c r="K1813">
        <f t="shared" si="313"/>
        <v>11.190860267018707</v>
      </c>
      <c r="L1813">
        <f t="shared" si="314"/>
        <v>0.68124356034913813</v>
      </c>
      <c r="M1813">
        <f t="shared" si="315"/>
        <v>2.4150973975653454</v>
      </c>
      <c r="N1813">
        <f t="shared" si="316"/>
        <v>21.974122775305851</v>
      </c>
      <c r="O1813">
        <f>RSQ($N$2:N1813,$M$2:M1813)</f>
        <v>0.8469408946548751</v>
      </c>
      <c r="P1813">
        <f t="shared" si="317"/>
        <v>6796763739.048317</v>
      </c>
      <c r="Q1813">
        <f t="shared" si="318"/>
        <v>4727835272.6045408</v>
      </c>
      <c r="R1813">
        <f t="shared" si="319"/>
        <v>7659601750.8893356</v>
      </c>
      <c r="S1813">
        <f t="shared" si="320"/>
        <v>22.27673327562357</v>
      </c>
      <c r="T1813">
        <f t="shared" si="321"/>
        <v>-0.26933619256472369</v>
      </c>
      <c r="U1813">
        <f t="shared" si="322"/>
        <v>-0.21986239428831258</v>
      </c>
      <c r="W1813" s="4">
        <v>1787</v>
      </c>
      <c r="X1813" s="4">
        <v>21.917996179879978</v>
      </c>
      <c r="Y1813" s="4">
        <v>1.8371947436609304E-2</v>
      </c>
      <c r="Z1813" s="4">
        <v>1.6354234073706359E-2</v>
      </c>
      <c r="AB1813" s="4">
        <v>52.870671796389466</v>
      </c>
      <c r="AC1813" s="4">
        <v>22.567509223497289</v>
      </c>
    </row>
    <row r="1814" spans="1:29" x14ac:dyDescent="0.3">
      <c r="A1814" s="1">
        <v>42179</v>
      </c>
      <c r="B1814">
        <v>362406</v>
      </c>
      <c r="C1814">
        <v>2363</v>
      </c>
      <c r="D1814">
        <v>3440865164.0013599</v>
      </c>
      <c r="E1814">
        <v>4106260439.1007199</v>
      </c>
      <c r="F1814">
        <v>240.451545295149</v>
      </c>
      <c r="G1814">
        <v>14310014.7673319</v>
      </c>
      <c r="H1814">
        <v>3899.99999996833</v>
      </c>
      <c r="I1814">
        <v>937761.02664346702</v>
      </c>
      <c r="J1814" s="2">
        <f t="shared" si="312"/>
        <v>9.954392243118737E-2</v>
      </c>
      <c r="K1814">
        <f t="shared" si="313"/>
        <v>10.045816716648664</v>
      </c>
      <c r="L1814">
        <f t="shared" si="314"/>
        <v>0.68142927463485237</v>
      </c>
      <c r="M1814">
        <f t="shared" si="315"/>
        <v>2.3071563007505782</v>
      </c>
      <c r="N1814">
        <f t="shared" si="316"/>
        <v>21.958988777873788</v>
      </c>
      <c r="O1814">
        <f>RSQ($N$2:N1814,$M$2:M1814)</f>
        <v>0.84700044583928602</v>
      </c>
      <c r="P1814">
        <f t="shared" si="317"/>
        <v>4749939065.4937563</v>
      </c>
      <c r="Q1814">
        <f t="shared" si="318"/>
        <v>3230837647.9036512</v>
      </c>
      <c r="R1814">
        <f t="shared" si="319"/>
        <v>4980468615.2118874</v>
      </c>
      <c r="S1814">
        <f t="shared" si="320"/>
        <v>21.896007274276101</v>
      </c>
      <c r="T1814">
        <f t="shared" si="321"/>
        <v>5.6056212071928367E-2</v>
      </c>
      <c r="U1814">
        <f t="shared" si="322"/>
        <v>-0.22561172269113125</v>
      </c>
      <c r="W1814" s="4">
        <v>1788</v>
      </c>
      <c r="X1814" s="4">
        <v>22.357256842237859</v>
      </c>
      <c r="Y1814" s="4">
        <v>-0.43708566061057397</v>
      </c>
      <c r="Z1814" s="4">
        <v>-0.38908238925405736</v>
      </c>
      <c r="AB1814" s="4">
        <v>52.900266350991416</v>
      </c>
      <c r="AC1814" s="4">
        <v>22.56803632135054</v>
      </c>
    </row>
    <row r="1815" spans="1:29" x14ac:dyDescent="0.3">
      <c r="A1815" s="1">
        <v>42180</v>
      </c>
      <c r="B1815">
        <v>362558</v>
      </c>
      <c r="C1815">
        <v>2364</v>
      </c>
      <c r="D1815">
        <v>3468922344.1708698</v>
      </c>
      <c r="E1815">
        <v>4105967779.59762</v>
      </c>
      <c r="F1815">
        <v>242.34785768556401</v>
      </c>
      <c r="G1815">
        <v>14313814.767331799</v>
      </c>
      <c r="H1815">
        <v>3799.9999999515699</v>
      </c>
      <c r="I1815">
        <v>920921.85919340595</v>
      </c>
      <c r="J1815" s="2">
        <f t="shared" si="312"/>
        <v>9.6965765069840643E-2</v>
      </c>
      <c r="K1815">
        <f t="shared" si="313"/>
        <v>10.312918165289979</v>
      </c>
      <c r="L1815">
        <f t="shared" si="314"/>
        <v>0.68161022701579999</v>
      </c>
      <c r="M1815">
        <f t="shared" si="315"/>
        <v>2.3333973002001489</v>
      </c>
      <c r="N1815">
        <f t="shared" si="316"/>
        <v>21.967109819030785</v>
      </c>
      <c r="O1815">
        <f>RSQ($N$2:N1815,$M$2:M1815)</f>
        <v>0.84705580297229643</v>
      </c>
      <c r="P1815">
        <f t="shared" si="317"/>
        <v>5182252653.6366062</v>
      </c>
      <c r="Q1815">
        <f t="shared" si="318"/>
        <v>3544147878.1025381</v>
      </c>
      <c r="R1815">
        <f t="shared" si="319"/>
        <v>5529874096.3229647</v>
      </c>
      <c r="S1815">
        <f t="shared" si="320"/>
        <v>21.988563595145628</v>
      </c>
      <c r="T1815">
        <f t="shared" si="321"/>
        <v>-1.9094771558954456E-2</v>
      </c>
      <c r="U1815">
        <f t="shared" si="322"/>
        <v>-0.21016943270359431</v>
      </c>
      <c r="W1815" s="4">
        <v>1789</v>
      </c>
      <c r="X1815" s="4">
        <v>22.059926775923792</v>
      </c>
      <c r="Y1815" s="4">
        <v>-0.15393934705234713</v>
      </c>
      <c r="Z1815" s="4">
        <v>-0.1370328389809633</v>
      </c>
      <c r="AB1815" s="4">
        <v>52.929860905593372</v>
      </c>
      <c r="AC1815" s="4">
        <v>22.568224519203849</v>
      </c>
    </row>
    <row r="1816" spans="1:29" x14ac:dyDescent="0.3">
      <c r="A1816" s="1">
        <v>42181</v>
      </c>
      <c r="B1816">
        <v>362712</v>
      </c>
      <c r="C1816">
        <v>2365</v>
      </c>
      <c r="D1816">
        <v>3478734335.5327301</v>
      </c>
      <c r="E1816">
        <v>4106287184.2343001</v>
      </c>
      <c r="F1816">
        <v>242.96799736995899</v>
      </c>
      <c r="G1816">
        <v>14317664.7673306</v>
      </c>
      <c r="H1816">
        <v>3849.9999987091801</v>
      </c>
      <c r="I1816">
        <v>935426.78956071497</v>
      </c>
      <c r="J1816" s="2">
        <f t="shared" si="312"/>
        <v>9.8215213331238213E-2</v>
      </c>
      <c r="K1816">
        <f t="shared" si="313"/>
        <v>10.181722017213612</v>
      </c>
      <c r="L1816">
        <f t="shared" si="314"/>
        <v>0.68179356034907623</v>
      </c>
      <c r="M1816">
        <f t="shared" si="315"/>
        <v>2.3205941537141732</v>
      </c>
      <c r="N1816">
        <f t="shared" si="316"/>
        <v>21.969934367893117</v>
      </c>
      <c r="O1816">
        <f>RSQ($N$2:N1816,$M$2:M1816)</f>
        <v>0.84711382940488844</v>
      </c>
      <c r="P1816">
        <f t="shared" si="317"/>
        <v>4966618767.3244514</v>
      </c>
      <c r="Q1816">
        <f t="shared" si="318"/>
        <v>3387658432.4268875</v>
      </c>
      <c r="R1816">
        <f t="shared" si="319"/>
        <v>5254632268.3440552</v>
      </c>
      <c r="S1816">
        <f t="shared" si="320"/>
        <v>21.943404791778676</v>
      </c>
      <c r="T1816">
        <f t="shared" si="321"/>
        <v>2.3612449050900687E-2</v>
      </c>
      <c r="U1816">
        <f t="shared" si="322"/>
        <v>-0.13954623113633655</v>
      </c>
      <c r="W1816" s="4">
        <v>1790</v>
      </c>
      <c r="X1816" s="4">
        <v>22.464289232216466</v>
      </c>
      <c r="Y1816" s="4">
        <v>-0.58531863381750782</v>
      </c>
      <c r="Z1816" s="4">
        <v>-0.52103556131881767</v>
      </c>
      <c r="AB1816" s="4">
        <v>52.959455460195322</v>
      </c>
      <c r="AC1816" s="4">
        <v>22.5687789236684</v>
      </c>
    </row>
    <row r="1817" spans="1:29" x14ac:dyDescent="0.3">
      <c r="A1817" s="1">
        <v>42182</v>
      </c>
      <c r="B1817">
        <v>362841</v>
      </c>
      <c r="C1817">
        <v>2366</v>
      </c>
      <c r="D1817">
        <v>3602123761.0580101</v>
      </c>
      <c r="E1817">
        <v>4107973945.4390101</v>
      </c>
      <c r="F1817">
        <v>251.529326709527</v>
      </c>
      <c r="G1817">
        <v>14320889.767330499</v>
      </c>
      <c r="H1817">
        <v>3224.99999997951</v>
      </c>
      <c r="I1817">
        <v>811182.07863306999</v>
      </c>
      <c r="J1817" s="2">
        <f t="shared" si="312"/>
        <v>8.2252658119027586E-2</v>
      </c>
      <c r="K1817">
        <f t="shared" si="313"/>
        <v>12.157661805323093</v>
      </c>
      <c r="L1817">
        <f t="shared" si="314"/>
        <v>0.68194713177764288</v>
      </c>
      <c r="M1817">
        <f t="shared" si="315"/>
        <v>2.4979595723022903</v>
      </c>
      <c r="N1817">
        <f t="shared" si="316"/>
        <v>22.004789442093266</v>
      </c>
      <c r="O1817">
        <f>RSQ($N$2:N1817,$M$2:M1817)</f>
        <v>0.84711776511354286</v>
      </c>
      <c r="P1817">
        <f t="shared" si="317"/>
        <v>8948723368.252491</v>
      </c>
      <c r="Q1817">
        <f t="shared" si="318"/>
        <v>6332758714.9899263</v>
      </c>
      <c r="R1817">
        <f t="shared" si="319"/>
        <v>10658833060.619833</v>
      </c>
      <c r="S1817">
        <f t="shared" si="320"/>
        <v>22.569001794116481</v>
      </c>
      <c r="T1817">
        <f t="shared" si="321"/>
        <v>-0.50217294684873914</v>
      </c>
      <c r="U1817">
        <f t="shared" si="322"/>
        <v>-0.11511596525374919</v>
      </c>
      <c r="W1817" s="4">
        <v>1791</v>
      </c>
      <c r="X1817" s="4">
        <v>22.014329597357325</v>
      </c>
      <c r="Y1817" s="4">
        <v>-0.12600893997911555</v>
      </c>
      <c r="Z1817" s="4">
        <v>-0.11216991050668962</v>
      </c>
      <c r="AB1817" s="4">
        <v>52.989050014797279</v>
      </c>
      <c r="AC1817" s="4">
        <v>22.56916329902835</v>
      </c>
    </row>
    <row r="1818" spans="1:29" x14ac:dyDescent="0.3">
      <c r="A1818" s="1">
        <v>42183</v>
      </c>
      <c r="B1818">
        <v>362982</v>
      </c>
      <c r="C1818">
        <v>2367</v>
      </c>
      <c r="D1818">
        <v>3567614187.00773</v>
      </c>
      <c r="E1818">
        <v>4108931148.2513499</v>
      </c>
      <c r="F1818">
        <v>249.05828579777901</v>
      </c>
      <c r="G1818">
        <v>14324414.767330499</v>
      </c>
      <c r="H1818">
        <v>3524.9999999608799</v>
      </c>
      <c r="I1818">
        <v>877930.45742742799</v>
      </c>
      <c r="J1818" s="2">
        <f t="shared" si="312"/>
        <v>8.9881944281738457E-2</v>
      </c>
      <c r="K1818">
        <f t="shared" si="313"/>
        <v>11.125705034433402</v>
      </c>
      <c r="L1818">
        <f t="shared" si="314"/>
        <v>0.68211498892049993</v>
      </c>
      <c r="M1818">
        <f t="shared" si="315"/>
        <v>2.4092581999259184</v>
      </c>
      <c r="N1818">
        <f t="shared" si="316"/>
        <v>21.995162914373527</v>
      </c>
      <c r="O1818">
        <f>RSQ($N$2:N1818,$M$2:M1818)</f>
        <v>0.84715601488133419</v>
      </c>
      <c r="P1818">
        <f t="shared" si="317"/>
        <v>6666287631.7740669</v>
      </c>
      <c r="Q1818">
        <f t="shared" si="318"/>
        <v>4631457568.8387384</v>
      </c>
      <c r="R1818">
        <f t="shared" si="319"/>
        <v>7483308907.0936413</v>
      </c>
      <c r="S1818">
        <f t="shared" si="320"/>
        <v>22.256137465186775</v>
      </c>
      <c r="T1818">
        <f t="shared" si="321"/>
        <v>-0.23227842985795269</v>
      </c>
      <c r="U1818">
        <f t="shared" si="322"/>
        <v>-0.15720227995125682</v>
      </c>
      <c r="W1818" s="4">
        <v>1792</v>
      </c>
      <c r="X1818" s="4">
        <v>22.208527143419779</v>
      </c>
      <c r="Y1818" s="4">
        <v>-0.32043529368013779</v>
      </c>
      <c r="Z1818" s="4">
        <v>-0.28524323925939704</v>
      </c>
      <c r="AB1818" s="4">
        <v>53.018644569399228</v>
      </c>
      <c r="AC1818" s="4">
        <v>22.56933545806265</v>
      </c>
    </row>
    <row r="1819" spans="1:29" x14ac:dyDescent="0.3">
      <c r="A1819" s="1">
        <v>42184</v>
      </c>
      <c r="B1819">
        <v>363122</v>
      </c>
      <c r="C1819">
        <v>2368</v>
      </c>
      <c r="D1819">
        <v>3677262511.3425398</v>
      </c>
      <c r="E1819">
        <v>4111071481.4746399</v>
      </c>
      <c r="F1819">
        <v>256.65022238456999</v>
      </c>
      <c r="G1819">
        <v>14327914.767330499</v>
      </c>
      <c r="H1819">
        <v>3499.9999999701899</v>
      </c>
      <c r="I1819">
        <v>898275.77833834605</v>
      </c>
      <c r="J1819" s="2">
        <f t="shared" si="312"/>
        <v>8.9222683185132587E-2</v>
      </c>
      <c r="K1819">
        <f t="shared" si="313"/>
        <v>11.207912206866164</v>
      </c>
      <c r="L1819">
        <f t="shared" si="314"/>
        <v>0.68228165558716669</v>
      </c>
      <c r="M1819">
        <f t="shared" si="315"/>
        <v>2.4166199759264186</v>
      </c>
      <c r="N1819">
        <f t="shared" si="316"/>
        <v>22.025434429521809</v>
      </c>
      <c r="O1819">
        <f>RSQ($N$2:N1819,$M$2:M1819)</f>
        <v>0.84719581856897475</v>
      </c>
      <c r="P1819">
        <f t="shared" si="317"/>
        <v>6831203308.5498257</v>
      </c>
      <c r="Q1819">
        <f t="shared" si="318"/>
        <v>4753293864.927783</v>
      </c>
      <c r="R1819">
        <f t="shared" si="319"/>
        <v>7706249071.354373</v>
      </c>
      <c r="S1819">
        <f t="shared" si="320"/>
        <v>22.282103659918853</v>
      </c>
      <c r="T1819">
        <f t="shared" si="321"/>
        <v>-0.22844651190581902</v>
      </c>
      <c r="U1819">
        <f t="shared" si="322"/>
        <v>-0.15038733317477271</v>
      </c>
      <c r="W1819" s="4">
        <v>1793</v>
      </c>
      <c r="X1819" s="4">
        <v>22.234327672793512</v>
      </c>
      <c r="Y1819" s="4">
        <v>-0.35344437256674865</v>
      </c>
      <c r="Z1819" s="4">
        <v>-0.31462707047988875</v>
      </c>
      <c r="AB1819" s="4">
        <v>53.048239124001185</v>
      </c>
      <c r="AC1819" s="4">
        <v>22.57011320370864</v>
      </c>
    </row>
    <row r="1820" spans="1:29" x14ac:dyDescent="0.3">
      <c r="A1820" s="1">
        <v>42185</v>
      </c>
      <c r="B1820">
        <v>363267</v>
      </c>
      <c r="C1820">
        <v>2369</v>
      </c>
      <c r="D1820">
        <v>3781439208.1940198</v>
      </c>
      <c r="E1820">
        <v>4114952423.18082</v>
      </c>
      <c r="F1820">
        <v>263.85435686499102</v>
      </c>
      <c r="G1820">
        <v>14331539.767330401</v>
      </c>
      <c r="H1820">
        <v>3624.99999997951</v>
      </c>
      <c r="I1820">
        <v>956472.043630186</v>
      </c>
      <c r="J1820" s="2">
        <f t="shared" si="312"/>
        <v>9.2385833726723793E-2</v>
      </c>
      <c r="K1820">
        <f t="shared" si="313"/>
        <v>10.824170326350988</v>
      </c>
      <c r="L1820">
        <f t="shared" si="314"/>
        <v>0.68245427463478103</v>
      </c>
      <c r="M1820">
        <f t="shared" si="315"/>
        <v>2.3817816267342367</v>
      </c>
      <c r="N1820">
        <f t="shared" si="316"/>
        <v>22.053370517022191</v>
      </c>
      <c r="O1820">
        <f>RSQ($N$2:N1820,$M$2:M1820)</f>
        <v>0.8472490118835434</v>
      </c>
      <c r="P1820">
        <f t="shared" si="317"/>
        <v>6085163188.6439743</v>
      </c>
      <c r="Q1820">
        <f t="shared" si="318"/>
        <v>4203666983.0520868</v>
      </c>
      <c r="R1820">
        <f t="shared" si="319"/>
        <v>6706699218.9217749</v>
      </c>
      <c r="S1820">
        <f t="shared" si="320"/>
        <v>22.159223072516191</v>
      </c>
      <c r="T1820">
        <f t="shared" si="321"/>
        <v>-9.4213268343519618E-2</v>
      </c>
      <c r="U1820">
        <f t="shared" si="322"/>
        <v>-0.17543224657734738</v>
      </c>
      <c r="W1820" s="4">
        <v>1794</v>
      </c>
      <c r="X1820" s="4">
        <v>22.311038321222391</v>
      </c>
      <c r="Y1820" s="4">
        <v>-0.42459897044106754</v>
      </c>
      <c r="Z1820" s="4">
        <v>-0.37796705950784704</v>
      </c>
      <c r="AB1820" s="4">
        <v>53.077833678603135</v>
      </c>
      <c r="AC1820" s="4">
        <v>22.571176046363014</v>
      </c>
    </row>
    <row r="1821" spans="1:29" x14ac:dyDescent="0.3">
      <c r="A1821" s="1">
        <v>42186</v>
      </c>
      <c r="B1821">
        <v>363402</v>
      </c>
      <c r="C1821">
        <v>2370</v>
      </c>
      <c r="D1821">
        <v>3699019359.3169899</v>
      </c>
      <c r="E1821">
        <v>4115625074.5127602</v>
      </c>
      <c r="F1821">
        <v>258.04264757451801</v>
      </c>
      <c r="G1821">
        <v>14334914.767330401</v>
      </c>
      <c r="H1821">
        <v>3374.9999999292099</v>
      </c>
      <c r="I1821">
        <v>870893.93554573297</v>
      </c>
      <c r="J1821" s="2">
        <f t="shared" si="312"/>
        <v>8.599414576105735E-2</v>
      </c>
      <c r="K1821">
        <f t="shared" si="313"/>
        <v>11.628698571860834</v>
      </c>
      <c r="L1821">
        <f t="shared" si="314"/>
        <v>0.68261498892049521</v>
      </c>
      <c r="M1821">
        <f t="shared" si="315"/>
        <v>2.4534760575915149</v>
      </c>
      <c r="N1821">
        <f t="shared" si="316"/>
        <v>22.03133358344537</v>
      </c>
      <c r="O1821">
        <f>RSQ($N$2:N1821,$M$2:M1821)</f>
        <v>0.84727648094804542</v>
      </c>
      <c r="P1821">
        <f t="shared" si="317"/>
        <v>7720244814.6100149</v>
      </c>
      <c r="Q1821">
        <f t="shared" si="318"/>
        <v>5413172227.322547</v>
      </c>
      <c r="R1821">
        <f t="shared" si="319"/>
        <v>8926303104.9471416</v>
      </c>
      <c r="S1821">
        <f t="shared" si="320"/>
        <v>22.412101121606383</v>
      </c>
      <c r="T1821">
        <f t="shared" si="321"/>
        <v>-0.33889927439019985</v>
      </c>
      <c r="U1821">
        <f t="shared" si="322"/>
        <v>-0.22873299704922165</v>
      </c>
      <c r="W1821" s="4">
        <v>1795</v>
      </c>
      <c r="X1821" s="4">
        <v>21.414371674083139</v>
      </c>
      <c r="Y1821" s="4">
        <v>0.47428922578309241</v>
      </c>
      <c r="Z1821" s="4">
        <v>0.42220004405396944</v>
      </c>
      <c r="AB1821" s="4">
        <v>53.107428233205091</v>
      </c>
      <c r="AC1821" s="4">
        <v>22.571249455420279</v>
      </c>
    </row>
    <row r="1822" spans="1:29" x14ac:dyDescent="0.3">
      <c r="A1822" s="1">
        <v>42187</v>
      </c>
      <c r="B1822">
        <v>363556</v>
      </c>
      <c r="C1822">
        <v>2371</v>
      </c>
      <c r="D1822">
        <v>3652758933.8628101</v>
      </c>
      <c r="E1822">
        <v>4115325407.3341198</v>
      </c>
      <c r="F1822">
        <v>254.747113383986</v>
      </c>
      <c r="G1822">
        <v>14338764.7669119</v>
      </c>
      <c r="H1822">
        <v>3849.9995814915701</v>
      </c>
      <c r="I1822">
        <v>980776.27991453197</v>
      </c>
      <c r="J1822" s="2">
        <f t="shared" si="312"/>
        <v>9.8070675542761415E-2</v>
      </c>
      <c r="K1822">
        <f t="shared" si="313"/>
        <v>10.196727966495688</v>
      </c>
      <c r="L1822">
        <f t="shared" si="314"/>
        <v>0.68279832223390002</v>
      </c>
      <c r="M1822">
        <f t="shared" si="315"/>
        <v>2.3220668812284155</v>
      </c>
      <c r="N1822">
        <f t="shared" si="316"/>
        <v>22.018748591304405</v>
      </c>
      <c r="O1822">
        <f>RSQ($N$2:N1822,$M$2:M1822)</f>
        <v>0.84733827758548408</v>
      </c>
      <c r="P1822">
        <f t="shared" si="317"/>
        <v>4990958911.657279</v>
      </c>
      <c r="Q1822">
        <f t="shared" si="318"/>
        <v>3405301585.3194895</v>
      </c>
      <c r="R1822">
        <f t="shared" si="319"/>
        <v>5285582391.2691784</v>
      </c>
      <c r="S1822">
        <f t="shared" si="320"/>
        <v>21.948599343938305</v>
      </c>
      <c r="T1822">
        <f t="shared" si="321"/>
        <v>6.2435808331268224E-2</v>
      </c>
      <c r="U1822">
        <f t="shared" si="322"/>
        <v>-0.22226243716916036</v>
      </c>
      <c r="W1822" s="4">
        <v>1796</v>
      </c>
      <c r="X1822" s="4">
        <v>22.042555163473772</v>
      </c>
      <c r="Y1822" s="4">
        <v>-0.16143012970599457</v>
      </c>
      <c r="Z1822" s="4">
        <v>-0.14370094062537009</v>
      </c>
      <c r="AB1822" s="4">
        <v>53.137022787807041</v>
      </c>
      <c r="AC1822" s="4">
        <v>22.57165630143146</v>
      </c>
    </row>
    <row r="1823" spans="1:29" x14ac:dyDescent="0.3">
      <c r="A1823" s="1">
        <v>42188</v>
      </c>
      <c r="B1823">
        <v>363717</v>
      </c>
      <c r="C1823">
        <v>2372</v>
      </c>
      <c r="D1823">
        <v>3673002617.36445</v>
      </c>
      <c r="E1823">
        <v>4110315871.8449898</v>
      </c>
      <c r="F1823">
        <v>256.08704283343098</v>
      </c>
      <c r="G1823">
        <v>14342789.7668119</v>
      </c>
      <c r="H1823">
        <v>4024.9998999889899</v>
      </c>
      <c r="I1823">
        <v>1030750.32179303</v>
      </c>
      <c r="J1823" s="2">
        <f t="shared" si="312"/>
        <v>0.10249966968579209</v>
      </c>
      <c r="K1823">
        <f t="shared" si="313"/>
        <v>9.7561290008587633</v>
      </c>
      <c r="L1823">
        <f t="shared" si="314"/>
        <v>0.68298998889580476</v>
      </c>
      <c r="M1823">
        <f t="shared" si="315"/>
        <v>2.277895702986505</v>
      </c>
      <c r="N1823">
        <f t="shared" si="316"/>
        <v>22.024275316379509</v>
      </c>
      <c r="O1823">
        <f>RSQ($N$2:N1823,$M$2:M1823)</f>
        <v>0.84740568389853088</v>
      </c>
      <c r="P1823">
        <f t="shared" si="317"/>
        <v>4310267921.503273</v>
      </c>
      <c r="Q1823">
        <f t="shared" si="318"/>
        <v>2914022696.6629338</v>
      </c>
      <c r="R1823">
        <f t="shared" si="319"/>
        <v>4431958970.1826382</v>
      </c>
      <c r="S1823">
        <f t="shared" si="320"/>
        <v>21.792800333523317</v>
      </c>
      <c r="T1823">
        <f t="shared" si="321"/>
        <v>0.20602256197658034</v>
      </c>
      <c r="U1823">
        <f t="shared" si="322"/>
        <v>-0.10422985236494042</v>
      </c>
      <c r="W1823" s="4">
        <v>1797</v>
      </c>
      <c r="X1823" s="4">
        <v>21.859057765009116</v>
      </c>
      <c r="Y1823" s="4">
        <v>4.6062408942201927E-2</v>
      </c>
      <c r="Z1823" s="4">
        <v>4.1003569188231143E-2</v>
      </c>
      <c r="AB1823" s="4">
        <v>53.166617342408998</v>
      </c>
      <c r="AC1823" s="4">
        <v>22.57231359628905</v>
      </c>
    </row>
    <row r="1824" spans="1:29" x14ac:dyDescent="0.3">
      <c r="A1824" s="1">
        <v>42189</v>
      </c>
      <c r="B1824">
        <v>363869</v>
      </c>
      <c r="C1824">
        <v>2373</v>
      </c>
      <c r="D1824">
        <v>3737419191.3775501</v>
      </c>
      <c r="E1824">
        <v>4111771146.3836498</v>
      </c>
      <c r="F1824">
        <v>260.50923962594999</v>
      </c>
      <c r="G1824">
        <v>14346589.766811701</v>
      </c>
      <c r="H1824">
        <v>3799.9999998100102</v>
      </c>
      <c r="I1824">
        <v>989935.11052911496</v>
      </c>
      <c r="J1824" s="2">
        <f t="shared" si="312"/>
        <v>9.6744245321726791E-2</v>
      </c>
      <c r="K1824">
        <f t="shared" si="313"/>
        <v>10.336532128339631</v>
      </c>
      <c r="L1824">
        <f t="shared" si="314"/>
        <v>0.6831709412767476</v>
      </c>
      <c r="M1824">
        <f t="shared" si="315"/>
        <v>2.3356844287200369</v>
      </c>
      <c r="N1824">
        <f t="shared" si="316"/>
        <v>22.04166115439337</v>
      </c>
      <c r="O1824">
        <f>RSQ($N$2:N1824,$M$2:M1824)</f>
        <v>0.84746706237242053</v>
      </c>
      <c r="P1824">
        <f t="shared" si="317"/>
        <v>5221747163.617239</v>
      </c>
      <c r="Q1824">
        <f t="shared" si="318"/>
        <v>3572854430.3973393</v>
      </c>
      <c r="R1824">
        <f t="shared" si="319"/>
        <v>5580539271.2644329</v>
      </c>
      <c r="S1824">
        <f t="shared" si="320"/>
        <v>21.996630673595266</v>
      </c>
      <c r="T1824">
        <f t="shared" si="321"/>
        <v>4.0079039672405219E-2</v>
      </c>
      <c r="U1824">
        <f t="shared" si="322"/>
        <v>-5.8836940776547442E-2</v>
      </c>
      <c r="W1824" s="4">
        <v>1798</v>
      </c>
      <c r="X1824" s="4">
        <v>21.997431301019951</v>
      </c>
      <c r="Y1824" s="4">
        <v>-8.9443442254236061E-2</v>
      </c>
      <c r="Z1824" s="4">
        <v>-7.9620246902566943E-2</v>
      </c>
      <c r="AB1824" s="4">
        <v>53.196211897010947</v>
      </c>
      <c r="AC1824" s="4">
        <v>22.572639970785822</v>
      </c>
    </row>
    <row r="1825" spans="1:29" x14ac:dyDescent="0.3">
      <c r="A1825" s="1">
        <v>42190</v>
      </c>
      <c r="B1825">
        <v>364011</v>
      </c>
      <c r="C1825">
        <v>2374</v>
      </c>
      <c r="D1825">
        <v>3893228194.41293</v>
      </c>
      <c r="E1825">
        <v>4113169835.6778698</v>
      </c>
      <c r="F1825">
        <v>271.302458211572</v>
      </c>
      <c r="G1825">
        <v>14350139.766801599</v>
      </c>
      <c r="H1825">
        <v>3549.99998996965</v>
      </c>
      <c r="I1825">
        <v>963123.72392982303</v>
      </c>
      <c r="J1825" s="2">
        <f t="shared" si="312"/>
        <v>9.0357133617341281E-2</v>
      </c>
      <c r="K1825">
        <f t="shared" si="313"/>
        <v>11.06719480760599</v>
      </c>
      <c r="L1825">
        <f t="shared" si="314"/>
        <v>0.68333998889531422</v>
      </c>
      <c r="M1825">
        <f t="shared" si="315"/>
        <v>2.4039853096944541</v>
      </c>
      <c r="N1825">
        <f t="shared" si="316"/>
        <v>22.082504520454052</v>
      </c>
      <c r="O1825">
        <f>RSQ($N$2:N1825,$M$2:M1825)</f>
        <v>0.84751739120826985</v>
      </c>
      <c r="P1825">
        <f t="shared" si="317"/>
        <v>6550619058.9422531</v>
      </c>
      <c r="Q1825">
        <f t="shared" si="318"/>
        <v>4546116159.6971817</v>
      </c>
      <c r="R1825">
        <f t="shared" si="319"/>
        <v>7327602570.6690187</v>
      </c>
      <c r="S1825">
        <f t="shared" si="320"/>
        <v>22.237539114117446</v>
      </c>
      <c r="T1825">
        <f t="shared" si="321"/>
        <v>-0.13798737033009917</v>
      </c>
      <c r="U1825">
        <f t="shared" si="322"/>
        <v>-4.3760417180594147E-2</v>
      </c>
      <c r="W1825" s="4">
        <v>1799</v>
      </c>
      <c r="X1825" s="4">
        <v>21.601251215088041</v>
      </c>
      <c r="Y1825" s="4">
        <v>0.3036176380025104</v>
      </c>
      <c r="Z1825" s="4">
        <v>0.27027259564788475</v>
      </c>
      <c r="AB1825" s="4">
        <v>53.225806451612904</v>
      </c>
      <c r="AC1825" s="4">
        <v>22.572824610317202</v>
      </c>
    </row>
    <row r="1826" spans="1:29" x14ac:dyDescent="0.3">
      <c r="A1826" s="1">
        <v>42191</v>
      </c>
      <c r="B1826">
        <v>364192</v>
      </c>
      <c r="C1826">
        <v>2375</v>
      </c>
      <c r="D1826">
        <v>3863384906.0699</v>
      </c>
      <c r="E1826">
        <v>4115252011.90341</v>
      </c>
      <c r="F1826">
        <v>269.13794009351301</v>
      </c>
      <c r="G1826">
        <v>14354664.766801501</v>
      </c>
      <c r="H1826">
        <v>4524.9999999105903</v>
      </c>
      <c r="I1826">
        <v>1217849.17889908</v>
      </c>
      <c r="J1826" s="2">
        <f t="shared" si="312"/>
        <v>0.11513722380962363</v>
      </c>
      <c r="K1826">
        <f t="shared" si="313"/>
        <v>8.6852884489682829</v>
      </c>
      <c r="L1826">
        <f t="shared" si="314"/>
        <v>0.6835554650857858</v>
      </c>
      <c r="M1826">
        <f t="shared" si="315"/>
        <v>2.1616306114579915</v>
      </c>
      <c r="N1826">
        <f t="shared" si="316"/>
        <v>22.074809554825563</v>
      </c>
      <c r="O1826">
        <f>RSQ($N$2:N1826,$M$2:M1826)</f>
        <v>0.84758250606805541</v>
      </c>
      <c r="P1826">
        <f t="shared" si="317"/>
        <v>2930149492.3662705</v>
      </c>
      <c r="Q1826">
        <f t="shared" si="318"/>
        <v>1933725391.130697</v>
      </c>
      <c r="R1826">
        <f t="shared" si="319"/>
        <v>2787686796.9577942</v>
      </c>
      <c r="S1826">
        <f t="shared" si="320"/>
        <v>21.382714233787741</v>
      </c>
      <c r="T1826">
        <f t="shared" si="321"/>
        <v>0.6159942185233952</v>
      </c>
      <c r="U1826">
        <f t="shared" si="322"/>
        <v>7.4607497297224989E-2</v>
      </c>
      <c r="W1826" s="4">
        <v>1800</v>
      </c>
      <c r="X1826" s="4">
        <v>22.394372012092475</v>
      </c>
      <c r="Y1826" s="4">
        <v>-0.48491912531787662</v>
      </c>
      <c r="Z1826" s="4">
        <v>-0.43166250663566774</v>
      </c>
      <c r="AB1826" s="4">
        <v>53.255401006214854</v>
      </c>
      <c r="AC1826" s="4">
        <v>22.573619239764419</v>
      </c>
    </row>
    <row r="1827" spans="1:29" x14ac:dyDescent="0.3">
      <c r="A1827" s="1">
        <v>42192</v>
      </c>
      <c r="B1827">
        <v>364326</v>
      </c>
      <c r="C1827">
        <v>2376</v>
      </c>
      <c r="D1827">
        <v>3825979032.6740198</v>
      </c>
      <c r="E1827">
        <v>4117791170.5462899</v>
      </c>
      <c r="F1827">
        <v>266.46991905318498</v>
      </c>
      <c r="G1827">
        <v>14358014.7668014</v>
      </c>
      <c r="H1827">
        <v>3349.9999998696098</v>
      </c>
      <c r="I1827">
        <v>892674.22879342595</v>
      </c>
      <c r="J1827" s="2">
        <f t="shared" ref="J1827:J1890" si="323">H1827*365.25/G1827</f>
        <v>8.5219824594522209E-2</v>
      </c>
      <c r="K1827">
        <f t="shared" ref="K1827:K1890" si="324">1/J1827</f>
        <v>11.734358815663162</v>
      </c>
      <c r="L1827">
        <f t="shared" ref="L1827:L1890" si="325">G1827/21000000</f>
        <v>0.6837149888953048</v>
      </c>
      <c r="M1827">
        <f t="shared" ref="M1827:M1890" si="326">IF(F1827="","",LN(K1827))</f>
        <v>2.4625211891790677</v>
      </c>
      <c r="N1827">
        <f t="shared" si="316"/>
        <v>22.065080227728341</v>
      </c>
      <c r="O1827">
        <f>RSQ($N$2:N1827,$M$2:M1827)</f>
        <v>0.84761104670239962</v>
      </c>
      <c r="P1827">
        <f t="shared" si="317"/>
        <v>7955565537.8006296</v>
      </c>
      <c r="Q1827">
        <f t="shared" si="318"/>
        <v>5588656684.5264082</v>
      </c>
      <c r="R1827">
        <f t="shared" si="319"/>
        <v>9254144777.5288906</v>
      </c>
      <c r="S1827">
        <f t="shared" si="320"/>
        <v>22.444004788352519</v>
      </c>
      <c r="T1827">
        <f t="shared" si="321"/>
        <v>-0.3372589461390903</v>
      </c>
      <c r="U1827">
        <f t="shared" si="322"/>
        <v>7.4880885339076581E-2</v>
      </c>
      <c r="W1827" s="4">
        <v>1801</v>
      </c>
      <c r="X1827" s="4">
        <v>22.216943086187612</v>
      </c>
      <c r="Y1827" s="4">
        <v>-0.30625392158181697</v>
      </c>
      <c r="Z1827" s="4">
        <v>-0.27261934734034465</v>
      </c>
      <c r="AB1827" s="4">
        <v>53.28499556081681</v>
      </c>
      <c r="AC1827" s="4">
        <v>22.573664121092605</v>
      </c>
    </row>
    <row r="1828" spans="1:29" x14ac:dyDescent="0.3">
      <c r="A1828" s="1">
        <v>42193</v>
      </c>
      <c r="B1828">
        <v>364487</v>
      </c>
      <c r="C1828">
        <v>2377</v>
      </c>
      <c r="D1828">
        <v>3886025324.26159</v>
      </c>
      <c r="E1828">
        <v>4119692540.03655</v>
      </c>
      <c r="F1828">
        <v>270.57614289888897</v>
      </c>
      <c r="G1828">
        <v>14362039.7668014</v>
      </c>
      <c r="H1828">
        <v>4025</v>
      </c>
      <c r="I1828">
        <v>1089068.97516802</v>
      </c>
      <c r="J1828" s="2">
        <f t="shared" si="323"/>
        <v>0.10236228793895172</v>
      </c>
      <c r="K1828">
        <f t="shared" si="324"/>
        <v>9.7692228274185737</v>
      </c>
      <c r="L1828">
        <f t="shared" si="325"/>
        <v>0.68390665556197139</v>
      </c>
      <c r="M1828">
        <f t="shared" si="326"/>
        <v>2.2792369160553183</v>
      </c>
      <c r="N1828">
        <f t="shared" si="316"/>
        <v>22.080652704674453</v>
      </c>
      <c r="O1828">
        <f>RSQ($N$2:N1828,$M$2:M1828)</f>
        <v>0.84768146846272563</v>
      </c>
      <c r="P1828">
        <f t="shared" si="317"/>
        <v>4329500924.2190714</v>
      </c>
      <c r="Q1828">
        <f t="shared" si="318"/>
        <v>2927840661.2829471</v>
      </c>
      <c r="R1828">
        <f t="shared" si="319"/>
        <v>4455726123.616519</v>
      </c>
      <c r="S1828">
        <f t="shared" si="320"/>
        <v>21.797531012603969</v>
      </c>
      <c r="T1828">
        <f t="shared" si="321"/>
        <v>0.25199032583034658</v>
      </c>
      <c r="U1828">
        <f t="shared" si="322"/>
        <v>0.10647330492225632</v>
      </c>
      <c r="W1828" s="4">
        <v>1802</v>
      </c>
      <c r="X1828" s="4">
        <v>21.819084005808676</v>
      </c>
      <c r="Y1828" s="4">
        <v>0.10572986795282802</v>
      </c>
      <c r="Z1828" s="4">
        <v>9.4118003279119969E-2</v>
      </c>
      <c r="AB1828" s="4">
        <v>53.31459011541876</v>
      </c>
      <c r="AC1828" s="4">
        <v>22.575023794116031</v>
      </c>
    </row>
    <row r="1829" spans="1:29" x14ac:dyDescent="0.3">
      <c r="A1829" s="1">
        <v>42194</v>
      </c>
      <c r="B1829">
        <v>364620</v>
      </c>
      <c r="C1829">
        <v>2378</v>
      </c>
      <c r="D1829">
        <v>3874055948.7667198</v>
      </c>
      <c r="E1829">
        <v>4117058663.2209802</v>
      </c>
      <c r="F1829">
        <v>269.680304792519</v>
      </c>
      <c r="G1829">
        <v>14365364.7668014</v>
      </c>
      <c r="H1829">
        <v>3324.9999999608799</v>
      </c>
      <c r="I1829">
        <v>896687.01342457696</v>
      </c>
      <c r="J1829" s="2">
        <f t="shared" si="323"/>
        <v>8.454057865570809E-2</v>
      </c>
      <c r="K1829">
        <f t="shared" si="324"/>
        <v>11.828639168327729</v>
      </c>
      <c r="L1829">
        <f t="shared" si="325"/>
        <v>0.68406498889530476</v>
      </c>
      <c r="M1829">
        <f t="shared" si="326"/>
        <v>2.4705236391104943</v>
      </c>
      <c r="N1829">
        <f t="shared" si="316"/>
        <v>22.077567843945339</v>
      </c>
      <c r="O1829">
        <f>RSQ($N$2:N1829,$M$2:M1829)</f>
        <v>0.8477086657242906</v>
      </c>
      <c r="P1829">
        <f t="shared" si="317"/>
        <v>8169732805.7817917</v>
      </c>
      <c r="Q1829">
        <f t="shared" si="318"/>
        <v>5748649217.1963806</v>
      </c>
      <c r="R1829">
        <f t="shared" si="319"/>
        <v>9554219147.3186264</v>
      </c>
      <c r="S1829">
        <f t="shared" si="320"/>
        <v>22.472230745409483</v>
      </c>
      <c r="T1829">
        <f t="shared" si="321"/>
        <v>-0.35126673765548511</v>
      </c>
      <c r="U1829">
        <f t="shared" si="322"/>
        <v>1.3591754983578749E-2</v>
      </c>
      <c r="W1829" s="4">
        <v>1803</v>
      </c>
      <c r="X1829" s="4">
        <v>22.072867615375806</v>
      </c>
      <c r="Y1829" s="4">
        <v>-0.14997800839039854</v>
      </c>
      <c r="Z1829" s="4">
        <v>-0.13350655740704398</v>
      </c>
      <c r="AB1829" s="4">
        <v>53.344184670020717</v>
      </c>
      <c r="AC1829" s="4">
        <v>22.577356245066682</v>
      </c>
    </row>
    <row r="1830" spans="1:29" x14ac:dyDescent="0.3">
      <c r="A1830" s="1">
        <v>42195</v>
      </c>
      <c r="B1830">
        <v>364774</v>
      </c>
      <c r="C1830">
        <v>2379</v>
      </c>
      <c r="D1830">
        <v>4103255450.2768698</v>
      </c>
      <c r="E1830">
        <v>4121858386.0148902</v>
      </c>
      <c r="F1830">
        <v>285.55878082992399</v>
      </c>
      <c r="G1830">
        <v>14369214.766751399</v>
      </c>
      <c r="H1830">
        <v>3849.99994999915</v>
      </c>
      <c r="I1830">
        <v>1099401.29191702</v>
      </c>
      <c r="J1830" s="2">
        <f t="shared" si="323"/>
        <v>9.7862861997928569E-2</v>
      </c>
      <c r="K1830">
        <f t="shared" si="324"/>
        <v>10.218380901441106</v>
      </c>
      <c r="L1830">
        <f t="shared" si="325"/>
        <v>0.68424832222625709</v>
      </c>
      <c r="M1830">
        <f t="shared" si="326"/>
        <v>2.3241881477085431</v>
      </c>
      <c r="N1830">
        <f t="shared" si="316"/>
        <v>22.135046507858352</v>
      </c>
      <c r="O1830">
        <f>RSQ($N$2:N1830,$M$2:M1830)</f>
        <v>0.84777897986724593</v>
      </c>
      <c r="P1830">
        <f t="shared" si="317"/>
        <v>5026227420.4703045</v>
      </c>
      <c r="Q1830">
        <f t="shared" si="318"/>
        <v>3430875796.1778126</v>
      </c>
      <c r="R1830">
        <f t="shared" si="319"/>
        <v>5330482560.3985577</v>
      </c>
      <c r="S1830">
        <f t="shared" si="320"/>
        <v>21.956081399694668</v>
      </c>
      <c r="T1830">
        <f t="shared" si="321"/>
        <v>0.15928654420164601</v>
      </c>
      <c r="U1830">
        <f t="shared" si="322"/>
        <v>3.3459672405118872E-2</v>
      </c>
      <c r="W1830" s="4">
        <v>1804</v>
      </c>
      <c r="X1830" s="4">
        <v>22.170397749839832</v>
      </c>
      <c r="Y1830" s="4">
        <v>-0.22899903337176397</v>
      </c>
      <c r="Z1830" s="4">
        <v>-0.20384903708964194</v>
      </c>
      <c r="AB1830" s="4">
        <v>53.373779224622666</v>
      </c>
      <c r="AC1830" s="4">
        <v>22.577793768857802</v>
      </c>
    </row>
    <row r="1831" spans="1:29" x14ac:dyDescent="0.3">
      <c r="A1831" s="1">
        <v>42196</v>
      </c>
      <c r="B1831">
        <v>364922</v>
      </c>
      <c r="C1831">
        <v>2380</v>
      </c>
      <c r="D1831">
        <v>4224450512.3152299</v>
      </c>
      <c r="E1831">
        <v>4124802630.6824999</v>
      </c>
      <c r="F1831">
        <v>293.91745382817101</v>
      </c>
      <c r="G1831">
        <v>14372914.766691299</v>
      </c>
      <c r="H1831">
        <v>3699.9999398998898</v>
      </c>
      <c r="I1831">
        <v>1087494.56149976</v>
      </c>
      <c r="J1831" s="2">
        <f t="shared" si="323"/>
        <v>9.4025811742814505E-2</v>
      </c>
      <c r="K1831">
        <f t="shared" si="324"/>
        <v>10.635377472042091</v>
      </c>
      <c r="L1831">
        <f t="shared" si="325"/>
        <v>0.68442451269958571</v>
      </c>
      <c r="M1831">
        <f t="shared" si="326"/>
        <v>2.3641859413972282</v>
      </c>
      <c r="N1831">
        <f t="shared" si="316"/>
        <v>22.16415503304075</v>
      </c>
      <c r="O1831">
        <f>RSQ($N$2:N1831,$M$2:M1831)</f>
        <v>0.84784612658049552</v>
      </c>
      <c r="P1831">
        <f t="shared" si="317"/>
        <v>5739912480.7511892</v>
      </c>
      <c r="Q1831">
        <f t="shared" si="318"/>
        <v>3950706246.2697425</v>
      </c>
      <c r="R1831">
        <f t="shared" si="319"/>
        <v>6252245698.4426546</v>
      </c>
      <c r="S1831">
        <f t="shared" si="320"/>
        <v>22.097160196401234</v>
      </c>
      <c r="T1831">
        <f t="shared" si="321"/>
        <v>5.9628248864589534E-2</v>
      </c>
      <c r="U1831">
        <f t="shared" si="322"/>
        <v>6.6395608937566977E-2</v>
      </c>
      <c r="W1831" s="4">
        <v>1805</v>
      </c>
      <c r="X1831" s="4">
        <v>22.873486021912086</v>
      </c>
      <c r="Y1831" s="4">
        <v>-0.87188318504275486</v>
      </c>
      <c r="Z1831" s="4">
        <v>-0.77612793865849772</v>
      </c>
      <c r="AB1831" s="4">
        <v>53.403373779224623</v>
      </c>
      <c r="AC1831" s="4">
        <v>22.577872511781784</v>
      </c>
    </row>
    <row r="1832" spans="1:29" x14ac:dyDescent="0.3">
      <c r="A1832" s="1">
        <v>42197</v>
      </c>
      <c r="B1832">
        <v>365057</v>
      </c>
      <c r="C1832">
        <v>2381</v>
      </c>
      <c r="D1832">
        <v>4477953762.44135</v>
      </c>
      <c r="E1832">
        <v>4132176682.0293999</v>
      </c>
      <c r="F1832">
        <v>311.481879894798</v>
      </c>
      <c r="G1832">
        <v>14376289.766691299</v>
      </c>
      <c r="H1832">
        <v>3375</v>
      </c>
      <c r="I1832">
        <v>1051251.34464494</v>
      </c>
      <c r="J1832" s="2">
        <f t="shared" si="323"/>
        <v>8.5746654387567345E-2</v>
      </c>
      <c r="K1832">
        <f t="shared" si="324"/>
        <v>11.662262593711095</v>
      </c>
      <c r="L1832">
        <f t="shared" si="325"/>
        <v>0.6845852269853</v>
      </c>
      <c r="M1832">
        <f t="shared" si="326"/>
        <v>2.4563582095856549</v>
      </c>
      <c r="N1832">
        <f t="shared" si="316"/>
        <v>22.222432029576442</v>
      </c>
      <c r="O1832">
        <f>RSQ($N$2:N1832,$M$2:M1832)</f>
        <v>0.84789806369841281</v>
      </c>
      <c r="P1832">
        <f t="shared" si="317"/>
        <v>7794462098.0182877</v>
      </c>
      <c r="Q1832">
        <f t="shared" si="318"/>
        <v>5468482243.6595774</v>
      </c>
      <c r="R1832">
        <f t="shared" si="319"/>
        <v>9029486156.9365273</v>
      </c>
      <c r="S1832">
        <f t="shared" si="320"/>
        <v>22.42226694571217</v>
      </c>
      <c r="T1832">
        <f t="shared" si="321"/>
        <v>-0.1778615593212326</v>
      </c>
      <c r="U1832">
        <f t="shared" si="322"/>
        <v>-6.591368736987098E-2</v>
      </c>
      <c r="W1832" s="4">
        <v>1806</v>
      </c>
      <c r="X1832" s="4">
        <v>21.844845754051402</v>
      </c>
      <c r="Y1832" s="4">
        <v>0.14316339175805481</v>
      </c>
      <c r="Z1832" s="4">
        <v>0.12744036132671757</v>
      </c>
      <c r="AB1832" s="4">
        <v>53.432968333826572</v>
      </c>
      <c r="AC1832" s="4">
        <v>22.578135929205118</v>
      </c>
    </row>
    <row r="1833" spans="1:29" x14ac:dyDescent="0.3">
      <c r="A1833" s="1">
        <v>42198</v>
      </c>
      <c r="B1833">
        <v>365205</v>
      </c>
      <c r="C1833">
        <v>2382</v>
      </c>
      <c r="D1833">
        <v>4208292844.1313701</v>
      </c>
      <c r="E1833">
        <v>4132534397.3168998</v>
      </c>
      <c r="F1833">
        <v>292.649223845704</v>
      </c>
      <c r="G1833">
        <v>14379989.7666912</v>
      </c>
      <c r="H1833">
        <v>3699.9999999701899</v>
      </c>
      <c r="I1833">
        <v>1082802.1282203801</v>
      </c>
      <c r="J1833" s="2">
        <f t="shared" si="323"/>
        <v>9.3979552274749037E-2</v>
      </c>
      <c r="K1833">
        <f t="shared" si="324"/>
        <v>10.640612514055206</v>
      </c>
      <c r="L1833">
        <f t="shared" si="325"/>
        <v>0.68476141746148578</v>
      </c>
      <c r="M1833">
        <f t="shared" si="326"/>
        <v>2.3646780493670274</v>
      </c>
      <c r="N1833">
        <f t="shared" si="316"/>
        <v>22.160322902196935</v>
      </c>
      <c r="O1833">
        <f>RSQ($N$2:N1833,$M$2:M1833)</f>
        <v>0.84796454073694738</v>
      </c>
      <c r="P1833">
        <f t="shared" si="317"/>
        <v>5749296704.3952303</v>
      </c>
      <c r="Q1833">
        <f t="shared" si="318"/>
        <v>3957569622.6438699</v>
      </c>
      <c r="R1833">
        <f t="shared" si="319"/>
        <v>6264526999.9930639</v>
      </c>
      <c r="S1833">
        <f t="shared" si="320"/>
        <v>22.098895942146846</v>
      </c>
      <c r="T1833">
        <f t="shared" si="321"/>
        <v>5.4672602316659963E-2</v>
      </c>
      <c r="U1833">
        <f t="shared" si="322"/>
        <v>-5.9176262724593609E-4</v>
      </c>
      <c r="W1833" s="4">
        <v>1807</v>
      </c>
      <c r="X1833" s="4">
        <v>21.890740949094358</v>
      </c>
      <c r="Y1833" s="4">
        <v>0.1017391720989167</v>
      </c>
      <c r="Z1833" s="4">
        <v>9.0565588689592899E-2</v>
      </c>
      <c r="AB1833" s="4">
        <v>53.462562888428529</v>
      </c>
      <c r="AC1833" s="4">
        <v>22.578194438880555</v>
      </c>
    </row>
    <row r="1834" spans="1:29" x14ac:dyDescent="0.3">
      <c r="A1834" s="1">
        <v>42199</v>
      </c>
      <c r="B1834">
        <v>365349</v>
      </c>
      <c r="C1834">
        <v>2383</v>
      </c>
      <c r="D1834">
        <v>4138747805.3146801</v>
      </c>
      <c r="E1834">
        <v>4133370453.1691198</v>
      </c>
      <c r="F1834">
        <v>287.74095149035702</v>
      </c>
      <c r="G1834">
        <v>14383589.7666911</v>
      </c>
      <c r="H1834">
        <v>3599.9999998994099</v>
      </c>
      <c r="I1834">
        <v>1035867.42533634</v>
      </c>
      <c r="J1834" s="2">
        <f t="shared" si="323"/>
        <v>9.1416678401677484E-2</v>
      </c>
      <c r="K1834">
        <f t="shared" si="324"/>
        <v>10.93892293489467</v>
      </c>
      <c r="L1834">
        <f t="shared" si="325"/>
        <v>0.68493284603290949</v>
      </c>
      <c r="M1834">
        <f t="shared" si="326"/>
        <v>2.3923273401265202</v>
      </c>
      <c r="N1834">
        <f t="shared" si="316"/>
        <v>22.143659116548253</v>
      </c>
      <c r="O1834">
        <f>RSQ($N$2:N1834,$M$2:M1834)</f>
        <v>0.84802382470381221</v>
      </c>
      <c r="P1834">
        <f t="shared" si="317"/>
        <v>6301958522.6544218</v>
      </c>
      <c r="Q1834">
        <f t="shared" si="318"/>
        <v>4362972980.0149355</v>
      </c>
      <c r="R1834">
        <f t="shared" si="319"/>
        <v>6994750803.7402697</v>
      </c>
      <c r="S1834">
        <f t="shared" si="320"/>
        <v>22.196419538085653</v>
      </c>
      <c r="T1834">
        <f t="shared" si="321"/>
        <v>-4.6959015103816025E-2</v>
      </c>
      <c r="U1834">
        <f t="shared" si="322"/>
        <v>-5.0416652782939712E-2</v>
      </c>
      <c r="W1834" s="4">
        <v>1808</v>
      </c>
      <c r="X1834" s="4">
        <v>22.101244190674922</v>
      </c>
      <c r="Y1834" s="4">
        <v>-0.12555413607051946</v>
      </c>
      <c r="Z1834" s="4">
        <v>-0.1117650557897642</v>
      </c>
      <c r="AB1834" s="4">
        <v>53.492157443030479</v>
      </c>
      <c r="AC1834" s="4">
        <v>22.578453513165528</v>
      </c>
    </row>
    <row r="1835" spans="1:29" x14ac:dyDescent="0.3">
      <c r="A1835" s="1">
        <v>42200</v>
      </c>
      <c r="B1835">
        <v>365502</v>
      </c>
      <c r="C1835">
        <v>2384</v>
      </c>
      <c r="D1835">
        <v>4113691144.21664</v>
      </c>
      <c r="E1835">
        <v>4134671307.52141</v>
      </c>
      <c r="F1835">
        <v>285.92288544710698</v>
      </c>
      <c r="G1835">
        <v>14387414.7666911</v>
      </c>
      <c r="H1835">
        <v>3824.9999999515699</v>
      </c>
      <c r="I1835">
        <v>1093655.03682133</v>
      </c>
      <c r="J1835" s="2">
        <f t="shared" si="323"/>
        <v>9.710439801991054E-2</v>
      </c>
      <c r="K1835">
        <f t="shared" si="324"/>
        <v>10.298194730530716</v>
      </c>
      <c r="L1835">
        <f t="shared" si="325"/>
        <v>0.6851149888900524</v>
      </c>
      <c r="M1835">
        <f t="shared" si="326"/>
        <v>2.3319686109936919</v>
      </c>
      <c r="N1835">
        <f t="shared" si="316"/>
        <v>22.13758655103145</v>
      </c>
      <c r="O1835">
        <f>RSQ($N$2:N1835,$M$2:M1835)</f>
        <v>0.84809279819613326</v>
      </c>
      <c r="P1835">
        <f t="shared" si="317"/>
        <v>5157733537.0332975</v>
      </c>
      <c r="Q1835">
        <f t="shared" si="318"/>
        <v>3526333054.9558554</v>
      </c>
      <c r="R1835">
        <f t="shared" si="319"/>
        <v>5498459011.6526661</v>
      </c>
      <c r="S1835">
        <f t="shared" si="320"/>
        <v>21.983524373340462</v>
      </c>
      <c r="T1835">
        <f t="shared" si="321"/>
        <v>0.13712187883088839</v>
      </c>
      <c r="U1835">
        <f t="shared" si="322"/>
        <v>3.0981449964789212E-2</v>
      </c>
      <c r="W1835" s="4">
        <v>1809</v>
      </c>
      <c r="X1835" s="4">
        <v>22.428660812885632</v>
      </c>
      <c r="Y1835" s="4">
        <v>-0.44955918470454037</v>
      </c>
      <c r="Z1835" s="4">
        <v>-0.40018599889917572</v>
      </c>
      <c r="AB1835" s="4">
        <v>53.521751997632435</v>
      </c>
      <c r="AC1835" s="4">
        <v>22.578459109176361</v>
      </c>
    </row>
    <row r="1836" spans="1:29" x14ac:dyDescent="0.3">
      <c r="A1836" s="1">
        <v>42201</v>
      </c>
      <c r="B1836">
        <v>365636</v>
      </c>
      <c r="C1836">
        <v>2385</v>
      </c>
      <c r="D1836">
        <v>4008299274.55617</v>
      </c>
      <c r="E1836">
        <v>4133781561.9723001</v>
      </c>
      <c r="F1836">
        <v>278.532749269433</v>
      </c>
      <c r="G1836">
        <v>14390764.7666911</v>
      </c>
      <c r="H1836">
        <v>3350</v>
      </c>
      <c r="I1836">
        <v>933084.71005260001</v>
      </c>
      <c r="J1836" s="2">
        <f t="shared" si="323"/>
        <v>8.5025884297137477E-2</v>
      </c>
      <c r="K1836">
        <f t="shared" si="324"/>
        <v>11.761124371318846</v>
      </c>
      <c r="L1836">
        <f t="shared" si="325"/>
        <v>0.68527451269957618</v>
      </c>
      <c r="M1836">
        <f t="shared" si="326"/>
        <v>2.4647995477061788</v>
      </c>
      <c r="N1836">
        <f t="shared" si="316"/>
        <v>22.111632867241802</v>
      </c>
      <c r="O1836">
        <f>RSQ($N$2:N1836,$M$2:M1836)</f>
        <v>0.84812669321488143</v>
      </c>
      <c r="P1836">
        <f t="shared" si="317"/>
        <v>8015962399.4662313</v>
      </c>
      <c r="Q1836">
        <f t="shared" si="318"/>
        <v>5633748882.4112482</v>
      </c>
      <c r="R1836">
        <f t="shared" si="319"/>
        <v>9338605440.1381741</v>
      </c>
      <c r="S1836">
        <f t="shared" si="320"/>
        <v>22.452040933595249</v>
      </c>
      <c r="T1836">
        <f t="shared" si="321"/>
        <v>-0.30297763102633735</v>
      </c>
      <c r="U1836">
        <f t="shared" si="322"/>
        <v>-4.6062579239874689E-2</v>
      </c>
      <c r="W1836" s="4">
        <v>1810</v>
      </c>
      <c r="X1836" s="4">
        <v>22.702986420515664</v>
      </c>
      <c r="Y1836" s="4">
        <v>-0.72890291762215043</v>
      </c>
      <c r="Z1836" s="4">
        <v>-0.64885058989697442</v>
      </c>
      <c r="AB1836" s="4">
        <v>53.551346552234385</v>
      </c>
      <c r="AC1836" s="4">
        <v>22.578672896110241</v>
      </c>
    </row>
    <row r="1837" spans="1:29" x14ac:dyDescent="0.3">
      <c r="A1837" s="1">
        <v>42202</v>
      </c>
      <c r="B1837">
        <v>365783</v>
      </c>
      <c r="C1837">
        <v>2386</v>
      </c>
      <c r="D1837">
        <v>4031374810.7912998</v>
      </c>
      <c r="E1837">
        <v>4135441230.2000499</v>
      </c>
      <c r="F1837">
        <v>280.06472472238499</v>
      </c>
      <c r="G1837">
        <v>14394439.7666911</v>
      </c>
      <c r="H1837">
        <v>3675</v>
      </c>
      <c r="I1837">
        <v>1029237.86335476</v>
      </c>
      <c r="J1837" s="2">
        <f t="shared" si="323"/>
        <v>9.3250850450330366E-2</v>
      </c>
      <c r="K1837">
        <f t="shared" si="324"/>
        <v>10.723762787907713</v>
      </c>
      <c r="L1837">
        <f t="shared" si="325"/>
        <v>0.68544951269957621</v>
      </c>
      <c r="M1837">
        <f t="shared" si="326"/>
        <v>2.3724621003890185</v>
      </c>
      <c r="N1837">
        <f t="shared" si="316"/>
        <v>22.117373298845528</v>
      </c>
      <c r="O1837">
        <f>RSQ($N$2:N1837,$M$2:M1837)</f>
        <v>0.84818716573577346</v>
      </c>
      <c r="P1837">
        <f t="shared" si="317"/>
        <v>5899791455.6026859</v>
      </c>
      <c r="Q1837">
        <f t="shared" si="318"/>
        <v>4067732558.9362741</v>
      </c>
      <c r="R1837">
        <f t="shared" si="319"/>
        <v>6462029910.2623758</v>
      </c>
      <c r="S1837">
        <f t="shared" si="320"/>
        <v>22.126351570330549</v>
      </c>
      <c r="T1837">
        <f t="shared" si="321"/>
        <v>-7.9910427927942108E-3</v>
      </c>
      <c r="U1837">
        <f t="shared" si="322"/>
        <v>-5.7332461182771972E-2</v>
      </c>
      <c r="W1837" s="4">
        <v>1811</v>
      </c>
      <c r="X1837" s="4">
        <v>21.962673822841179</v>
      </c>
      <c r="Y1837" s="4">
        <v>2.2739879673057573E-2</v>
      </c>
      <c r="Z1837" s="4">
        <v>2.0242454767753069E-2</v>
      </c>
      <c r="AB1837" s="4">
        <v>53.580941106836342</v>
      </c>
      <c r="AC1837" s="4">
        <v>22.579123293278887</v>
      </c>
    </row>
    <row r="1838" spans="1:29" x14ac:dyDescent="0.3">
      <c r="A1838" s="1">
        <v>42203</v>
      </c>
      <c r="B1838">
        <v>365932</v>
      </c>
      <c r="C1838">
        <v>2387</v>
      </c>
      <c r="D1838">
        <v>3993397737.8692398</v>
      </c>
      <c r="E1838">
        <v>4135170428.9144502</v>
      </c>
      <c r="F1838">
        <v>277.354635300994</v>
      </c>
      <c r="G1838">
        <v>14398164.7666911</v>
      </c>
      <c r="H1838">
        <v>3725</v>
      </c>
      <c r="I1838">
        <v>1033146.0164962</v>
      </c>
      <c r="J1838" s="2">
        <f t="shared" si="323"/>
        <v>9.4495116012807995E-2</v>
      </c>
      <c r="K1838">
        <f t="shared" si="324"/>
        <v>10.582557514024943</v>
      </c>
      <c r="L1838">
        <f t="shared" si="325"/>
        <v>0.68562689365195717</v>
      </c>
      <c r="M1838">
        <f t="shared" si="326"/>
        <v>2.3592071282221698</v>
      </c>
      <c r="N1838">
        <f t="shared" si="316"/>
        <v>22.107908268849549</v>
      </c>
      <c r="O1838">
        <f>RSQ($N$2:N1838,$M$2:M1838)</f>
        <v>0.84824911779562018</v>
      </c>
      <c r="P1838">
        <f t="shared" si="317"/>
        <v>5645826465.1835289</v>
      </c>
      <c r="Q1838">
        <f t="shared" si="318"/>
        <v>3881933159.4568682</v>
      </c>
      <c r="R1838">
        <f t="shared" si="319"/>
        <v>6129337874.9259367</v>
      </c>
      <c r="S1838">
        <f t="shared" si="320"/>
        <v>22.079599103476184</v>
      </c>
      <c r="T1838">
        <f t="shared" si="321"/>
        <v>2.5196359043529067E-2</v>
      </c>
      <c r="U1838">
        <f t="shared" si="322"/>
        <v>-2.3489474788645031E-2</v>
      </c>
      <c r="W1838" s="4">
        <v>1812</v>
      </c>
      <c r="X1838" s="4">
        <v>22.27673327562357</v>
      </c>
      <c r="Y1838" s="4">
        <v>-0.3026105003177193</v>
      </c>
      <c r="Z1838" s="4">
        <v>-0.269376067639716</v>
      </c>
      <c r="AB1838" s="4">
        <v>53.610535661438291</v>
      </c>
      <c r="AC1838" s="4">
        <v>22.579831804052692</v>
      </c>
    </row>
    <row r="1839" spans="1:29" x14ac:dyDescent="0.3">
      <c r="A1839" s="1">
        <v>42204</v>
      </c>
      <c r="B1839">
        <v>366084</v>
      </c>
      <c r="C1839">
        <v>2388</v>
      </c>
      <c r="D1839">
        <v>3964601513.3931699</v>
      </c>
      <c r="E1839">
        <v>4135793687.0949101</v>
      </c>
      <c r="F1839">
        <v>275.281989479836</v>
      </c>
      <c r="G1839">
        <v>14401964.766690901</v>
      </c>
      <c r="H1839">
        <v>3799.9999997690302</v>
      </c>
      <c r="I1839">
        <v>1046071.55995979</v>
      </c>
      <c r="J1839" s="2">
        <f t="shared" si="323"/>
        <v>9.6372267423241564E-2</v>
      </c>
      <c r="K1839">
        <f t="shared" si="324"/>
        <v>10.37642909871845</v>
      </c>
      <c r="L1839">
        <f t="shared" si="325"/>
        <v>0.68580784603290001</v>
      </c>
      <c r="M1839">
        <f t="shared" si="326"/>
        <v>2.3395368010856559</v>
      </c>
      <c r="N1839">
        <f t="shared" si="316"/>
        <v>22.100671185946883</v>
      </c>
      <c r="O1839">
        <f>RSQ($N$2:N1839,$M$2:M1839)</f>
        <v>0.84831352558821183</v>
      </c>
      <c r="P1839">
        <f t="shared" si="317"/>
        <v>5288952206.9376411</v>
      </c>
      <c r="Q1839">
        <f t="shared" si="318"/>
        <v>3621733532.4315009</v>
      </c>
      <c r="R1839">
        <f t="shared" si="319"/>
        <v>5666929832.8393221</v>
      </c>
      <c r="S1839">
        <f t="shared" si="320"/>
        <v>22.010218624521691</v>
      </c>
      <c r="T1839">
        <f t="shared" si="321"/>
        <v>8.0506619817915792E-2</v>
      </c>
      <c r="U1839">
        <f t="shared" si="322"/>
        <v>-1.9183805205102392E-2</v>
      </c>
      <c r="W1839" s="4">
        <v>1813</v>
      </c>
      <c r="X1839" s="4">
        <v>21.896007274276101</v>
      </c>
      <c r="Y1839" s="4">
        <v>6.2981503597686839E-2</v>
      </c>
      <c r="Z1839" s="4">
        <v>5.6064511163256822E-2</v>
      </c>
      <c r="AB1839" s="4">
        <v>53.640130216040248</v>
      </c>
      <c r="AC1839" s="4">
        <v>22.58000175939609</v>
      </c>
    </row>
    <row r="1840" spans="1:29" x14ac:dyDescent="0.3">
      <c r="A1840" s="1">
        <v>42205</v>
      </c>
      <c r="B1840">
        <v>366240</v>
      </c>
      <c r="C1840">
        <v>2389</v>
      </c>
      <c r="D1840">
        <v>4020884200.64329</v>
      </c>
      <c r="E1840">
        <v>4133649651.74859</v>
      </c>
      <c r="F1840">
        <v>279.114393045003</v>
      </c>
      <c r="G1840">
        <v>14405864.7666908</v>
      </c>
      <c r="H1840">
        <v>3899.9999998994099</v>
      </c>
      <c r="I1840">
        <v>1088546.13284743</v>
      </c>
      <c r="J1840" s="2">
        <f t="shared" si="323"/>
        <v>9.8881602946664246E-2</v>
      </c>
      <c r="K1840">
        <f t="shared" si="324"/>
        <v>10.113104664569304</v>
      </c>
      <c r="L1840">
        <f t="shared" si="325"/>
        <v>0.68599356031860947</v>
      </c>
      <c r="M1840">
        <f t="shared" si="326"/>
        <v>2.3138320743739733</v>
      </c>
      <c r="N1840">
        <f t="shared" si="316"/>
        <v>22.114767665800574</v>
      </c>
      <c r="O1840">
        <f>RSQ($N$2:N1840,$M$2:M1840)</f>
        <v>0.848382100499534</v>
      </c>
      <c r="P1840">
        <f t="shared" si="317"/>
        <v>4856375060.1834927</v>
      </c>
      <c r="Q1840">
        <f t="shared" si="318"/>
        <v>3307815457.4204583</v>
      </c>
      <c r="R1840">
        <f t="shared" si="319"/>
        <v>5114833895.3759451</v>
      </c>
      <c r="S1840">
        <f t="shared" si="320"/>
        <v>21.919553825798531</v>
      </c>
      <c r="T1840">
        <f t="shared" si="321"/>
        <v>0.17374860537518141</v>
      </c>
      <c r="U1840">
        <f t="shared" si="322"/>
        <v>1.7600798208063848E-2</v>
      </c>
      <c r="W1840" s="4">
        <v>1814</v>
      </c>
      <c r="X1840" s="4">
        <v>21.988563595145628</v>
      </c>
      <c r="Y1840" s="4">
        <v>-2.1453776114842782E-2</v>
      </c>
      <c r="Z1840" s="4">
        <v>-1.9097598529368733E-2</v>
      </c>
      <c r="AB1840" s="4">
        <v>53.669724770642205</v>
      </c>
      <c r="AC1840" s="4">
        <v>22.580049260691382</v>
      </c>
    </row>
    <row r="1841" spans="1:29" x14ac:dyDescent="0.3">
      <c r="A1841" s="1">
        <v>42206</v>
      </c>
      <c r="B1841">
        <v>366367</v>
      </c>
      <c r="C1841">
        <v>2390</v>
      </c>
      <c r="D1841">
        <v>3986295615.0528698</v>
      </c>
      <c r="E1841">
        <v>4133509823.02176</v>
      </c>
      <c r="F1841">
        <v>276.65241262419602</v>
      </c>
      <c r="G1841">
        <v>14409039.766690301</v>
      </c>
      <c r="H1841">
        <v>3174.9999995604098</v>
      </c>
      <c r="I1841">
        <v>878371.40996020997</v>
      </c>
      <c r="J1841" s="2">
        <f t="shared" si="323"/>
        <v>8.04820285471258E-2</v>
      </c>
      <c r="K1841">
        <f t="shared" si="324"/>
        <v>12.425134133074884</v>
      </c>
      <c r="L1841">
        <f t="shared" si="325"/>
        <v>0.68614475079477621</v>
      </c>
      <c r="M1841">
        <f t="shared" si="326"/>
        <v>2.5197213673429242</v>
      </c>
      <c r="N1841">
        <f t="shared" si="316"/>
        <v>22.106128219321938</v>
      </c>
      <c r="O1841">
        <f>RSQ($N$2:N1841,$M$2:M1841)</f>
        <v>0.84839238032644781</v>
      </c>
      <c r="P1841">
        <f t="shared" si="317"/>
        <v>9619093512.8389187</v>
      </c>
      <c r="Q1841">
        <f t="shared" si="318"/>
        <v>6837986981.7276297</v>
      </c>
      <c r="R1841">
        <f t="shared" si="319"/>
        <v>11625120435.654072</v>
      </c>
      <c r="S1841">
        <f t="shared" si="320"/>
        <v>22.645759224348843</v>
      </c>
      <c r="T1841">
        <f t="shared" si="321"/>
        <v>-0.48029450442474086</v>
      </c>
      <c r="U1841">
        <f t="shared" si="322"/>
        <v>-8.5301932334541031E-2</v>
      </c>
      <c r="W1841" s="4">
        <v>1815</v>
      </c>
      <c r="X1841" s="4">
        <v>21.943404791778676</v>
      </c>
      <c r="Y1841" s="4">
        <v>2.6529576114441511E-2</v>
      </c>
      <c r="Z1841" s="4">
        <v>2.3615944860979867E-2</v>
      </c>
      <c r="AB1841" s="4">
        <v>53.699319325244154</v>
      </c>
      <c r="AC1841" s="4">
        <v>22.580293456125819</v>
      </c>
    </row>
    <row r="1842" spans="1:29" x14ac:dyDescent="0.3">
      <c r="A1842" s="1">
        <v>42207</v>
      </c>
      <c r="B1842">
        <v>366521</v>
      </c>
      <c r="C1842">
        <v>2391</v>
      </c>
      <c r="D1842">
        <v>4003387232.6989598</v>
      </c>
      <c r="E1842">
        <v>4134425423.1637001</v>
      </c>
      <c r="F1842">
        <v>277.764369082408</v>
      </c>
      <c r="G1842">
        <v>14412889.766690001</v>
      </c>
      <c r="H1842">
        <v>3849.9999997206</v>
      </c>
      <c r="I1842">
        <v>1069392.8208896599</v>
      </c>
      <c r="J1842" s="2">
        <f t="shared" si="323"/>
        <v>9.7566312006901135E-2</v>
      </c>
      <c r="K1842">
        <f t="shared" si="324"/>
        <v>10.249439375440032</v>
      </c>
      <c r="L1842">
        <f t="shared" si="325"/>
        <v>0.68632808412809532</v>
      </c>
      <c r="M1842">
        <f t="shared" si="326"/>
        <v>2.3272230090095656</v>
      </c>
      <c r="N1842">
        <f t="shared" si="316"/>
        <v>22.110406647901282</v>
      </c>
      <c r="O1842">
        <f>RSQ($N$2:N1842,$M$2:M1842)</f>
        <v>0.84845894467460492</v>
      </c>
      <c r="P1842">
        <f t="shared" si="317"/>
        <v>5077119282.5509758</v>
      </c>
      <c r="Q1842">
        <f t="shared" si="318"/>
        <v>3467798718.8798332</v>
      </c>
      <c r="R1842">
        <f t="shared" si="319"/>
        <v>5395384507.7191648</v>
      </c>
      <c r="S1842">
        <f t="shared" si="320"/>
        <v>21.96678585464166</v>
      </c>
      <c r="T1842">
        <f t="shared" si="321"/>
        <v>0.12782860339961194</v>
      </c>
      <c r="U1842">
        <f t="shared" si="322"/>
        <v>-1.3500893263549483E-2</v>
      </c>
      <c r="W1842" s="4">
        <v>1816</v>
      </c>
      <c r="X1842" s="4">
        <v>22.569001794116481</v>
      </c>
      <c r="Y1842" s="4">
        <v>-0.5642123520232154</v>
      </c>
      <c r="Z1842" s="4">
        <v>-0.50224729327698558</v>
      </c>
      <c r="AB1842" s="4">
        <v>53.728913879846111</v>
      </c>
      <c r="AC1842" s="4">
        <v>22.580606730283982</v>
      </c>
    </row>
    <row r="1843" spans="1:29" x14ac:dyDescent="0.3">
      <c r="A1843" s="1">
        <v>42208</v>
      </c>
      <c r="B1843">
        <v>366661</v>
      </c>
      <c r="C1843">
        <v>2392</v>
      </c>
      <c r="D1843">
        <v>3990624329.55832</v>
      </c>
      <c r="E1843">
        <v>4135700474.2853198</v>
      </c>
      <c r="F1843">
        <v>276.81162857977802</v>
      </c>
      <c r="G1843">
        <v>14416389.766690001</v>
      </c>
      <c r="H1843">
        <v>3499.9999999701899</v>
      </c>
      <c r="I1843">
        <v>968840.70002097299</v>
      </c>
      <c r="J1843" s="2">
        <f t="shared" si="323"/>
        <v>8.8675113580993753E-2</v>
      </c>
      <c r="K1843">
        <f t="shared" si="324"/>
        <v>11.277121163049017</v>
      </c>
      <c r="L1843">
        <f t="shared" si="325"/>
        <v>0.68649475079476197</v>
      </c>
      <c r="M1843">
        <f t="shared" si="326"/>
        <v>2.4227759974550027</v>
      </c>
      <c r="N1843">
        <f t="shared" si="316"/>
        <v>22.107213529180985</v>
      </c>
      <c r="O1843">
        <f>RSQ($N$2:N1843,$M$2:M1843)</f>
        <v>0.84850548942783877</v>
      </c>
      <c r="P1843">
        <f t="shared" si="317"/>
        <v>6972236145.5526104</v>
      </c>
      <c r="Q1843">
        <f t="shared" si="318"/>
        <v>4857632228.3138304</v>
      </c>
      <c r="R1843">
        <f t="shared" si="319"/>
        <v>7897765680.3732767</v>
      </c>
      <c r="S1843">
        <f t="shared" si="320"/>
        <v>22.303816960320169</v>
      </c>
      <c r="T1843">
        <f t="shared" si="321"/>
        <v>-0.17498540048211325</v>
      </c>
      <c r="U1843">
        <f t="shared" si="322"/>
        <v>-4.1333286211769314E-2</v>
      </c>
      <c r="W1843" s="4">
        <v>1817</v>
      </c>
      <c r="X1843" s="4">
        <v>22.256137465186775</v>
      </c>
      <c r="Y1843" s="4">
        <v>-0.26097455081324838</v>
      </c>
      <c r="Z1843" s="4">
        <v>-0.23231281855158306</v>
      </c>
      <c r="AB1843" s="4">
        <v>53.758508434448061</v>
      </c>
      <c r="AC1843" s="4">
        <v>22.580797486882801</v>
      </c>
    </row>
    <row r="1844" spans="1:29" x14ac:dyDescent="0.3">
      <c r="A1844" s="1">
        <v>42209</v>
      </c>
      <c r="B1844">
        <v>366830</v>
      </c>
      <c r="C1844">
        <v>2393</v>
      </c>
      <c r="D1844">
        <v>4171970034.3478098</v>
      </c>
      <c r="E1844">
        <v>4138997397.4478202</v>
      </c>
      <c r="F1844">
        <v>289.30597632963202</v>
      </c>
      <c r="G1844">
        <v>14420614.766679799</v>
      </c>
      <c r="H1844">
        <v>4224.9999897703501</v>
      </c>
      <c r="I1844">
        <v>1222317.74703319</v>
      </c>
      <c r="J1844" s="2">
        <f t="shared" si="323"/>
        <v>0.10701216773568402</v>
      </c>
      <c r="K1844">
        <f t="shared" si="324"/>
        <v>9.3447317362074376</v>
      </c>
      <c r="L1844">
        <f t="shared" si="325"/>
        <v>0.68669594127046663</v>
      </c>
      <c r="M1844">
        <f t="shared" si="326"/>
        <v>2.2348127338296111</v>
      </c>
      <c r="N1844">
        <f t="shared" si="316"/>
        <v>22.151654191496299</v>
      </c>
      <c r="O1844">
        <f>RSQ($N$2:N1844,$M$2:M1844)</f>
        <v>0.8485771517992976</v>
      </c>
      <c r="P1844">
        <f t="shared" si="317"/>
        <v>3735883831.4231391</v>
      </c>
      <c r="Q1844">
        <f t="shared" si="318"/>
        <v>2503209675.4075332</v>
      </c>
      <c r="R1844">
        <f t="shared" si="319"/>
        <v>3732357298.3809514</v>
      </c>
      <c r="S1844">
        <f t="shared" si="320"/>
        <v>21.640839615527014</v>
      </c>
      <c r="T1844">
        <f t="shared" si="321"/>
        <v>0.45464665916642316</v>
      </c>
      <c r="U1844">
        <f t="shared" si="322"/>
        <v>3.0241763808713028E-2</v>
      </c>
      <c r="W1844" s="4">
        <v>1818</v>
      </c>
      <c r="X1844" s="4">
        <v>22.282103659918853</v>
      </c>
      <c r="Y1844" s="4">
        <v>-0.25666923039704415</v>
      </c>
      <c r="Z1844" s="4">
        <v>-0.22848033328610673</v>
      </c>
      <c r="AB1844" s="4">
        <v>53.788102989050017</v>
      </c>
      <c r="AC1844" s="4">
        <v>22.581911940517656</v>
      </c>
    </row>
    <row r="1845" spans="1:29" x14ac:dyDescent="0.3">
      <c r="A1845" s="1">
        <v>42210</v>
      </c>
      <c r="B1845">
        <v>366984</v>
      </c>
      <c r="C1845">
        <v>2394</v>
      </c>
      <c r="D1845">
        <v>4175992752.52741</v>
      </c>
      <c r="E1845">
        <v>4141677020.7677202</v>
      </c>
      <c r="F1845">
        <v>289.50763997662199</v>
      </c>
      <c r="G1845">
        <v>14424464.766679799</v>
      </c>
      <c r="H1845">
        <v>3849.99999998882</v>
      </c>
      <c r="I1845">
        <v>1114604.41390675</v>
      </c>
      <c r="J1845" s="2">
        <f t="shared" si="323"/>
        <v>9.7488019329787332E-2</v>
      </c>
      <c r="K1845">
        <f t="shared" si="324"/>
        <v>10.257670705332007</v>
      </c>
      <c r="L1845">
        <f t="shared" si="325"/>
        <v>0.68687927460379994</v>
      </c>
      <c r="M1845">
        <f t="shared" si="326"/>
        <v>2.3280257871973857</v>
      </c>
      <c r="N1845">
        <f t="shared" si="316"/>
        <v>22.152617952019355</v>
      </c>
      <c r="O1845">
        <f>RSQ($N$2:N1845,$M$2:M1845)</f>
        <v>0.8486465274296493</v>
      </c>
      <c r="P1845">
        <f t="shared" si="317"/>
        <v>5090667109.2057896</v>
      </c>
      <c r="Q1845">
        <f t="shared" si="318"/>
        <v>3477631812.1966143</v>
      </c>
      <c r="R1845">
        <f t="shared" si="319"/>
        <v>5412684067.6112452</v>
      </c>
      <c r="S1845">
        <f t="shared" si="320"/>
        <v>21.969617385341614</v>
      </c>
      <c r="T1845">
        <f t="shared" si="321"/>
        <v>0.16287827360392332</v>
      </c>
      <c r="U1845">
        <f t="shared" si="322"/>
        <v>4.3970372773047627E-2</v>
      </c>
      <c r="W1845" s="4">
        <v>1819</v>
      </c>
      <c r="X1845" s="4">
        <v>22.159223072516191</v>
      </c>
      <c r="Y1845" s="4">
        <v>-0.10585255549399974</v>
      </c>
      <c r="Z1845" s="4">
        <v>-9.4227216566016903E-2</v>
      </c>
      <c r="AB1845" s="4">
        <v>53.817697543651967</v>
      </c>
      <c r="AC1845" s="4">
        <v>22.582150485477271</v>
      </c>
    </row>
    <row r="1846" spans="1:29" x14ac:dyDescent="0.3">
      <c r="A1846" s="1">
        <v>42211</v>
      </c>
      <c r="B1846">
        <v>367128</v>
      </c>
      <c r="C1846">
        <v>2395</v>
      </c>
      <c r="D1846">
        <v>4231965548.68713</v>
      </c>
      <c r="E1846">
        <v>4143826122.15517</v>
      </c>
      <c r="F1846">
        <v>293.314842781999</v>
      </c>
      <c r="G1846">
        <v>14428064.7666796</v>
      </c>
      <c r="H1846">
        <v>3599.9999998006901</v>
      </c>
      <c r="I1846">
        <v>1055933.4339567299</v>
      </c>
      <c r="J1846" s="2">
        <f t="shared" si="323"/>
        <v>9.1134883381162296E-2</v>
      </c>
      <c r="K1846">
        <f t="shared" si="324"/>
        <v>10.972746800120461</v>
      </c>
      <c r="L1846">
        <f t="shared" si="325"/>
        <v>0.68705070317521899</v>
      </c>
      <c r="M1846">
        <f t="shared" si="326"/>
        <v>2.3954146349333998</v>
      </c>
      <c r="N1846">
        <f t="shared" si="316"/>
        <v>22.165932390799881</v>
      </c>
      <c r="O1846">
        <f>RSQ($N$2:N1846,$M$2:M1846)</f>
        <v>0.84870625172845748</v>
      </c>
      <c r="P1846">
        <f t="shared" si="317"/>
        <v>6366875585.3591328</v>
      </c>
      <c r="Q1846">
        <f t="shared" si="318"/>
        <v>4410742742.8181534</v>
      </c>
      <c r="R1846">
        <f t="shared" si="319"/>
        <v>7081396739.7537127</v>
      </c>
      <c r="S1846">
        <f t="shared" si="320"/>
        <v>22.207308934631449</v>
      </c>
      <c r="T1846">
        <f t="shared" si="321"/>
        <v>-3.6826880644859582E-2</v>
      </c>
      <c r="U1846">
        <f t="shared" si="322"/>
        <v>8.8744584363741209E-3</v>
      </c>
      <c r="W1846" s="4">
        <v>1820</v>
      </c>
      <c r="X1846" s="4">
        <v>22.412101121606383</v>
      </c>
      <c r="Y1846" s="4">
        <v>-0.38076753816101316</v>
      </c>
      <c r="Z1846" s="4">
        <v>-0.3389494482411497</v>
      </c>
      <c r="AB1846" s="4">
        <v>53.847292098253924</v>
      </c>
      <c r="AC1846" s="4">
        <v>22.582357841108681</v>
      </c>
    </row>
    <row r="1847" spans="1:29" x14ac:dyDescent="0.3">
      <c r="A1847" s="1">
        <v>42212</v>
      </c>
      <c r="B1847">
        <v>367277</v>
      </c>
      <c r="C1847">
        <v>2396</v>
      </c>
      <c r="D1847">
        <v>4249105128.4895601</v>
      </c>
      <c r="E1847">
        <v>4145764641.8759298</v>
      </c>
      <c r="F1847">
        <v>294.42676183518398</v>
      </c>
      <c r="G1847">
        <v>14431789.766679401</v>
      </c>
      <c r="H1847">
        <v>3724.9999997895202</v>
      </c>
      <c r="I1847">
        <v>1096739.6877740801</v>
      </c>
      <c r="J1847" s="2">
        <f t="shared" si="323"/>
        <v>9.4274949394316993E-2</v>
      </c>
      <c r="K1847">
        <f t="shared" si="324"/>
        <v>10.607271671049883</v>
      </c>
      <c r="L1847">
        <f t="shared" si="325"/>
        <v>0.68722808412759051</v>
      </c>
      <c r="M1847">
        <f t="shared" si="326"/>
        <v>2.3615397726257998</v>
      </c>
      <c r="N1847">
        <f t="shared" si="316"/>
        <v>22.16997423970983</v>
      </c>
      <c r="O1847">
        <f>RSQ($N$2:N1847,$M$2:M1847)</f>
        <v>0.84877248585096721</v>
      </c>
      <c r="P1847">
        <f t="shared" si="317"/>
        <v>5689713525.5987358</v>
      </c>
      <c r="Q1847">
        <f t="shared" si="318"/>
        <v>3914003984.5064731</v>
      </c>
      <c r="R1847">
        <f t="shared" si="319"/>
        <v>6186618178.0764389</v>
      </c>
      <c r="S1847">
        <f t="shared" si="320"/>
        <v>22.087826723933695</v>
      </c>
      <c r="T1847">
        <f t="shared" si="321"/>
        <v>7.3114776600828282E-2</v>
      </c>
      <c r="U1847">
        <f t="shared" si="322"/>
        <v>0.10110933860730231</v>
      </c>
      <c r="W1847" s="4">
        <v>1821</v>
      </c>
      <c r="X1847" s="4">
        <v>21.948599343938305</v>
      </c>
      <c r="Y1847" s="4">
        <v>7.0149247366099843E-2</v>
      </c>
      <c r="Z1847" s="4">
        <v>6.2445051918309777E-2</v>
      </c>
      <c r="AB1847" s="4">
        <v>53.876886652855873</v>
      </c>
      <c r="AC1847" s="4">
        <v>22.582872666590813</v>
      </c>
    </row>
    <row r="1848" spans="1:29" x14ac:dyDescent="0.3">
      <c r="A1848" s="1">
        <v>42213</v>
      </c>
      <c r="B1848">
        <v>367413</v>
      </c>
      <c r="C1848">
        <v>2397</v>
      </c>
      <c r="D1848">
        <v>4264301217.2543702</v>
      </c>
      <c r="E1848">
        <v>4147516154.97119</v>
      </c>
      <c r="F1848">
        <v>295.41012526884901</v>
      </c>
      <c r="G1848">
        <v>14435189.766679401</v>
      </c>
      <c r="H1848">
        <v>3400</v>
      </c>
      <c r="I1848">
        <v>1004394.42591408</v>
      </c>
      <c r="J1848" s="2">
        <f t="shared" si="323"/>
        <v>8.6029350501962198E-2</v>
      </c>
      <c r="K1848">
        <f t="shared" si="324"/>
        <v>11.623939901501307</v>
      </c>
      <c r="L1848">
        <f t="shared" si="325"/>
        <v>0.68738998888949532</v>
      </c>
      <c r="M1848">
        <f t="shared" si="326"/>
        <v>2.4530667560465389</v>
      </c>
      <c r="N1848">
        <f t="shared" si="316"/>
        <v>22.173544163260139</v>
      </c>
      <c r="O1848">
        <f>RSQ($N$2:N1848,$M$2:M1848)</f>
        <v>0.84881780106336735</v>
      </c>
      <c r="P1848">
        <f t="shared" si="317"/>
        <v>7709762495.9137611</v>
      </c>
      <c r="Q1848">
        <f t="shared" si="318"/>
        <v>5405363010.3820715</v>
      </c>
      <c r="R1848">
        <f t="shared" si="319"/>
        <v>8911745752.1650066</v>
      </c>
      <c r="S1848">
        <f t="shared" si="320"/>
        <v>22.410657447740149</v>
      </c>
      <c r="T1848">
        <f t="shared" si="321"/>
        <v>-0.21104088979500166</v>
      </c>
      <c r="U1848">
        <f t="shared" si="322"/>
        <v>4.4631089741533382E-2</v>
      </c>
      <c r="W1848" s="4">
        <v>1822</v>
      </c>
      <c r="X1848" s="4">
        <v>21.792800333523317</v>
      </c>
      <c r="Y1848" s="4">
        <v>0.2314749828561915</v>
      </c>
      <c r="Z1848" s="4">
        <v>0.20605306350342933</v>
      </c>
      <c r="AB1848" s="4">
        <v>53.90648120745783</v>
      </c>
      <c r="AC1848" s="4">
        <v>22.587502130434544</v>
      </c>
    </row>
    <row r="1849" spans="1:29" x14ac:dyDescent="0.3">
      <c r="A1849" s="1">
        <v>42214</v>
      </c>
      <c r="B1849">
        <v>367565</v>
      </c>
      <c r="C1849">
        <v>2398</v>
      </c>
      <c r="D1849">
        <v>4185225454.9076099</v>
      </c>
      <c r="E1849">
        <v>4147475442.5746198</v>
      </c>
      <c r="F1849">
        <v>289.85583635300998</v>
      </c>
      <c r="G1849">
        <v>14438989.766659399</v>
      </c>
      <c r="H1849">
        <v>3799.9999800007699</v>
      </c>
      <c r="I1849">
        <v>1101452.17234454</v>
      </c>
      <c r="J1849" s="2">
        <f t="shared" si="323"/>
        <v>9.6125145534776357E-2</v>
      </c>
      <c r="K1849">
        <f t="shared" si="324"/>
        <v>10.403105185814443</v>
      </c>
      <c r="L1849">
        <f t="shared" si="325"/>
        <v>0.68757094126949525</v>
      </c>
      <c r="M1849">
        <f t="shared" si="326"/>
        <v>2.3421043371415964</v>
      </c>
      <c r="N1849">
        <f t="shared" si="316"/>
        <v>22.154826411577208</v>
      </c>
      <c r="O1849">
        <f>RSQ($N$2:N1849,$M$2:M1849)</f>
        <v>0.84888523698050722</v>
      </c>
      <c r="P1849">
        <f t="shared" si="317"/>
        <v>5334222798.4121933</v>
      </c>
      <c r="Q1849">
        <f t="shared" si="318"/>
        <v>3654681357.5435557</v>
      </c>
      <c r="R1849">
        <f t="shared" si="319"/>
        <v>5725249001.0760155</v>
      </c>
      <c r="S1849">
        <f t="shared" si="320"/>
        <v>22.019274746469122</v>
      </c>
      <c r="T1849">
        <f t="shared" si="321"/>
        <v>0.12064673677115781</v>
      </c>
      <c r="U1849">
        <f t="shared" si="322"/>
        <v>9.3903112617078552E-2</v>
      </c>
      <c r="W1849" s="4">
        <v>1823</v>
      </c>
      <c r="X1849" s="4">
        <v>21.996630673595266</v>
      </c>
      <c r="Y1849" s="4">
        <v>4.5030480798104122E-2</v>
      </c>
      <c r="Z1849" s="4">
        <v>4.0084973352158167E-2</v>
      </c>
      <c r="AB1849" s="4">
        <v>53.936075762059779</v>
      </c>
      <c r="AC1849" s="4">
        <v>22.588040000481993</v>
      </c>
    </row>
    <row r="1850" spans="1:29" x14ac:dyDescent="0.3">
      <c r="A1850" s="1">
        <v>42215</v>
      </c>
      <c r="B1850">
        <v>367699</v>
      </c>
      <c r="C1850">
        <v>2399</v>
      </c>
      <c r="D1850">
        <v>4162806009.5636802</v>
      </c>
      <c r="E1850">
        <v>4147225170.1680198</v>
      </c>
      <c r="F1850">
        <v>288.23626066627702</v>
      </c>
      <c r="G1850">
        <v>14442339.7664856</v>
      </c>
      <c r="H1850">
        <v>3349.9998261984401</v>
      </c>
      <c r="I1850">
        <v>965591.42313611705</v>
      </c>
      <c r="J1850" s="2">
        <f t="shared" si="323"/>
        <v>8.4722244200236538E-2</v>
      </c>
      <c r="K1850">
        <f t="shared" si="324"/>
        <v>11.80327562660584</v>
      </c>
      <c r="L1850">
        <f t="shared" si="325"/>
        <v>0.68773046507074287</v>
      </c>
      <c r="M1850">
        <f t="shared" si="326"/>
        <v>2.4683770884241953</v>
      </c>
      <c r="N1850">
        <f t="shared" si="316"/>
        <v>22.149455205361914</v>
      </c>
      <c r="O1850">
        <f>RSQ($N$2:N1850,$M$2:M1850)</f>
        <v>0.84892220810657981</v>
      </c>
      <c r="P1850">
        <f t="shared" si="317"/>
        <v>8111725789.1209993</v>
      </c>
      <c r="Q1850">
        <f t="shared" si="318"/>
        <v>5705289181.450716</v>
      </c>
      <c r="R1850">
        <f t="shared" si="319"/>
        <v>9472786096.7539692</v>
      </c>
      <c r="S1850">
        <f t="shared" si="320"/>
        <v>22.464659508099501</v>
      </c>
      <c r="T1850">
        <f t="shared" si="321"/>
        <v>-0.28054521138633887</v>
      </c>
      <c r="U1850">
        <f t="shared" si="322"/>
        <v>-2.8628865808381782E-2</v>
      </c>
      <c r="W1850" s="4">
        <v>1824</v>
      </c>
      <c r="X1850" s="4">
        <v>22.237539114117446</v>
      </c>
      <c r="Y1850" s="4">
        <v>-0.15503459366339456</v>
      </c>
      <c r="Z1850" s="4">
        <v>-0.13800779928429024</v>
      </c>
      <c r="AB1850" s="4">
        <v>53.965670316661736</v>
      </c>
      <c r="AC1850" s="4">
        <v>22.588560355858153</v>
      </c>
    </row>
    <row r="1851" spans="1:29" x14ac:dyDescent="0.3">
      <c r="A1851" s="1">
        <v>42216</v>
      </c>
      <c r="B1851">
        <v>367850</v>
      </c>
      <c r="C1851">
        <v>2400</v>
      </c>
      <c r="D1851">
        <v>4111325610.10848</v>
      </c>
      <c r="E1851">
        <v>4148717840.1304998</v>
      </c>
      <c r="F1851">
        <v>284.59732437171198</v>
      </c>
      <c r="G1851">
        <v>14446114.7664856</v>
      </c>
      <c r="H1851">
        <v>3775</v>
      </c>
      <c r="I1851">
        <v>1074354.8995032101</v>
      </c>
      <c r="J1851" s="2">
        <f t="shared" si="323"/>
        <v>9.5445645579308527E-2</v>
      </c>
      <c r="K1851">
        <f t="shared" si="324"/>
        <v>10.477167333622059</v>
      </c>
      <c r="L1851">
        <f t="shared" si="325"/>
        <v>0.68791022697550475</v>
      </c>
      <c r="M1851">
        <f t="shared" si="326"/>
        <v>2.3491983497639546</v>
      </c>
      <c r="N1851">
        <f t="shared" si="316"/>
        <v>22.137011346325117</v>
      </c>
      <c r="O1851">
        <f>RSQ($N$2:N1851,$M$2:M1851)</f>
        <v>0.84898697554050917</v>
      </c>
      <c r="P1851">
        <f t="shared" si="317"/>
        <v>5461328379.0326424</v>
      </c>
      <c r="Q1851">
        <f t="shared" si="318"/>
        <v>3747281556.2982278</v>
      </c>
      <c r="R1851">
        <f t="shared" si="319"/>
        <v>5889521705.4382124</v>
      </c>
      <c r="S1851">
        <f t="shared" si="320"/>
        <v>22.04429649572792</v>
      </c>
      <c r="T1851">
        <f t="shared" si="321"/>
        <v>8.2520153226137274E-2</v>
      </c>
      <c r="U1851">
        <f t="shared" si="322"/>
        <v>-4.2021885871346122E-2</v>
      </c>
      <c r="W1851" s="4">
        <v>1825</v>
      </c>
      <c r="X1851" s="4">
        <v>21.382714233787741</v>
      </c>
      <c r="Y1851" s="4">
        <v>0.69209532103782223</v>
      </c>
      <c r="Z1851" s="4">
        <v>0.61608541612823453</v>
      </c>
      <c r="AB1851" s="4">
        <v>53.995264871263686</v>
      </c>
      <c r="AC1851" s="4">
        <v>22.588677318522226</v>
      </c>
    </row>
    <row r="1852" spans="1:29" x14ac:dyDescent="0.3">
      <c r="A1852" s="1">
        <v>42217</v>
      </c>
      <c r="B1852">
        <v>368005</v>
      </c>
      <c r="C1852">
        <v>2401</v>
      </c>
      <c r="D1852">
        <v>4070111946.4098101</v>
      </c>
      <c r="E1852">
        <v>4149400450.30375</v>
      </c>
      <c r="F1852">
        <v>281.66884628871998</v>
      </c>
      <c r="G1852">
        <v>14449989.7664856</v>
      </c>
      <c r="H1852">
        <v>3875</v>
      </c>
      <c r="I1852">
        <v>1091466.7793687801</v>
      </c>
      <c r="J1852" s="2">
        <f t="shared" si="323"/>
        <v>9.7947733726612016E-2</v>
      </c>
      <c r="K1852">
        <f t="shared" si="324"/>
        <v>10.209526672573782</v>
      </c>
      <c r="L1852">
        <f t="shared" si="325"/>
        <v>0.68809475078502857</v>
      </c>
      <c r="M1852">
        <f t="shared" si="326"/>
        <v>2.3233212719025196</v>
      </c>
      <c r="N1852">
        <f t="shared" si="316"/>
        <v>22.126936341283049</v>
      </c>
      <c r="O1852">
        <f>RSQ($N$2:N1852,$M$2:M1852)</f>
        <v>0.84905404199274104</v>
      </c>
      <c r="P1852">
        <f t="shared" si="317"/>
        <v>5011784593.6357059</v>
      </c>
      <c r="Q1852">
        <f t="shared" si="318"/>
        <v>3420401525.1813745</v>
      </c>
      <c r="R1852">
        <f t="shared" si="319"/>
        <v>5312087774.0091333</v>
      </c>
      <c r="S1852">
        <f t="shared" si="320"/>
        <v>21.953023786153288</v>
      </c>
      <c r="T1852">
        <f t="shared" si="321"/>
        <v>0.15478955749609699</v>
      </c>
      <c r="U1852">
        <f t="shared" si="322"/>
        <v>-1.0085812847853357E-2</v>
      </c>
      <c r="W1852" s="4">
        <v>1826</v>
      </c>
      <c r="X1852" s="4">
        <v>22.444004788352519</v>
      </c>
      <c r="Y1852" s="4">
        <v>-0.37892456062417779</v>
      </c>
      <c r="Z1852" s="4">
        <v>-0.33730887714034585</v>
      </c>
      <c r="AB1852" s="4">
        <v>54.024859425865642</v>
      </c>
      <c r="AC1852" s="4">
        <v>22.588706806117056</v>
      </c>
    </row>
    <row r="1853" spans="1:29" x14ac:dyDescent="0.3">
      <c r="A1853" s="1">
        <v>42218</v>
      </c>
      <c r="B1853">
        <v>368156</v>
      </c>
      <c r="C1853">
        <v>2402</v>
      </c>
      <c r="D1853">
        <v>4082075699.5219898</v>
      </c>
      <c r="E1853">
        <v>4150432368.67519</v>
      </c>
      <c r="F1853">
        <v>282.42300642898903</v>
      </c>
      <c r="G1853">
        <v>14453764.766321801</v>
      </c>
      <c r="H1853">
        <v>3774.99983619153</v>
      </c>
      <c r="I1853">
        <v>1066146.8030061501</v>
      </c>
      <c r="J1853" s="2">
        <f t="shared" si="323"/>
        <v>9.5395124554793667E-2</v>
      </c>
      <c r="K1853">
        <f t="shared" si="324"/>
        <v>10.482716015802396</v>
      </c>
      <c r="L1853">
        <f t="shared" si="325"/>
        <v>0.68827451268199047</v>
      </c>
      <c r="M1853">
        <f t="shared" si="326"/>
        <v>2.3497278071294803</v>
      </c>
      <c r="N1853">
        <f t="shared" si="316"/>
        <v>22.129871445875978</v>
      </c>
      <c r="O1853">
        <f>RSQ($N$2:N1853,$M$2:M1853)</f>
        <v>0.84911786893208541</v>
      </c>
      <c r="P1853">
        <f t="shared" si="317"/>
        <v>5470935403.4664068</v>
      </c>
      <c r="Q1853">
        <f t="shared" si="318"/>
        <v>3754286080.0565572</v>
      </c>
      <c r="R1853">
        <f t="shared" si="319"/>
        <v>5901969469.0835876</v>
      </c>
      <c r="S1853">
        <f t="shared" si="320"/>
        <v>22.046163978935049</v>
      </c>
      <c r="T1853">
        <f t="shared" si="321"/>
        <v>7.4503199364979719E-2</v>
      </c>
      <c r="U1853">
        <f t="shared" si="322"/>
        <v>-9.854409053828124E-3</v>
      </c>
      <c r="W1853" s="4">
        <v>1827</v>
      </c>
      <c r="X1853" s="4">
        <v>21.797531012603969</v>
      </c>
      <c r="Y1853" s="4">
        <v>0.28312169207048399</v>
      </c>
      <c r="Z1853" s="4">
        <v>0.25202763285932078</v>
      </c>
      <c r="AB1853" s="4">
        <v>54.054453980467592</v>
      </c>
      <c r="AC1853" s="4">
        <v>22.589120990289249</v>
      </c>
    </row>
    <row r="1854" spans="1:29" x14ac:dyDescent="0.3">
      <c r="A1854" s="1">
        <v>42219</v>
      </c>
      <c r="B1854">
        <v>368313</v>
      </c>
      <c r="C1854">
        <v>2403</v>
      </c>
      <c r="D1854">
        <v>4079743942.97089</v>
      </c>
      <c r="E1854">
        <v>4151245016.7612901</v>
      </c>
      <c r="F1854">
        <v>282.18505230859103</v>
      </c>
      <c r="G1854">
        <v>14457689.766321801</v>
      </c>
      <c r="H1854">
        <v>3925</v>
      </c>
      <c r="I1854">
        <v>1107576.3303112099</v>
      </c>
      <c r="J1854" s="2">
        <f t="shared" si="323"/>
        <v>9.9158736504326411E-2</v>
      </c>
      <c r="K1854">
        <f t="shared" si="324"/>
        <v>10.084840078174745</v>
      </c>
      <c r="L1854">
        <f t="shared" si="325"/>
        <v>0.68846141744389522</v>
      </c>
      <c r="M1854">
        <f t="shared" si="326"/>
        <v>2.3110333138857744</v>
      </c>
      <c r="N1854">
        <f t="shared" si="316"/>
        <v>22.129300064317285</v>
      </c>
      <c r="O1854">
        <f>RSQ($N$2:N1854,$M$2:M1854)</f>
        <v>0.84918599705331888</v>
      </c>
      <c r="P1854">
        <f t="shared" si="317"/>
        <v>4811465376.645895</v>
      </c>
      <c r="Q1854">
        <f t="shared" si="318"/>
        <v>3275322378.0975995</v>
      </c>
      <c r="R1854">
        <f t="shared" si="319"/>
        <v>5058066653.3329191</v>
      </c>
      <c r="S1854">
        <f t="shared" si="320"/>
        <v>21.909682137249451</v>
      </c>
      <c r="T1854">
        <f t="shared" si="321"/>
        <v>0.1954692789354735</v>
      </c>
      <c r="U1854">
        <f t="shared" si="322"/>
        <v>5.7897285734584407E-2</v>
      </c>
      <c r="W1854" s="4">
        <v>1828</v>
      </c>
      <c r="X1854" s="4">
        <v>22.472230745409483</v>
      </c>
      <c r="Y1854" s="4">
        <v>-0.39466290146414451</v>
      </c>
      <c r="Z1854" s="4">
        <v>-0.3513187425025609</v>
      </c>
      <c r="AB1854" s="4">
        <v>54.084048535069549</v>
      </c>
      <c r="AC1854" s="4">
        <v>22.589632375123692</v>
      </c>
    </row>
    <row r="1855" spans="1:29" x14ac:dyDescent="0.3">
      <c r="A1855" s="1">
        <v>42220</v>
      </c>
      <c r="B1855">
        <v>368449</v>
      </c>
      <c r="C1855">
        <v>2404</v>
      </c>
      <c r="D1855">
        <v>4125555384.4370499</v>
      </c>
      <c r="E1855">
        <v>4150582530.7480798</v>
      </c>
      <c r="F1855">
        <v>285.28661747516099</v>
      </c>
      <c r="G1855">
        <v>14461089.7663163</v>
      </c>
      <c r="H1855">
        <v>3399.9999945387199</v>
      </c>
      <c r="I1855">
        <v>969974.49785751803</v>
      </c>
      <c r="J1855" s="2">
        <f t="shared" si="323"/>
        <v>8.5875270679659582E-2</v>
      </c>
      <c r="K1855">
        <f t="shared" si="324"/>
        <v>11.644795900909573</v>
      </c>
      <c r="L1855">
        <f t="shared" si="325"/>
        <v>0.68862332220553812</v>
      </c>
      <c r="M1855">
        <f t="shared" si="326"/>
        <v>2.4548593764252655</v>
      </c>
      <c r="N1855">
        <f t="shared" si="316"/>
        <v>22.140466486321493</v>
      </c>
      <c r="O1855">
        <f>RSQ($N$2:N1855,$M$2:M1855)</f>
        <v>0.84922589326741671</v>
      </c>
      <c r="P1855">
        <f t="shared" si="317"/>
        <v>7755777561.8226337</v>
      </c>
      <c r="Q1855">
        <f t="shared" si="318"/>
        <v>5439648678.9042158</v>
      </c>
      <c r="R1855">
        <f t="shared" si="319"/>
        <v>8975678896.951376</v>
      </c>
      <c r="S1855">
        <f t="shared" si="320"/>
        <v>22.416980314645031</v>
      </c>
      <c r="T1855">
        <f t="shared" si="321"/>
        <v>-0.2461090465597314</v>
      </c>
      <c r="U1855">
        <f t="shared" si="322"/>
        <v>-3.2286781538971346E-3</v>
      </c>
      <c r="W1855" s="4">
        <v>1829</v>
      </c>
      <c r="X1855" s="4">
        <v>21.956081399694668</v>
      </c>
      <c r="Y1855" s="4">
        <v>0.17896510816368405</v>
      </c>
      <c r="Z1855" s="4">
        <v>0.15931012648679982</v>
      </c>
      <c r="AB1855" s="4">
        <v>54.113643089671498</v>
      </c>
      <c r="AC1855" s="4">
        <v>22.589676980144556</v>
      </c>
    </row>
    <row r="1856" spans="1:29" x14ac:dyDescent="0.3">
      <c r="A1856" s="1">
        <v>42221</v>
      </c>
      <c r="B1856">
        <v>368582</v>
      </c>
      <c r="C1856">
        <v>2405</v>
      </c>
      <c r="D1856">
        <v>4083866764.8530898</v>
      </c>
      <c r="E1856">
        <v>4151013005.22647</v>
      </c>
      <c r="F1856">
        <v>282.33888690824102</v>
      </c>
      <c r="G1856">
        <v>14464414.766147001</v>
      </c>
      <c r="H1856">
        <v>3324.9998307414298</v>
      </c>
      <c r="I1856">
        <v>938776.75118162599</v>
      </c>
      <c r="J1856" s="2">
        <f t="shared" si="323"/>
        <v>8.3961654018706713E-2</v>
      </c>
      <c r="K1856">
        <f t="shared" si="324"/>
        <v>11.910198907910978</v>
      </c>
      <c r="L1856">
        <f t="shared" si="325"/>
        <v>0.68878165553080961</v>
      </c>
      <c r="M1856">
        <f t="shared" si="326"/>
        <v>2.4773950841438692</v>
      </c>
      <c r="N1856">
        <f t="shared" si="316"/>
        <v>22.130310113027413</v>
      </c>
      <c r="O1856">
        <f>RSQ($N$2:N1856,$M$2:M1856)</f>
        <v>0.84925660478989828</v>
      </c>
      <c r="P1856">
        <f t="shared" si="317"/>
        <v>8358226309.6778326</v>
      </c>
      <c r="Q1856">
        <f t="shared" si="318"/>
        <v>5889679755.0743818</v>
      </c>
      <c r="R1856">
        <f t="shared" si="319"/>
        <v>9819636141.3706169</v>
      </c>
      <c r="S1856">
        <f t="shared" si="320"/>
        <v>22.496467462176639</v>
      </c>
      <c r="T1856">
        <f t="shared" si="321"/>
        <v>-0.32589558589639639</v>
      </c>
      <c r="U1856">
        <f t="shared" si="322"/>
        <v>-1.0787073905573383E-2</v>
      </c>
      <c r="W1856" s="4">
        <v>1830</v>
      </c>
      <c r="X1856" s="4">
        <v>22.097160196401234</v>
      </c>
      <c r="Y1856" s="4">
        <v>6.6994836639516109E-2</v>
      </c>
      <c r="Z1856" s="4">
        <v>5.9637076793998108E-2</v>
      </c>
      <c r="AB1856" s="4">
        <v>54.143237644273455</v>
      </c>
      <c r="AC1856" s="4">
        <v>22.590112307653776</v>
      </c>
    </row>
    <row r="1857" spans="1:29" x14ac:dyDescent="0.3">
      <c r="A1857" s="1">
        <v>42222</v>
      </c>
      <c r="B1857">
        <v>368725</v>
      </c>
      <c r="C1857">
        <v>2406</v>
      </c>
      <c r="D1857">
        <v>4036507636.77283</v>
      </c>
      <c r="E1857">
        <v>4151379408.36515</v>
      </c>
      <c r="F1857">
        <v>278.99574868498001</v>
      </c>
      <c r="G1857">
        <v>14467989.766147001</v>
      </c>
      <c r="H1857">
        <v>3575</v>
      </c>
      <c r="I1857">
        <v>997409.80154880299</v>
      </c>
      <c r="J1857" s="2">
        <f t="shared" si="323"/>
        <v>9.0252258337596397E-2</v>
      </c>
      <c r="K1857">
        <f t="shared" si="324"/>
        <v>11.080055152297833</v>
      </c>
      <c r="L1857">
        <f t="shared" si="325"/>
        <v>0.6889518936260477</v>
      </c>
      <c r="M1857">
        <f t="shared" si="326"/>
        <v>2.405146658950958</v>
      </c>
      <c r="N1857">
        <f t="shared" si="316"/>
        <v>22.118645708726905</v>
      </c>
      <c r="O1857">
        <f>RSQ($N$2:N1857,$M$2:M1857)</f>
        <v>0.84930798978570243</v>
      </c>
      <c r="P1857">
        <f t="shared" si="317"/>
        <v>6575921388.0314798</v>
      </c>
      <c r="Q1857">
        <f t="shared" si="318"/>
        <v>4564776470.9208765</v>
      </c>
      <c r="R1857">
        <f t="shared" si="319"/>
        <v>7361616165.8158684</v>
      </c>
      <c r="S1857">
        <f t="shared" si="320"/>
        <v>22.2416353839502</v>
      </c>
      <c r="T1857">
        <f t="shared" si="321"/>
        <v>-0.10946603245635771</v>
      </c>
      <c r="U1857">
        <f t="shared" si="322"/>
        <v>-4.2784771519322549E-2</v>
      </c>
      <c r="W1857" s="4">
        <v>1831</v>
      </c>
      <c r="X1857" s="4">
        <v>22.42226694571217</v>
      </c>
      <c r="Y1857" s="4">
        <v>-0.19983491613572824</v>
      </c>
      <c r="Z1857" s="4">
        <v>-0.17788789162714605</v>
      </c>
      <c r="AB1857" s="4">
        <v>54.172832198875405</v>
      </c>
      <c r="AC1857" s="4">
        <v>22.590334784141685</v>
      </c>
    </row>
    <row r="1858" spans="1:29" x14ac:dyDescent="0.3">
      <c r="A1858" s="1">
        <v>42223</v>
      </c>
      <c r="B1858">
        <v>368862</v>
      </c>
      <c r="C1858">
        <v>2407</v>
      </c>
      <c r="D1858">
        <v>4044597118.3642802</v>
      </c>
      <c r="E1858">
        <v>4151724547.1612601</v>
      </c>
      <c r="F1858">
        <v>279.48871507890101</v>
      </c>
      <c r="G1858">
        <v>14471414.766147001</v>
      </c>
      <c r="H1858">
        <v>3425</v>
      </c>
      <c r="I1858">
        <v>957248.84914523596</v>
      </c>
      <c r="J1858" s="2">
        <f t="shared" si="323"/>
        <v>8.6444986216995312E-2</v>
      </c>
      <c r="K1858">
        <f t="shared" si="324"/>
        <v>11.568050892966623</v>
      </c>
      <c r="L1858">
        <f t="shared" si="325"/>
        <v>0.68911498886414291</v>
      </c>
      <c r="M1858">
        <f t="shared" si="326"/>
        <v>2.4482470648678847</v>
      </c>
      <c r="N1858">
        <f t="shared" ref="N1858:N1921" si="327">IF(F1858="","",IFERROR(LN(D1858),NA()))</f>
        <v>22.120647782586524</v>
      </c>
      <c r="O1858">
        <f>RSQ($N$2:N1858,$M$2:M1858)</f>
        <v>0.84934734116129484</v>
      </c>
      <c r="P1858">
        <f t="shared" si="317"/>
        <v>7587394294.5658617</v>
      </c>
      <c r="Q1858">
        <f t="shared" si="318"/>
        <v>5314249338.6385565</v>
      </c>
      <c r="R1858">
        <f t="shared" si="319"/>
        <v>8742102340.1148052</v>
      </c>
      <c r="S1858">
        <f t="shared" si="320"/>
        <v>22.393657604266931</v>
      </c>
      <c r="T1858">
        <f t="shared" si="321"/>
        <v>-0.24299033188528602</v>
      </c>
      <c r="U1858">
        <f t="shared" si="322"/>
        <v>-0.10908141974955304</v>
      </c>
      <c r="W1858" s="4">
        <v>1832</v>
      </c>
      <c r="X1858" s="4">
        <v>22.098895942146846</v>
      </c>
      <c r="Y1858" s="4">
        <v>6.1426960050088297E-2</v>
      </c>
      <c r="Z1858" s="4">
        <v>5.4680696565326065E-2</v>
      </c>
      <c r="AB1858" s="4">
        <v>54.202426753477361</v>
      </c>
      <c r="AC1858" s="4">
        <v>22.591380605351265</v>
      </c>
    </row>
    <row r="1859" spans="1:29" x14ac:dyDescent="0.3">
      <c r="A1859" s="1">
        <v>42224</v>
      </c>
      <c r="B1859">
        <v>369023</v>
      </c>
      <c r="C1859">
        <v>2408</v>
      </c>
      <c r="D1859">
        <v>3784607715.8537998</v>
      </c>
      <c r="E1859">
        <v>4151332454.8263202</v>
      </c>
      <c r="F1859">
        <v>261.45027556984201</v>
      </c>
      <c r="G1859">
        <v>14475439.766147001</v>
      </c>
      <c r="H1859">
        <v>4025</v>
      </c>
      <c r="I1859">
        <v>1052337.3591686101</v>
      </c>
      <c r="J1859" s="2">
        <f t="shared" si="323"/>
        <v>0.1015603859882809</v>
      </c>
      <c r="K1859">
        <f t="shared" si="324"/>
        <v>9.846358796976121</v>
      </c>
      <c r="L1859">
        <f t="shared" si="325"/>
        <v>0.68930665553080961</v>
      </c>
      <c r="M1859">
        <f t="shared" si="326"/>
        <v>2.2871017215593321</v>
      </c>
      <c r="N1859">
        <f t="shared" si="327"/>
        <v>22.05420807668229</v>
      </c>
      <c r="O1859">
        <f>RSQ($N$2:N1859,$M$2:M1859)</f>
        <v>0.8494117076764236</v>
      </c>
      <c r="P1859">
        <f t="shared" ref="P1859:P1922" si="328">EXP(3.31954*M1859+14.6227)</f>
        <v>4444021953.6865158</v>
      </c>
      <c r="Q1859">
        <f t="shared" ref="Q1859:Q1922" si="329">EXP($X$20*M1859+$X$19)</f>
        <v>3010197340.3232508</v>
      </c>
      <c r="R1859">
        <f t="shared" ref="R1859:R1922" si="330">EXP($AH$20*M1859+$AH$19)</f>
        <v>4597682957.9879236</v>
      </c>
      <c r="S1859">
        <f t="shared" ref="S1859:S1922" si="331">LN(Q1859)</f>
        <v>21.825271475127316</v>
      </c>
      <c r="T1859">
        <f t="shared" ref="T1859:T1922" si="332">(N1859-S1859)/$X$9</f>
        <v>0.20376329485191139</v>
      </c>
      <c r="U1859">
        <f t="shared" si="322"/>
        <v>-8.7538070501731111E-2</v>
      </c>
      <c r="W1859" s="4">
        <v>1833</v>
      </c>
      <c r="X1859" s="4">
        <v>22.196419538085653</v>
      </c>
      <c r="Y1859" s="4">
        <v>-5.2760421537399793E-2</v>
      </c>
      <c r="Z1859" s="4">
        <v>-4.6965967360142954E-2</v>
      </c>
      <c r="AB1859" s="4">
        <v>54.232021308079311</v>
      </c>
      <c r="AC1859" s="4">
        <v>22.591912134431851</v>
      </c>
    </row>
    <row r="1860" spans="1:29" x14ac:dyDescent="0.3">
      <c r="A1860" s="1">
        <v>42225</v>
      </c>
      <c r="B1860">
        <v>369165</v>
      </c>
      <c r="C1860">
        <v>2409</v>
      </c>
      <c r="D1860">
        <v>3856363388.43189</v>
      </c>
      <c r="E1860">
        <v>4132510391.1217299</v>
      </c>
      <c r="F1860">
        <v>266.34202045587398</v>
      </c>
      <c r="G1860">
        <v>14478989.7659832</v>
      </c>
      <c r="H1860">
        <v>3549.9998361486901</v>
      </c>
      <c r="I1860">
        <v>945514.12897786405</v>
      </c>
      <c r="J1860" s="2">
        <f t="shared" si="323"/>
        <v>8.9553032435979535E-2</v>
      </c>
      <c r="K1860">
        <f t="shared" si="324"/>
        <v>11.166567706290559</v>
      </c>
      <c r="L1860">
        <f t="shared" si="325"/>
        <v>0.68947570314205708</v>
      </c>
      <c r="M1860">
        <f t="shared" si="326"/>
        <v>2.4129242880004087</v>
      </c>
      <c r="N1860">
        <f t="shared" si="327"/>
        <v>22.072990448992986</v>
      </c>
      <c r="O1860">
        <f>RSQ($N$2:N1860,$M$2:M1860)</f>
        <v>0.84945559066095766</v>
      </c>
      <c r="P1860">
        <f t="shared" si="328"/>
        <v>6747910180.3905706</v>
      </c>
      <c r="Q1860">
        <f t="shared" si="329"/>
        <v>4691735346.0215378</v>
      </c>
      <c r="R1860">
        <f t="shared" si="330"/>
        <v>7593512747.0054188</v>
      </c>
      <c r="S1860">
        <f t="shared" si="331"/>
        <v>22.269068360780544</v>
      </c>
      <c r="T1860">
        <f t="shared" si="332"/>
        <v>-0.17451766594832316</v>
      </c>
      <c r="U1860">
        <f t="shared" si="322"/>
        <v>-0.14920256131569723</v>
      </c>
      <c r="W1860" s="4">
        <v>1834</v>
      </c>
      <c r="X1860" s="4">
        <v>21.983524373340462</v>
      </c>
      <c r="Y1860" s="4">
        <v>0.15406217769098873</v>
      </c>
      <c r="Z1860" s="4">
        <v>0.13714217964953962</v>
      </c>
      <c r="AB1860" s="4">
        <v>54.261615862681268</v>
      </c>
      <c r="AC1860" s="4">
        <v>22.592389222482833</v>
      </c>
    </row>
    <row r="1861" spans="1:29" x14ac:dyDescent="0.3">
      <c r="A1861" s="1">
        <v>42226</v>
      </c>
      <c r="B1861">
        <v>369332</v>
      </c>
      <c r="C1861">
        <v>2410</v>
      </c>
      <c r="D1861">
        <v>3837007827.3308501</v>
      </c>
      <c r="E1861">
        <v>4132207049.2464199</v>
      </c>
      <c r="F1861">
        <v>264.92882524839303</v>
      </c>
      <c r="G1861">
        <v>14483164.7659832</v>
      </c>
      <c r="H1861">
        <v>4175</v>
      </c>
      <c r="I1861">
        <v>1106077.8454120399</v>
      </c>
      <c r="J1861" s="2">
        <f t="shared" si="323"/>
        <v>0.10528905626908262</v>
      </c>
      <c r="K1861">
        <f t="shared" si="324"/>
        <v>9.4976632466373694</v>
      </c>
      <c r="L1861">
        <f t="shared" si="325"/>
        <v>0.68967451266586666</v>
      </c>
      <c r="M1861">
        <f t="shared" si="326"/>
        <v>2.2510457943117483</v>
      </c>
      <c r="N1861">
        <f t="shared" si="327"/>
        <v>22.067958688170275</v>
      </c>
      <c r="O1861">
        <f>RSQ($N$2:N1861,$M$2:M1861)</f>
        <v>0.84952186962228182</v>
      </c>
      <c r="P1861">
        <f t="shared" si="328"/>
        <v>3942719521.5471845</v>
      </c>
      <c r="Q1861">
        <f t="shared" si="329"/>
        <v>2650717750.9070053</v>
      </c>
      <c r="R1861">
        <f t="shared" si="330"/>
        <v>3981953335.0663877</v>
      </c>
      <c r="S1861">
        <f t="shared" si="331"/>
        <v>21.698096289670335</v>
      </c>
      <c r="T1861">
        <f t="shared" si="332"/>
        <v>0.32919323711582837</v>
      </c>
      <c r="U1861">
        <f t="shared" si="322"/>
        <v>-5.3318847369770606E-2</v>
      </c>
      <c r="W1861" s="4">
        <v>1835</v>
      </c>
      <c r="X1861" s="4">
        <v>22.452040933595249</v>
      </c>
      <c r="Y1861" s="4">
        <v>-0.34040806635344723</v>
      </c>
      <c r="Z1861" s="4">
        <v>-0.30302248669776838</v>
      </c>
      <c r="AB1861" s="4">
        <v>54.291210417283217</v>
      </c>
      <c r="AC1861" s="4">
        <v>22.592504977771444</v>
      </c>
    </row>
    <row r="1862" spans="1:29" x14ac:dyDescent="0.3">
      <c r="A1862" s="1">
        <v>42227</v>
      </c>
      <c r="B1862">
        <v>369494</v>
      </c>
      <c r="C1862">
        <v>2411</v>
      </c>
      <c r="D1862">
        <v>3932144983.2708302</v>
      </c>
      <c r="E1862">
        <v>4133545970.9232302</v>
      </c>
      <c r="F1862">
        <v>271.42173611922902</v>
      </c>
      <c r="G1862">
        <v>14487214.765819401</v>
      </c>
      <c r="H1862">
        <v>4049.99983620084</v>
      </c>
      <c r="I1862">
        <v>1099257.98682422</v>
      </c>
      <c r="J1862" s="2">
        <f t="shared" si="323"/>
        <v>0.10210813217613603</v>
      </c>
      <c r="K1862">
        <f t="shared" si="324"/>
        <v>9.7935392479318395</v>
      </c>
      <c r="L1862">
        <f t="shared" si="325"/>
        <v>0.68986736980092389</v>
      </c>
      <c r="M1862">
        <f t="shared" si="326"/>
        <v>2.2817229078537027</v>
      </c>
      <c r="N1862">
        <f t="shared" si="327"/>
        <v>22.092450911204356</v>
      </c>
      <c r="O1862">
        <f>RSQ($N$2:N1862,$M$2:M1862)</f>
        <v>0.84958856599928079</v>
      </c>
      <c r="P1862">
        <f t="shared" si="328"/>
        <v>4365377306.3848972</v>
      </c>
      <c r="Q1862">
        <f t="shared" si="329"/>
        <v>2953626323.4001985</v>
      </c>
      <c r="R1862">
        <f t="shared" si="330"/>
        <v>4500117068.1520796</v>
      </c>
      <c r="S1862">
        <f t="shared" si="331"/>
        <v>21.806299514543561</v>
      </c>
      <c r="T1862">
        <f t="shared" si="332"/>
        <v>0.25468689154136293</v>
      </c>
      <c r="U1862">
        <f t="shared" si="322"/>
        <v>4.3444898869855968E-2</v>
      </c>
      <c r="W1862" s="4">
        <v>1836</v>
      </c>
      <c r="X1862" s="4">
        <v>22.126351570330549</v>
      </c>
      <c r="Y1862" s="4">
        <v>-8.9782714850201728E-3</v>
      </c>
      <c r="Z1862" s="4">
        <v>-7.9922258622792102E-3</v>
      </c>
      <c r="AB1862" s="4">
        <v>54.320804971885174</v>
      </c>
      <c r="AC1862" s="4">
        <v>22.593990854653761</v>
      </c>
    </row>
    <row r="1863" spans="1:29" x14ac:dyDescent="0.3">
      <c r="A1863" s="1">
        <v>42228</v>
      </c>
      <c r="B1863">
        <v>369620</v>
      </c>
      <c r="C1863">
        <v>2412</v>
      </c>
      <c r="D1863">
        <v>3885502464.2532701</v>
      </c>
      <c r="E1863">
        <v>4133595284.5268402</v>
      </c>
      <c r="F1863">
        <v>268.14386849795397</v>
      </c>
      <c r="G1863">
        <v>14490364.765819401</v>
      </c>
      <c r="H1863">
        <v>3150</v>
      </c>
      <c r="I1863">
        <v>844653.18576855503</v>
      </c>
      <c r="J1863" s="2">
        <f t="shared" si="323"/>
        <v>7.9400175122847527E-2</v>
      </c>
      <c r="K1863">
        <f t="shared" si="324"/>
        <v>12.594430660295211</v>
      </c>
      <c r="L1863">
        <f t="shared" si="325"/>
        <v>0.69001736980092387</v>
      </c>
      <c r="M1863">
        <f t="shared" si="326"/>
        <v>2.5332547051540546</v>
      </c>
      <c r="N1863">
        <f t="shared" si="327"/>
        <v>22.080518146831171</v>
      </c>
      <c r="O1863">
        <f>RSQ($N$2:N1863,$M$2:M1863)</f>
        <v>0.84958762607496052</v>
      </c>
      <c r="P1863">
        <f t="shared" si="328"/>
        <v>10061079720.56863</v>
      </c>
      <c r="Q1863">
        <f t="shared" si="329"/>
        <v>7172309406.2058935</v>
      </c>
      <c r="R1863">
        <f t="shared" si="330"/>
        <v>12269728288.840939</v>
      </c>
      <c r="S1863">
        <f t="shared" si="331"/>
        <v>22.693493532612898</v>
      </c>
      <c r="T1863">
        <f t="shared" si="332"/>
        <v>-0.54557411712086523</v>
      </c>
      <c r="U1863">
        <f t="shared" si="322"/>
        <v>-2.9239781907561952E-2</v>
      </c>
      <c r="W1863" s="4">
        <v>1837</v>
      </c>
      <c r="X1863" s="4">
        <v>22.079599103476184</v>
      </c>
      <c r="Y1863" s="4">
        <v>2.830916537336492E-2</v>
      </c>
      <c r="Z1863" s="4">
        <v>2.5200089350610435E-2</v>
      </c>
      <c r="AB1863" s="4">
        <v>54.350399526487124</v>
      </c>
      <c r="AC1863" s="4">
        <v>22.594604294093084</v>
      </c>
    </row>
    <row r="1864" spans="1:29" x14ac:dyDescent="0.3">
      <c r="A1864" s="1">
        <v>42229</v>
      </c>
      <c r="B1864">
        <v>369767</v>
      </c>
      <c r="C1864">
        <v>2413</v>
      </c>
      <c r="D1864">
        <v>3836450981.8436999</v>
      </c>
      <c r="E1864">
        <v>4133084128.5633798</v>
      </c>
      <c r="F1864">
        <v>264.69162799532398</v>
      </c>
      <c r="G1864">
        <v>14494039.765819401</v>
      </c>
      <c r="H1864">
        <v>3675</v>
      </c>
      <c r="I1864">
        <v>972741.73288281495</v>
      </c>
      <c r="J1864" s="2">
        <f t="shared" si="323"/>
        <v>9.2610050178382086E-2</v>
      </c>
      <c r="K1864">
        <f t="shared" si="324"/>
        <v>10.797964131040169</v>
      </c>
      <c r="L1864">
        <f t="shared" si="325"/>
        <v>0.6901923698009238</v>
      </c>
      <c r="M1864">
        <f t="shared" si="326"/>
        <v>2.3793576099754428</v>
      </c>
      <c r="N1864">
        <f t="shared" si="327"/>
        <v>22.067813552709989</v>
      </c>
      <c r="O1864">
        <f>RSQ($N$2:N1864,$M$2:M1864)</f>
        <v>0.84963906036007364</v>
      </c>
      <c r="P1864">
        <f t="shared" si="328"/>
        <v>6036394663.2767172</v>
      </c>
      <c r="Q1864">
        <f t="shared" si="329"/>
        <v>4167879235.3528833</v>
      </c>
      <c r="R1864">
        <f t="shared" si="330"/>
        <v>6642182999.8642673</v>
      </c>
      <c r="S1864">
        <f t="shared" si="331"/>
        <v>22.150673166734165</v>
      </c>
      <c r="T1864">
        <f t="shared" si="332"/>
        <v>-7.3748574273605552E-2</v>
      </c>
      <c r="U1864">
        <f t="shared" ref="U1864:U1927" si="333">AVERAGE(T1859:T1864)</f>
        <v>-1.0328223056152001E-3</v>
      </c>
      <c r="W1864" s="4">
        <v>1838</v>
      </c>
      <c r="X1864" s="4">
        <v>22.010218624521691</v>
      </c>
      <c r="Y1864" s="4">
        <v>9.0452561425191647E-2</v>
      </c>
      <c r="Z1864" s="4">
        <v>8.05185387786468E-2</v>
      </c>
      <c r="AB1864" s="4">
        <v>54.37999408108908</v>
      </c>
      <c r="AC1864" s="4">
        <v>22.594808622716602</v>
      </c>
    </row>
    <row r="1865" spans="1:29" x14ac:dyDescent="0.3">
      <c r="A1865" s="1">
        <v>42230</v>
      </c>
      <c r="B1865">
        <v>369909</v>
      </c>
      <c r="C1865">
        <v>2414</v>
      </c>
      <c r="D1865">
        <v>3861519172.3478298</v>
      </c>
      <c r="E1865">
        <v>4132812946.9510498</v>
      </c>
      <c r="F1865">
        <v>266.35594155464599</v>
      </c>
      <c r="G1865">
        <v>14497589.765819401</v>
      </c>
      <c r="H1865">
        <v>3550</v>
      </c>
      <c r="I1865">
        <v>945563.59251899295</v>
      </c>
      <c r="J1865" s="2">
        <f t="shared" si="323"/>
        <v>8.9438142542634866E-2</v>
      </c>
      <c r="K1865">
        <f t="shared" si="324"/>
        <v>11.180911986441393</v>
      </c>
      <c r="L1865">
        <f t="shared" si="325"/>
        <v>0.69036141741997148</v>
      </c>
      <c r="M1865">
        <f t="shared" si="326"/>
        <v>2.414208037427013</v>
      </c>
      <c r="N1865">
        <f t="shared" si="327"/>
        <v>22.074326510961352</v>
      </c>
      <c r="O1865">
        <f>RSQ($N$2:N1865,$M$2:M1865)</f>
        <v>0.84968241767292541</v>
      </c>
      <c r="P1865">
        <f t="shared" si="328"/>
        <v>6776727471.5427942</v>
      </c>
      <c r="Q1865">
        <f t="shared" si="329"/>
        <v>4713027671.3115788</v>
      </c>
      <c r="R1865">
        <f t="shared" si="330"/>
        <v>7632485119.8694744</v>
      </c>
      <c r="S1865">
        <f t="shared" si="331"/>
        <v>22.273596356144179</v>
      </c>
      <c r="T1865">
        <f t="shared" si="332"/>
        <v>-0.17735862218314985</v>
      </c>
      <c r="U1865">
        <f t="shared" si="333"/>
        <v>-6.4553141811458756E-2</v>
      </c>
      <c r="W1865" s="4">
        <v>1839</v>
      </c>
      <c r="X1865" s="4">
        <v>21.919553825798531</v>
      </c>
      <c r="Y1865" s="4">
        <v>0.19521384000204378</v>
      </c>
      <c r="Z1865" s="4">
        <v>0.17377432876052806</v>
      </c>
      <c r="AB1865" s="4">
        <v>54.40958863569103</v>
      </c>
      <c r="AC1865" s="4">
        <v>22.59502288003684</v>
      </c>
    </row>
    <row r="1866" spans="1:29" x14ac:dyDescent="0.3">
      <c r="A1866" s="1">
        <v>42231</v>
      </c>
      <c r="B1866">
        <v>370046</v>
      </c>
      <c r="C1866">
        <v>2415</v>
      </c>
      <c r="D1866">
        <v>3798349935.9046102</v>
      </c>
      <c r="E1866">
        <v>4131605535.00456</v>
      </c>
      <c r="F1866">
        <v>261.93683664523701</v>
      </c>
      <c r="G1866">
        <v>14501014.765819401</v>
      </c>
      <c r="H1866">
        <v>3424.99999998882</v>
      </c>
      <c r="I1866">
        <v>897133.66550700902</v>
      </c>
      <c r="J1866" s="2">
        <f t="shared" si="323"/>
        <v>8.6268531561296435E-2</v>
      </c>
      <c r="K1866">
        <f t="shared" si="324"/>
        <v>11.591712318523346</v>
      </c>
      <c r="L1866">
        <f t="shared" si="325"/>
        <v>0.69052451265806669</v>
      </c>
      <c r="M1866">
        <f t="shared" si="326"/>
        <v>2.450290387467791</v>
      </c>
      <c r="N1866">
        <f t="shared" si="327"/>
        <v>22.057832581981213</v>
      </c>
      <c r="O1866">
        <f>RSQ($N$2:N1866,$M$2:M1866)</f>
        <v>0.84971237953639478</v>
      </c>
      <c r="P1866">
        <f t="shared" si="328"/>
        <v>7639033698.0652781</v>
      </c>
      <c r="Q1866">
        <f t="shared" si="329"/>
        <v>5352688201.0107737</v>
      </c>
      <c r="R1866">
        <f t="shared" si="330"/>
        <v>8813625244.031208</v>
      </c>
      <c r="S1866">
        <f t="shared" si="331"/>
        <v>22.400864739138463</v>
      </c>
      <c r="T1866">
        <f t="shared" si="332"/>
        <v>-0.30531318324709067</v>
      </c>
      <c r="U1866">
        <f t="shared" si="333"/>
        <v>-8.6352394694586665E-2</v>
      </c>
      <c r="W1866" s="4">
        <v>1840</v>
      </c>
      <c r="X1866" s="4">
        <v>22.645759224348843</v>
      </c>
      <c r="Y1866" s="4">
        <v>-0.53963100502690509</v>
      </c>
      <c r="Z1866" s="4">
        <v>-0.48036561176163445</v>
      </c>
      <c r="AB1866" s="4">
        <v>54.439183190292987</v>
      </c>
      <c r="AC1866" s="4">
        <v>22.595923318315478</v>
      </c>
    </row>
    <row r="1867" spans="1:29" x14ac:dyDescent="0.3">
      <c r="A1867" s="1">
        <v>42232</v>
      </c>
      <c r="B1867">
        <v>370184</v>
      </c>
      <c r="C1867">
        <v>2416</v>
      </c>
      <c r="D1867">
        <v>3755652917.48838</v>
      </c>
      <c r="E1867">
        <v>4129336802.8914299</v>
      </c>
      <c r="F1867">
        <v>258.93081738983102</v>
      </c>
      <c r="G1867">
        <v>14504464.765327999</v>
      </c>
      <c r="H1867">
        <v>3449.9995086006802</v>
      </c>
      <c r="I1867">
        <v>893311.19275648997</v>
      </c>
      <c r="J1867" s="2">
        <f t="shared" si="323"/>
        <v>8.6877547079752759E-2</v>
      </c>
      <c r="K1867">
        <f t="shared" si="324"/>
        <v>11.510453893018061</v>
      </c>
      <c r="L1867">
        <f t="shared" si="325"/>
        <v>0.69068879834895236</v>
      </c>
      <c r="M1867">
        <f t="shared" si="326"/>
        <v>2.4432556566233425</v>
      </c>
      <c r="N1867">
        <f t="shared" si="327"/>
        <v>22.046527986538138</v>
      </c>
      <c r="O1867">
        <f>RSQ($N$2:N1867,$M$2:M1867)</f>
        <v>0.84974323964550524</v>
      </c>
      <c r="P1867">
        <f t="shared" si="328"/>
        <v>7462713182.2102299</v>
      </c>
      <c r="Q1867">
        <f t="shared" si="329"/>
        <v>5221508002.3540239</v>
      </c>
      <c r="R1867">
        <f t="shared" si="330"/>
        <v>8569818013.4992676</v>
      </c>
      <c r="S1867">
        <f t="shared" si="331"/>
        <v>22.376052086460319</v>
      </c>
      <c r="T1867">
        <f t="shared" si="332"/>
        <v>-0.2932904388254009</v>
      </c>
      <c r="U1867">
        <f t="shared" si="333"/>
        <v>-0.19009967401812489</v>
      </c>
      <c r="W1867" s="4">
        <v>1841</v>
      </c>
      <c r="X1867" s="4">
        <v>21.96678585464166</v>
      </c>
      <c r="Y1867" s="4">
        <v>0.14362079325962185</v>
      </c>
      <c r="Z1867" s="4">
        <v>0.12784752835395313</v>
      </c>
      <c r="AB1867" s="4">
        <v>54.468777744894936</v>
      </c>
      <c r="AC1867" s="4">
        <v>22.595961069410318</v>
      </c>
    </row>
    <row r="1868" spans="1:29" x14ac:dyDescent="0.3">
      <c r="A1868" s="1">
        <v>42233</v>
      </c>
      <c r="B1868">
        <v>370331</v>
      </c>
      <c r="C1868">
        <v>2417</v>
      </c>
      <c r="D1868">
        <v>3743236411.3783498</v>
      </c>
      <c r="E1868">
        <v>4128485349.60848</v>
      </c>
      <c r="F1868">
        <v>258.00939830508503</v>
      </c>
      <c r="G1868">
        <v>14508139.765327999</v>
      </c>
      <c r="H1868">
        <v>3675</v>
      </c>
      <c r="I1868">
        <v>948184.53877118696</v>
      </c>
      <c r="J1868" s="2">
        <f t="shared" si="323"/>
        <v>9.252004541670153E-2</v>
      </c>
      <c r="K1868">
        <f t="shared" si="324"/>
        <v>10.808468537775729</v>
      </c>
      <c r="L1868">
        <f t="shared" si="325"/>
        <v>0.6908637983489524</v>
      </c>
      <c r="M1868">
        <f t="shared" si="326"/>
        <v>2.3803299507337887</v>
      </c>
      <c r="N1868">
        <f t="shared" si="327"/>
        <v>22.043216424808772</v>
      </c>
      <c r="O1868">
        <f>RSQ($N$2:N1868,$M$2:M1868)</f>
        <v>0.84979165410379665</v>
      </c>
      <c r="P1868">
        <f t="shared" si="328"/>
        <v>6055909957.5014191</v>
      </c>
      <c r="Q1868">
        <f t="shared" si="329"/>
        <v>4182197957.7947869</v>
      </c>
      <c r="R1868">
        <f t="shared" si="330"/>
        <v>6667987374.081336</v>
      </c>
      <c r="S1868">
        <f t="shared" si="331"/>
        <v>22.154102772508018</v>
      </c>
      <c r="T1868">
        <f t="shared" si="332"/>
        <v>-9.8693557115057826E-2</v>
      </c>
      <c r="U1868">
        <f t="shared" si="333"/>
        <v>-0.24899641546086171</v>
      </c>
      <c r="W1868" s="4">
        <v>1842</v>
      </c>
      <c r="X1868" s="4">
        <v>22.303816960320169</v>
      </c>
      <c r="Y1868" s="4">
        <v>-0.19660343113918444</v>
      </c>
      <c r="Z1868" s="4">
        <v>-0.17501130697429443</v>
      </c>
      <c r="AB1868" s="4">
        <v>54.498372299496893</v>
      </c>
      <c r="AC1868" s="4">
        <v>22.596768763333483</v>
      </c>
    </row>
    <row r="1869" spans="1:29" x14ac:dyDescent="0.3">
      <c r="A1869" s="1">
        <v>42234</v>
      </c>
      <c r="B1869">
        <v>370472</v>
      </c>
      <c r="C1869">
        <v>2418</v>
      </c>
      <c r="D1869">
        <v>3161886892.89043</v>
      </c>
      <c r="E1869">
        <v>4117145978.1412301</v>
      </c>
      <c r="F1869">
        <v>217.88588311693701</v>
      </c>
      <c r="G1869">
        <v>14511664.765327999</v>
      </c>
      <c r="H1869">
        <v>3525</v>
      </c>
      <c r="I1869">
        <v>768047.73798720201</v>
      </c>
      <c r="J1869" s="2">
        <f t="shared" si="323"/>
        <v>8.8722160470256647E-2</v>
      </c>
      <c r="K1869">
        <f t="shared" si="324"/>
        <v>11.271141219957572</v>
      </c>
      <c r="L1869">
        <f t="shared" si="325"/>
        <v>0.69103165549180945</v>
      </c>
      <c r="M1869">
        <f t="shared" si="326"/>
        <v>2.4222455846781719</v>
      </c>
      <c r="N1869">
        <f t="shared" si="327"/>
        <v>21.874434804344514</v>
      </c>
      <c r="O1869">
        <f>RSQ($N$2:N1869,$M$2:M1869)</f>
        <v>0.84980660198640234</v>
      </c>
      <c r="P1869">
        <f t="shared" si="328"/>
        <v>6959970746.275569</v>
      </c>
      <c r="Q1869">
        <f t="shared" si="329"/>
        <v>4848552807.7803917</v>
      </c>
      <c r="R1869">
        <f t="shared" si="330"/>
        <v>7881078583.9667482</v>
      </c>
      <c r="S1869">
        <f t="shared" si="331"/>
        <v>22.301946107220232</v>
      </c>
      <c r="T1869">
        <f t="shared" si="332"/>
        <v>-0.38050320948558347</v>
      </c>
      <c r="U1869">
        <f t="shared" si="333"/>
        <v>-0.22148459752164804</v>
      </c>
      <c r="W1869" s="4">
        <v>1843</v>
      </c>
      <c r="X1869" s="4">
        <v>21.640839615527014</v>
      </c>
      <c r="Y1869" s="4">
        <v>0.51081457596928459</v>
      </c>
      <c r="Z1869" s="4">
        <v>0.45471396935394987</v>
      </c>
      <c r="AB1869" s="4">
        <v>54.527966854098842</v>
      </c>
      <c r="AC1869" s="4">
        <v>22.597704433058496</v>
      </c>
    </row>
    <row r="1870" spans="1:29" x14ac:dyDescent="0.3">
      <c r="A1870" s="1">
        <v>42235</v>
      </c>
      <c r="B1870">
        <v>370628</v>
      </c>
      <c r="C1870">
        <v>2419</v>
      </c>
      <c r="D1870">
        <v>3298201251.31143</v>
      </c>
      <c r="E1870">
        <v>4113178958.1474299</v>
      </c>
      <c r="F1870">
        <v>227.21825189947401</v>
      </c>
      <c r="G1870">
        <v>14515564.765327999</v>
      </c>
      <c r="H1870">
        <v>3900</v>
      </c>
      <c r="I1870">
        <v>886151.18240794796</v>
      </c>
      <c r="J1870" s="2">
        <f t="shared" si="323"/>
        <v>9.8134314649782908E-2</v>
      </c>
      <c r="K1870">
        <f t="shared" si="324"/>
        <v>10.190115491902629</v>
      </c>
      <c r="L1870">
        <f t="shared" si="325"/>
        <v>0.69121736977752379</v>
      </c>
      <c r="M1870">
        <f t="shared" si="326"/>
        <v>2.3214181810175725</v>
      </c>
      <c r="N1870">
        <f t="shared" si="327"/>
        <v>21.916643081451095</v>
      </c>
      <c r="O1870">
        <f>RSQ($N$2:N1870,$M$2:M1870)</f>
        <v>0.84985478629957367</v>
      </c>
      <c r="P1870">
        <f t="shared" si="328"/>
        <v>4980223012.5411453</v>
      </c>
      <c r="Q1870">
        <f t="shared" si="329"/>
        <v>3397518916.0229502</v>
      </c>
      <c r="R1870">
        <f t="shared" si="330"/>
        <v>5271927223.1115618</v>
      </c>
      <c r="S1870">
        <f t="shared" si="331"/>
        <v>21.946311271604081</v>
      </c>
      <c r="T1870">
        <f t="shared" si="332"/>
        <v>-2.6405948794578346E-2</v>
      </c>
      <c r="U1870">
        <f t="shared" si="333"/>
        <v>-0.21359415994181016</v>
      </c>
      <c r="W1870" s="4">
        <v>1844</v>
      </c>
      <c r="X1870" s="4">
        <v>21.969617385341614</v>
      </c>
      <c r="Y1870" s="4">
        <v>0.18300056667774101</v>
      </c>
      <c r="Z1870" s="4">
        <v>0.16290238764263726</v>
      </c>
      <c r="AB1870" s="4">
        <v>54.557561408700799</v>
      </c>
      <c r="AC1870" s="4">
        <v>22.598054915258206</v>
      </c>
    </row>
    <row r="1871" spans="1:29" x14ac:dyDescent="0.3">
      <c r="A1871" s="1">
        <v>42236</v>
      </c>
      <c r="B1871">
        <v>370778</v>
      </c>
      <c r="C1871">
        <v>2420</v>
      </c>
      <c r="D1871">
        <v>3419645393.4232502</v>
      </c>
      <c r="E1871">
        <v>4109960481.1157498</v>
      </c>
      <c r="F1871">
        <v>235.523883109293</v>
      </c>
      <c r="G1871">
        <v>14519314.764509</v>
      </c>
      <c r="H1871">
        <v>3749.9991810005099</v>
      </c>
      <c r="I1871">
        <v>883214.36876590899</v>
      </c>
      <c r="J1871" s="2">
        <f t="shared" si="323"/>
        <v>9.4335526371292569E-2</v>
      </c>
      <c r="K1871">
        <f t="shared" si="324"/>
        <v>10.600460276907004</v>
      </c>
      <c r="L1871">
        <f t="shared" si="325"/>
        <v>0.69139594116709524</v>
      </c>
      <c r="M1871">
        <f t="shared" si="326"/>
        <v>2.3608974225250159</v>
      </c>
      <c r="N1871">
        <f t="shared" si="327"/>
        <v>21.952802696511593</v>
      </c>
      <c r="O1871">
        <f>RSQ($N$2:N1871,$M$2:M1871)</f>
        <v>0.84989808995210803</v>
      </c>
      <c r="P1871">
        <f t="shared" si="328"/>
        <v>5677594236.0673189</v>
      </c>
      <c r="Q1871">
        <f t="shared" si="329"/>
        <v>3905146163.933147</v>
      </c>
      <c r="R1871">
        <f t="shared" si="330"/>
        <v>6170791463.40516</v>
      </c>
      <c r="S1871">
        <f t="shared" si="331"/>
        <v>22.085561049482045</v>
      </c>
      <c r="T1871">
        <f t="shared" si="332"/>
        <v>-0.11816057037902948</v>
      </c>
      <c r="U1871">
        <f t="shared" si="333"/>
        <v>-0.20372781797445672</v>
      </c>
      <c r="W1871" s="4">
        <v>1845</v>
      </c>
      <c r="X1871" s="4">
        <v>22.207308934631449</v>
      </c>
      <c r="Y1871" s="4">
        <v>-4.1376543831567858E-2</v>
      </c>
      <c r="Z1871" s="4">
        <v>-3.683233284425938E-2</v>
      </c>
      <c r="AB1871" s="4">
        <v>54.587155963302749</v>
      </c>
      <c r="AC1871" s="4">
        <v>22.598307819775336</v>
      </c>
    </row>
    <row r="1872" spans="1:29" x14ac:dyDescent="0.3">
      <c r="A1872" s="1">
        <v>42237</v>
      </c>
      <c r="B1872">
        <v>370943</v>
      </c>
      <c r="C1872">
        <v>2421</v>
      </c>
      <c r="D1872">
        <v>3381065750.1088901</v>
      </c>
      <c r="E1872">
        <v>4106907533.1786499</v>
      </c>
      <c r="F1872">
        <v>232.80061783986</v>
      </c>
      <c r="G1872">
        <v>14523439.763526199</v>
      </c>
      <c r="H1872">
        <v>4124.9990171994996</v>
      </c>
      <c r="I1872">
        <v>960302.31979285902</v>
      </c>
      <c r="J1872" s="2">
        <f t="shared" si="323"/>
        <v>0.10373960408579617</v>
      </c>
      <c r="K1872">
        <f t="shared" si="324"/>
        <v>9.6395201120390439</v>
      </c>
      <c r="L1872">
        <f t="shared" si="325"/>
        <v>0.69159236969172377</v>
      </c>
      <c r="M1872">
        <f t="shared" si="326"/>
        <v>2.2658713264745307</v>
      </c>
      <c r="N1872">
        <f t="shared" si="327"/>
        <v>21.941456807424476</v>
      </c>
      <c r="O1872">
        <f>RSQ($N$2:N1872,$M$2:M1872)</f>
        <v>0.84995545980340947</v>
      </c>
      <c r="P1872">
        <f t="shared" si="328"/>
        <v>4141610269.2478375</v>
      </c>
      <c r="Q1872">
        <f t="shared" si="329"/>
        <v>2793017473.1412487</v>
      </c>
      <c r="R1872">
        <f t="shared" si="330"/>
        <v>4224463051.0331578</v>
      </c>
      <c r="S1872">
        <f t="shared" si="331"/>
        <v>21.75038837993759</v>
      </c>
      <c r="T1872">
        <f t="shared" si="332"/>
        <v>0.17005901224384459</v>
      </c>
      <c r="U1872">
        <f t="shared" si="333"/>
        <v>-0.12449911872596758</v>
      </c>
      <c r="W1872" s="4">
        <v>1846</v>
      </c>
      <c r="X1872" s="4">
        <v>22.087826723933695</v>
      </c>
      <c r="Y1872" s="4">
        <v>8.2147515776135549E-2</v>
      </c>
      <c r="Z1872" s="4">
        <v>7.3125601203241491E-2</v>
      </c>
      <c r="AB1872" s="4">
        <v>54.616750517904705</v>
      </c>
      <c r="AC1872" s="4">
        <v>22.599074204475798</v>
      </c>
    </row>
    <row r="1873" spans="1:29" x14ac:dyDescent="0.3">
      <c r="A1873" s="1">
        <v>42238</v>
      </c>
      <c r="B1873">
        <v>371101</v>
      </c>
      <c r="C1873">
        <v>2422</v>
      </c>
      <c r="D1873">
        <v>3350585165.12816</v>
      </c>
      <c r="E1873">
        <v>4105518909.62678</v>
      </c>
      <c r="F1873">
        <v>230.639173290473</v>
      </c>
      <c r="G1873">
        <v>14527389.763526101</v>
      </c>
      <c r="H1873">
        <v>3949.9999999701899</v>
      </c>
      <c r="I1873">
        <v>911024.73449049401</v>
      </c>
      <c r="J1873" s="2">
        <f t="shared" si="323"/>
        <v>9.9311543468833682E-2</v>
      </c>
      <c r="K1873">
        <f t="shared" si="324"/>
        <v>10.069322911226566</v>
      </c>
      <c r="L1873">
        <f t="shared" si="325"/>
        <v>0.69178046492981426</v>
      </c>
      <c r="M1873">
        <f t="shared" si="326"/>
        <v>2.3094934662600068</v>
      </c>
      <c r="N1873">
        <f t="shared" si="327"/>
        <v>21.932400843686942</v>
      </c>
      <c r="O1873">
        <f>RSQ($N$2:N1873,$M$2:M1873)</f>
        <v>0.85000683864808813</v>
      </c>
      <c r="P1873">
        <f t="shared" si="328"/>
        <v>4786933909.3724241</v>
      </c>
      <c r="Q1873">
        <f t="shared" si="329"/>
        <v>3257581355.3000302</v>
      </c>
      <c r="R1873">
        <f t="shared" si="330"/>
        <v>5027103059.3378172</v>
      </c>
      <c r="S1873">
        <f t="shared" si="331"/>
        <v>21.904250841417344</v>
      </c>
      <c r="T1873">
        <f t="shared" si="332"/>
        <v>2.5054697123931539E-2</v>
      </c>
      <c r="U1873">
        <f t="shared" si="333"/>
        <v>-7.14415960677455E-2</v>
      </c>
      <c r="W1873" s="4">
        <v>1847</v>
      </c>
      <c r="X1873" s="4">
        <v>22.410657447740149</v>
      </c>
      <c r="Y1873" s="4">
        <v>-0.23711328448001012</v>
      </c>
      <c r="Z1873" s="4">
        <v>-0.21107213428252072</v>
      </c>
      <c r="AB1873" s="4">
        <v>54.646345072506655</v>
      </c>
      <c r="AC1873" s="4">
        <v>22.599291382995442</v>
      </c>
    </row>
    <row r="1874" spans="1:29" x14ac:dyDescent="0.3">
      <c r="A1874" s="1">
        <v>42239</v>
      </c>
      <c r="B1874">
        <v>371235</v>
      </c>
      <c r="C1874">
        <v>2423</v>
      </c>
      <c r="D1874">
        <v>3322788928.25141</v>
      </c>
      <c r="E1874">
        <v>4106103258.2423301</v>
      </c>
      <c r="F1874">
        <v>228.673073933372</v>
      </c>
      <c r="G1874">
        <v>14530739.763526101</v>
      </c>
      <c r="H1874">
        <v>3350</v>
      </c>
      <c r="I1874">
        <v>766054.79767679598</v>
      </c>
      <c r="J1874" s="2">
        <f t="shared" si="323"/>
        <v>8.4206827726097694E-2</v>
      </c>
      <c r="K1874">
        <f t="shared" si="324"/>
        <v>11.875521581845272</v>
      </c>
      <c r="L1874">
        <f t="shared" si="325"/>
        <v>0.69193998873933815</v>
      </c>
      <c r="M1874">
        <f t="shared" si="326"/>
        <v>2.4744792716378394</v>
      </c>
      <c r="N1874">
        <f t="shared" si="327"/>
        <v>21.924070305869773</v>
      </c>
      <c r="O1874">
        <f>RSQ($N$2:N1874,$M$2:M1874)</f>
        <v>0.85000768540068017</v>
      </c>
      <c r="P1874">
        <f t="shared" si="328"/>
        <v>8277715995.795475</v>
      </c>
      <c r="Q1874">
        <f t="shared" si="329"/>
        <v>5829417464.0266027</v>
      </c>
      <c r="R1874">
        <f t="shared" si="330"/>
        <v>9706120854.3180656</v>
      </c>
      <c r="S1874">
        <f t="shared" si="331"/>
        <v>22.486182911909335</v>
      </c>
      <c r="T1874">
        <f t="shared" si="332"/>
        <v>-0.50030408377889735</v>
      </c>
      <c r="U1874">
        <f t="shared" si="333"/>
        <v>-0.13837668384505208</v>
      </c>
      <c r="W1874" s="4">
        <v>1848</v>
      </c>
      <c r="X1874" s="4">
        <v>22.019274746469122</v>
      </c>
      <c r="Y1874" s="4">
        <v>0.13555166510808547</v>
      </c>
      <c r="Z1874" s="4">
        <v>0.12066459845409955</v>
      </c>
      <c r="AB1874" s="4">
        <v>54.675939627108612</v>
      </c>
      <c r="AC1874" s="4">
        <v>22.600049439983739</v>
      </c>
    </row>
    <row r="1875" spans="1:29" x14ac:dyDescent="0.3">
      <c r="A1875" s="1">
        <v>42240</v>
      </c>
      <c r="B1875">
        <v>371390</v>
      </c>
      <c r="C1875">
        <v>2424</v>
      </c>
      <c r="D1875">
        <v>3080697609.0501599</v>
      </c>
      <c r="E1875">
        <v>4095954668.25246</v>
      </c>
      <c r="F1875">
        <v>211.95591759205101</v>
      </c>
      <c r="G1875">
        <v>14534614.763526101</v>
      </c>
      <c r="H1875">
        <v>3875</v>
      </c>
      <c r="I1875">
        <v>821329.180669197</v>
      </c>
      <c r="J1875" s="2">
        <f t="shared" si="323"/>
        <v>9.7377451898603834E-2</v>
      </c>
      <c r="K1875">
        <f t="shared" si="324"/>
        <v>10.269317798963044</v>
      </c>
      <c r="L1875">
        <f t="shared" si="325"/>
        <v>0.69212451254886198</v>
      </c>
      <c r="M1875">
        <f t="shared" si="326"/>
        <v>2.3291605951482466</v>
      </c>
      <c r="N1875">
        <f t="shared" si="327"/>
        <v>21.848421904730305</v>
      </c>
      <c r="O1875">
        <f>RSQ($N$2:N1875,$M$2:M1875)</f>
        <v>0.85004741037796627</v>
      </c>
      <c r="P1875">
        <f t="shared" si="328"/>
        <v>5109880022.9846191</v>
      </c>
      <c r="Q1875">
        <f t="shared" si="329"/>
        <v>3491579465.2579145</v>
      </c>
      <c r="R1875">
        <f t="shared" si="330"/>
        <v>5437233408.3568525</v>
      </c>
      <c r="S1875">
        <f t="shared" si="331"/>
        <v>21.973620039624166</v>
      </c>
      <c r="T1875">
        <f t="shared" si="332"/>
        <v>-0.11143165532297498</v>
      </c>
      <c r="U1875">
        <f t="shared" si="333"/>
        <v>-9.3531424817950667E-2</v>
      </c>
      <c r="W1875" s="4">
        <v>1849</v>
      </c>
      <c r="X1875" s="4">
        <v>22.464659508099501</v>
      </c>
      <c r="Y1875" s="4">
        <v>-0.31520430273758748</v>
      </c>
      <c r="Z1875" s="4">
        <v>-0.28058674595039518</v>
      </c>
      <c r="AB1875" s="4">
        <v>54.705534181710561</v>
      </c>
      <c r="AC1875" s="4">
        <v>22.60035631004958</v>
      </c>
    </row>
    <row r="1876" spans="1:29" x14ac:dyDescent="0.3">
      <c r="A1876" s="1">
        <v>42241</v>
      </c>
      <c r="B1876">
        <v>371525</v>
      </c>
      <c r="C1876">
        <v>2425</v>
      </c>
      <c r="D1876">
        <v>3236956684.2575998</v>
      </c>
      <c r="E1876">
        <v>4076386294.0571899</v>
      </c>
      <c r="F1876">
        <v>222.655039450614</v>
      </c>
      <c r="G1876">
        <v>14537989.7631985</v>
      </c>
      <c r="H1876">
        <v>3374.9996723998302</v>
      </c>
      <c r="I1876">
        <v>751460.68520399404</v>
      </c>
      <c r="J1876" s="2">
        <f t="shared" si="323"/>
        <v>8.4792921884189562E-2</v>
      </c>
      <c r="K1876">
        <f t="shared" si="324"/>
        <v>11.793437208895845</v>
      </c>
      <c r="L1876">
        <f t="shared" si="325"/>
        <v>0.6922852268189762</v>
      </c>
      <c r="M1876">
        <f t="shared" si="326"/>
        <v>2.467543208014777</v>
      </c>
      <c r="N1876">
        <f t="shared" si="327"/>
        <v>21.89789943035446</v>
      </c>
      <c r="O1876">
        <f>RSQ($N$2:N1876,$M$2:M1876)</f>
        <v>0.85004732750926915</v>
      </c>
      <c r="P1876">
        <f t="shared" si="328"/>
        <v>8089302774.9233866</v>
      </c>
      <c r="Q1876">
        <f t="shared" si="329"/>
        <v>5688533248.2681274</v>
      </c>
      <c r="R1876">
        <f t="shared" si="330"/>
        <v>9441338939.1924953</v>
      </c>
      <c r="S1876">
        <f t="shared" si="331"/>
        <v>22.461718274748645</v>
      </c>
      <c r="T1876">
        <f t="shared" si="332"/>
        <v>-0.5018227083525959</v>
      </c>
      <c r="U1876">
        <f t="shared" si="333"/>
        <v>-0.1727675514109536</v>
      </c>
      <c r="W1876" s="4">
        <v>1850</v>
      </c>
      <c r="X1876" s="4">
        <v>22.04429649572792</v>
      </c>
      <c r="Y1876" s="4">
        <v>9.2714850597197085E-2</v>
      </c>
      <c r="Z1876" s="4">
        <v>8.2532370289380569E-2</v>
      </c>
      <c r="AB1876" s="4">
        <v>54.735128736312518</v>
      </c>
      <c r="AC1876" s="4">
        <v>22.60072839783728</v>
      </c>
    </row>
    <row r="1877" spans="1:29" x14ac:dyDescent="0.3">
      <c r="A1877" s="1">
        <v>42242</v>
      </c>
      <c r="B1877">
        <v>371686</v>
      </c>
      <c r="C1877">
        <v>2426</v>
      </c>
      <c r="D1877">
        <v>3288192392.14252</v>
      </c>
      <c r="E1877">
        <v>4068815197.2548399</v>
      </c>
      <c r="F1877">
        <v>226.11670017533601</v>
      </c>
      <c r="G1877">
        <v>14542014.7631412</v>
      </c>
      <c r="H1877">
        <v>4024.9999426696399</v>
      </c>
      <c r="I1877">
        <v>910119.70524237596</v>
      </c>
      <c r="J1877" s="2">
        <f t="shared" si="323"/>
        <v>0.10109542955398053</v>
      </c>
      <c r="K1877">
        <f t="shared" si="324"/>
        <v>9.8916440081600712</v>
      </c>
      <c r="L1877">
        <f t="shared" si="325"/>
        <v>0.6924768934829143</v>
      </c>
      <c r="M1877">
        <f t="shared" si="326"/>
        <v>2.2916903611587882</v>
      </c>
      <c r="N1877">
        <f t="shared" si="327"/>
        <v>21.913603825853841</v>
      </c>
      <c r="O1877">
        <f>RSQ($N$2:N1877,$M$2:M1877)</f>
        <v>0.85009955854749542</v>
      </c>
      <c r="P1877">
        <f t="shared" si="328"/>
        <v>4512232240.1456909</v>
      </c>
      <c r="Q1877">
        <f t="shared" si="329"/>
        <v>3059313439.8661551</v>
      </c>
      <c r="R1877">
        <f t="shared" si="330"/>
        <v>4682586180.2539167</v>
      </c>
      <c r="S1877">
        <f t="shared" si="331"/>
        <v>21.841456361680059</v>
      </c>
      <c r="T1877">
        <f t="shared" si="332"/>
        <v>6.421430612409007E-2</v>
      </c>
      <c r="U1877">
        <f t="shared" si="333"/>
        <v>-0.14237173866043365</v>
      </c>
      <c r="W1877" s="4">
        <v>1851</v>
      </c>
      <c r="X1877" s="4">
        <v>21.953023786153288</v>
      </c>
      <c r="Y1877" s="4">
        <v>0.17391255512976045</v>
      </c>
      <c r="Z1877" s="4">
        <v>0.15481247400484541</v>
      </c>
      <c r="AB1877" s="4">
        <v>54.764723290914468</v>
      </c>
      <c r="AC1877" s="4">
        <v>22.602353566509862</v>
      </c>
    </row>
    <row r="1878" spans="1:29" x14ac:dyDescent="0.3">
      <c r="A1878" s="1">
        <v>42243</v>
      </c>
      <c r="B1878">
        <v>371823</v>
      </c>
      <c r="C1878">
        <v>2427</v>
      </c>
      <c r="D1878">
        <v>3271849435.0457902</v>
      </c>
      <c r="E1878">
        <v>4068549376.1942601</v>
      </c>
      <c r="F1878">
        <v>224.939877264757</v>
      </c>
      <c r="G1878">
        <v>14545439.762976199</v>
      </c>
      <c r="H1878">
        <v>3424.9998349901198</v>
      </c>
      <c r="I1878">
        <v>770419.04251449194</v>
      </c>
      <c r="J1878" s="2">
        <f t="shared" si="323"/>
        <v>8.6005044200476832E-2</v>
      </c>
      <c r="K1878">
        <f t="shared" si="324"/>
        <v>11.627224999373418</v>
      </c>
      <c r="L1878">
        <f t="shared" si="325"/>
        <v>0.69263998871315235</v>
      </c>
      <c r="M1878">
        <f t="shared" si="326"/>
        <v>2.4533493309547616</v>
      </c>
      <c r="N1878">
        <f t="shared" si="327"/>
        <v>21.908621238444084</v>
      </c>
      <c r="O1878">
        <f>RSQ($N$2:N1878,$M$2:M1878)</f>
        <v>0.85010717615703668</v>
      </c>
      <c r="P1878">
        <f t="shared" si="328"/>
        <v>7716997790.2812977</v>
      </c>
      <c r="Q1878">
        <f t="shared" si="329"/>
        <v>5410753157.4826937</v>
      </c>
      <c r="R1878">
        <f t="shared" si="330"/>
        <v>8921793364.215519</v>
      </c>
      <c r="S1878">
        <f t="shared" si="331"/>
        <v>22.411654135916049</v>
      </c>
      <c r="T1878">
        <f t="shared" si="332"/>
        <v>-0.44772063493385206</v>
      </c>
      <c r="U1878">
        <f t="shared" si="333"/>
        <v>-0.24533501319004977</v>
      </c>
      <c r="W1878" s="4">
        <v>1852</v>
      </c>
      <c r="X1878" s="4">
        <v>22.046163978935049</v>
      </c>
      <c r="Y1878" s="4">
        <v>8.370746694092901E-2</v>
      </c>
      <c r="Z1878" s="4">
        <v>7.4514229522618589E-2</v>
      </c>
      <c r="AB1878" s="4">
        <v>54.794317845516424</v>
      </c>
      <c r="AC1878" s="4">
        <v>22.603038168794061</v>
      </c>
    </row>
    <row r="1879" spans="1:29" x14ac:dyDescent="0.3">
      <c r="A1879" s="1">
        <v>42244</v>
      </c>
      <c r="B1879">
        <v>371978</v>
      </c>
      <c r="C1879">
        <v>2428</v>
      </c>
      <c r="D1879">
        <v>3377926168.67382</v>
      </c>
      <c r="E1879">
        <v>4069846553.3397799</v>
      </c>
      <c r="F1879">
        <v>232.17080829924001</v>
      </c>
      <c r="G1879">
        <v>14549314.7627762</v>
      </c>
      <c r="H1879">
        <v>3874.9998000003302</v>
      </c>
      <c r="I1879">
        <v>899661.83572547196</v>
      </c>
      <c r="J1879" s="2">
        <f t="shared" si="323"/>
        <v>9.727906090609964E-2</v>
      </c>
      <c r="K1879">
        <f t="shared" si="324"/>
        <v>10.279704498435361</v>
      </c>
      <c r="L1879">
        <f t="shared" si="325"/>
        <v>0.69282451251315236</v>
      </c>
      <c r="M1879">
        <f t="shared" si="326"/>
        <v>2.3301715143254764</v>
      </c>
      <c r="N1879">
        <f t="shared" si="327"/>
        <v>21.940527798572681</v>
      </c>
      <c r="O1879">
        <f>RSQ($N$2:N1879,$M$2:M1879)</f>
        <v>0.85015537969572086</v>
      </c>
      <c r="P1879">
        <f t="shared" si="328"/>
        <v>5127056494.2936735</v>
      </c>
      <c r="Q1879">
        <f t="shared" si="329"/>
        <v>3504051536.5304761</v>
      </c>
      <c r="R1879">
        <f t="shared" si="330"/>
        <v>5459196417.5597</v>
      </c>
      <c r="S1879">
        <f t="shared" si="331"/>
        <v>21.977185717826345</v>
      </c>
      <c r="T1879">
        <f t="shared" si="332"/>
        <v>-3.262710444204845E-2</v>
      </c>
      <c r="U1879">
        <f t="shared" si="333"/>
        <v>-0.25494864678437978</v>
      </c>
      <c r="W1879" s="4">
        <v>1853</v>
      </c>
      <c r="X1879" s="4">
        <v>21.909682137249451</v>
      </c>
      <c r="Y1879" s="4">
        <v>0.21961792706783356</v>
      </c>
      <c r="Z1879" s="4">
        <v>0.1954982180545797</v>
      </c>
      <c r="AB1879" s="4">
        <v>54.823912400118381</v>
      </c>
      <c r="AC1879" s="4">
        <v>22.603568743781075</v>
      </c>
    </row>
    <row r="1880" spans="1:29" x14ac:dyDescent="0.3">
      <c r="A1880" s="1">
        <v>42245</v>
      </c>
      <c r="B1880">
        <v>372138</v>
      </c>
      <c r="C1880">
        <v>2429</v>
      </c>
      <c r="D1880">
        <v>3344733031.88448</v>
      </c>
      <c r="E1880">
        <v>4069076422.7458301</v>
      </c>
      <c r="F1880">
        <v>229.826200175336</v>
      </c>
      <c r="G1880">
        <v>14553314.7627762</v>
      </c>
      <c r="H1880">
        <v>4000</v>
      </c>
      <c r="I1880">
        <v>919304.80070134404</v>
      </c>
      <c r="J1880" s="2">
        <f t="shared" si="323"/>
        <v>0.10038950052374863</v>
      </c>
      <c r="K1880">
        <f t="shared" si="324"/>
        <v>9.9612010696620121</v>
      </c>
      <c r="L1880">
        <f t="shared" si="325"/>
        <v>0.69301498870362854</v>
      </c>
      <c r="M1880">
        <f t="shared" si="326"/>
        <v>2.2986976536496941</v>
      </c>
      <c r="N1880">
        <f t="shared" si="327"/>
        <v>21.930652716245707</v>
      </c>
      <c r="O1880">
        <f>RSQ($N$2:N1880,$M$2:M1880)</f>
        <v>0.85020777561415195</v>
      </c>
      <c r="P1880">
        <f t="shared" si="328"/>
        <v>4618421463.9960184</v>
      </c>
      <c r="Q1880">
        <f t="shared" si="329"/>
        <v>3135869216.9069443</v>
      </c>
      <c r="R1880">
        <f t="shared" si="330"/>
        <v>4815276625.3273945</v>
      </c>
      <c r="S1880">
        <f t="shared" si="331"/>
        <v>21.866172234772517</v>
      </c>
      <c r="T1880">
        <f t="shared" si="332"/>
        <v>5.739036601999975E-2</v>
      </c>
      <c r="U1880">
        <f t="shared" si="333"/>
        <v>-0.16199957181789693</v>
      </c>
      <c r="W1880" s="4">
        <v>1854</v>
      </c>
      <c r="X1880" s="4">
        <v>22.416980314645031</v>
      </c>
      <c r="Y1880" s="4">
        <v>-0.27651382832353733</v>
      </c>
      <c r="Z1880" s="4">
        <v>-0.24614548286854829</v>
      </c>
      <c r="AB1880" s="4">
        <v>54.853506954720331</v>
      </c>
      <c r="AC1880" s="4">
        <v>22.604258207136802</v>
      </c>
    </row>
    <row r="1881" spans="1:29" x14ac:dyDescent="0.3">
      <c r="A1881" s="1">
        <v>42246</v>
      </c>
      <c r="B1881">
        <v>372288</v>
      </c>
      <c r="C1881">
        <v>2430</v>
      </c>
      <c r="D1881">
        <v>3333852748.42169</v>
      </c>
      <c r="E1881">
        <v>4069286065.1130099</v>
      </c>
      <c r="F1881">
        <v>229.019572472238</v>
      </c>
      <c r="G1881">
        <v>14557064.7627762</v>
      </c>
      <c r="H1881">
        <v>3750</v>
      </c>
      <c r="I1881">
        <v>858823.39677089197</v>
      </c>
      <c r="J1881" s="2">
        <f t="shared" si="323"/>
        <v>9.4090912029355073E-2</v>
      </c>
      <c r="K1881">
        <f t="shared" si="324"/>
        <v>10.628018991759944</v>
      </c>
      <c r="L1881">
        <f t="shared" si="325"/>
        <v>0.69319356013220002</v>
      </c>
      <c r="M1881">
        <f t="shared" si="326"/>
        <v>2.3634938148511777</v>
      </c>
      <c r="N1881">
        <f t="shared" si="327"/>
        <v>21.927394453659474</v>
      </c>
      <c r="O1881">
        <f>RSQ($N$2:N1881,$M$2:M1881)</f>
        <v>0.85024726909484338</v>
      </c>
      <c r="P1881">
        <f t="shared" si="328"/>
        <v>5726739930.1954126</v>
      </c>
      <c r="Q1881">
        <f t="shared" si="329"/>
        <v>3941073370.5999913</v>
      </c>
      <c r="R1881">
        <f t="shared" si="330"/>
        <v>6235013363.6794376</v>
      </c>
      <c r="S1881">
        <f t="shared" si="331"/>
        <v>22.094718952240481</v>
      </c>
      <c r="T1881">
        <f t="shared" si="332"/>
        <v>-0.14892590747278489</v>
      </c>
      <c r="U1881">
        <f t="shared" si="333"/>
        <v>-0.16824861384286524</v>
      </c>
      <c r="W1881" s="4">
        <v>1855</v>
      </c>
      <c r="X1881" s="4">
        <v>22.496467462176639</v>
      </c>
      <c r="Y1881" s="4">
        <v>-0.36615734914922626</v>
      </c>
      <c r="Z1881" s="4">
        <v>-0.32594383455842552</v>
      </c>
      <c r="AB1881" s="4">
        <v>54.883101509322287</v>
      </c>
      <c r="AC1881" s="4">
        <v>22.605725574493807</v>
      </c>
    </row>
    <row r="1882" spans="1:29" x14ac:dyDescent="0.3">
      <c r="A1882" s="1">
        <v>42247</v>
      </c>
      <c r="B1882">
        <v>372445</v>
      </c>
      <c r="C1882">
        <v>2431</v>
      </c>
      <c r="D1882">
        <v>3359066951.92273</v>
      </c>
      <c r="E1882">
        <v>4069614943.6132698</v>
      </c>
      <c r="F1882">
        <v>230.68946610169499</v>
      </c>
      <c r="G1882">
        <v>14560989.752527099</v>
      </c>
      <c r="H1882">
        <v>3924.9897508602498</v>
      </c>
      <c r="I1882">
        <v>905453.79008057795</v>
      </c>
      <c r="J1882" s="2">
        <f t="shared" si="323"/>
        <v>9.8455017884543236E-2</v>
      </c>
      <c r="K1882">
        <f t="shared" si="324"/>
        <v>10.156922638241612</v>
      </c>
      <c r="L1882">
        <f t="shared" si="325"/>
        <v>0.69338046440605239</v>
      </c>
      <c r="M1882">
        <f t="shared" si="326"/>
        <v>2.3181555063330652</v>
      </c>
      <c r="N1882">
        <f t="shared" si="327"/>
        <v>21.934929079477577</v>
      </c>
      <c r="O1882">
        <f>RSQ($N$2:N1882,$M$2:M1882)</f>
        <v>0.85029688108300794</v>
      </c>
      <c r="P1882">
        <f t="shared" si="328"/>
        <v>4926575355.1678009</v>
      </c>
      <c r="Q1882">
        <f t="shared" si="329"/>
        <v>3358644414.2867026</v>
      </c>
      <c r="R1882">
        <f t="shared" si="330"/>
        <v>5203780840.9788427</v>
      </c>
      <c r="S1882">
        <f t="shared" si="331"/>
        <v>21.934803281385474</v>
      </c>
      <c r="T1882">
        <f t="shared" si="332"/>
        <v>1.1196564271039902E-4</v>
      </c>
      <c r="U1882">
        <f t="shared" si="333"/>
        <v>-8.4592834843647532E-2</v>
      </c>
      <c r="W1882" s="4">
        <v>1856</v>
      </c>
      <c r="X1882" s="4">
        <v>22.2416353839502</v>
      </c>
      <c r="Y1882" s="4">
        <v>-0.12298967522329463</v>
      </c>
      <c r="Z1882" s="4">
        <v>-0.10948223884218258</v>
      </c>
      <c r="AB1882" s="4">
        <v>54.912696063924237</v>
      </c>
      <c r="AC1882" s="4">
        <v>22.606147927888198</v>
      </c>
    </row>
    <row r="1883" spans="1:29" x14ac:dyDescent="0.3">
      <c r="A1883" s="1">
        <v>42248</v>
      </c>
      <c r="B1883">
        <v>372599</v>
      </c>
      <c r="C1883">
        <v>2432</v>
      </c>
      <c r="D1883">
        <v>3320136353.9144802</v>
      </c>
      <c r="E1883">
        <v>4068868938.1320601</v>
      </c>
      <c r="F1883">
        <v>227.95557042665101</v>
      </c>
      <c r="G1883">
        <v>14564839.752327099</v>
      </c>
      <c r="H1883">
        <v>3849.9998000003302</v>
      </c>
      <c r="I1883">
        <v>877628.90055156895</v>
      </c>
      <c r="J1883" s="2">
        <f t="shared" si="323"/>
        <v>9.6548431075284769E-2</v>
      </c>
      <c r="K1883">
        <f t="shared" si="324"/>
        <v>10.357496117365576</v>
      </c>
      <c r="L1883">
        <f t="shared" si="325"/>
        <v>0.69356379772986188</v>
      </c>
      <c r="M1883">
        <f t="shared" si="326"/>
        <v>2.3377105201072279</v>
      </c>
      <c r="N1883">
        <f t="shared" si="327"/>
        <v>21.92327168948761</v>
      </c>
      <c r="O1883">
        <f>RSQ($N$2:N1883,$M$2:M1883)</f>
        <v>0.85034169032385487</v>
      </c>
      <c r="P1883">
        <f t="shared" si="328"/>
        <v>5256985391.5166035</v>
      </c>
      <c r="Q1883">
        <f t="shared" si="329"/>
        <v>3598478776.9495978</v>
      </c>
      <c r="R1883">
        <f t="shared" si="330"/>
        <v>5625809487.857873</v>
      </c>
      <c r="S1883">
        <f t="shared" si="331"/>
        <v>22.003777031145567</v>
      </c>
      <c r="T1883">
        <f t="shared" si="332"/>
        <v>-7.1653171917401823E-2</v>
      </c>
      <c r="U1883">
        <f t="shared" si="333"/>
        <v>-0.10723741451722951</v>
      </c>
      <c r="W1883" s="4">
        <v>1857</v>
      </c>
      <c r="X1883" s="4">
        <v>22.393657604266931</v>
      </c>
      <c r="Y1883" s="4">
        <v>-0.27300982168040733</v>
      </c>
      <c r="Z1883" s="4">
        <v>-0.24302630647011275</v>
      </c>
      <c r="AB1883" s="4">
        <v>54.942290618526194</v>
      </c>
      <c r="AC1883" s="4">
        <v>22.606856598252346</v>
      </c>
    </row>
    <row r="1884" spans="1:29" x14ac:dyDescent="0.3">
      <c r="A1884" s="1">
        <v>42249</v>
      </c>
      <c r="B1884">
        <v>372759</v>
      </c>
      <c r="C1884">
        <v>2433</v>
      </c>
      <c r="D1884">
        <v>3343580491.3405399</v>
      </c>
      <c r="E1884">
        <v>4068191119.5325098</v>
      </c>
      <c r="F1884">
        <v>229.50218070952701</v>
      </c>
      <c r="G1884">
        <v>14568839.742627099</v>
      </c>
      <c r="H1884">
        <v>3999.9902999997098</v>
      </c>
      <c r="I1884">
        <v>918006.49666688906</v>
      </c>
      <c r="J1884" s="2">
        <f t="shared" si="323"/>
        <v>0.10028227936368546</v>
      </c>
      <c r="K1884">
        <f t="shared" si="324"/>
        <v>9.9718515209789214</v>
      </c>
      <c r="L1884">
        <f t="shared" si="325"/>
        <v>0.69375427345843332</v>
      </c>
      <c r="M1884">
        <f t="shared" si="326"/>
        <v>2.2997662759574924</v>
      </c>
      <c r="N1884">
        <f t="shared" si="327"/>
        <v>21.930308073145067</v>
      </c>
      <c r="O1884">
        <f>RSQ($N$2:N1884,$M$2:M1884)</f>
        <v>0.85039358346154825</v>
      </c>
      <c r="P1884">
        <f t="shared" si="328"/>
        <v>4634833642.3034029</v>
      </c>
      <c r="Q1884">
        <f t="shared" si="329"/>
        <v>3147711259.4955921</v>
      </c>
      <c r="R1884">
        <f t="shared" si="330"/>
        <v>4835839929.9661407</v>
      </c>
      <c r="S1884">
        <f t="shared" si="331"/>
        <v>21.869941441406546</v>
      </c>
      <c r="T1884">
        <f t="shared" si="332"/>
        <v>5.372886510329089E-2</v>
      </c>
      <c r="U1884">
        <f t="shared" si="333"/>
        <v>-2.3662497844372354E-2</v>
      </c>
      <c r="W1884" s="4">
        <v>1858</v>
      </c>
      <c r="X1884" s="4">
        <v>21.825271475127316</v>
      </c>
      <c r="Y1884" s="4">
        <v>0.22893660155497386</v>
      </c>
      <c r="Z1884" s="4">
        <v>0.20379346189550671</v>
      </c>
      <c r="AB1884" s="4">
        <v>54.971885173128143</v>
      </c>
      <c r="AC1884" s="4">
        <v>22.608269094415988</v>
      </c>
    </row>
    <row r="1885" spans="1:29" x14ac:dyDescent="0.3">
      <c r="A1885" s="1">
        <v>42250</v>
      </c>
      <c r="B1885">
        <v>372905</v>
      </c>
      <c r="C1885">
        <v>2434</v>
      </c>
      <c r="D1885">
        <v>3309516199.1536398</v>
      </c>
      <c r="E1885">
        <v>4065867315.77911</v>
      </c>
      <c r="F1885">
        <v>227.107121566335</v>
      </c>
      <c r="G1885">
        <v>14572489.7410888</v>
      </c>
      <c r="H1885">
        <v>3649.9984617792002</v>
      </c>
      <c r="I1885">
        <v>828940.644376226</v>
      </c>
      <c r="J1885" s="2">
        <f t="shared" si="323"/>
        <v>9.1484843142887962E-2</v>
      </c>
      <c r="K1885">
        <f t="shared" si="324"/>
        <v>10.930772417001625</v>
      </c>
      <c r="L1885">
        <f t="shared" si="325"/>
        <v>0.69392808290899044</v>
      </c>
      <c r="M1885">
        <f t="shared" si="326"/>
        <v>2.3915819691335316</v>
      </c>
      <c r="N1885">
        <f t="shared" si="327"/>
        <v>21.920067852254782</v>
      </c>
      <c r="O1885">
        <f>RSQ($N$2:N1885,$M$2:M1885)</f>
        <v>0.85042435833745811</v>
      </c>
      <c r="P1885">
        <f t="shared" si="328"/>
        <v>6286384931.8256197</v>
      </c>
      <c r="Q1885">
        <f t="shared" si="329"/>
        <v>4351517587.970396</v>
      </c>
      <c r="R1885">
        <f t="shared" si="330"/>
        <v>6973991096.1946974</v>
      </c>
      <c r="S1885">
        <f t="shared" si="331"/>
        <v>22.193790492003529</v>
      </c>
      <c r="T1885">
        <f t="shared" si="332"/>
        <v>-0.24362477022868959</v>
      </c>
      <c r="U1885">
        <f t="shared" si="333"/>
        <v>-5.8828775475479211E-2</v>
      </c>
      <c r="W1885" s="4">
        <v>1859</v>
      </c>
      <c r="X1885" s="4">
        <v>22.269068360780544</v>
      </c>
      <c r="Y1885" s="4">
        <v>-0.19607791178755818</v>
      </c>
      <c r="Z1885" s="4">
        <v>-0.17454350319266415</v>
      </c>
      <c r="AB1885" s="4">
        <v>55.0014797277301</v>
      </c>
      <c r="AC1885" s="4">
        <v>22.609298882313141</v>
      </c>
    </row>
    <row r="1886" spans="1:29" x14ac:dyDescent="0.3">
      <c r="A1886" s="1">
        <v>42251</v>
      </c>
      <c r="B1886">
        <v>373061</v>
      </c>
      <c r="C1886">
        <v>2435</v>
      </c>
      <c r="D1886">
        <v>3369734261.02456</v>
      </c>
      <c r="E1886">
        <v>4066170661.14292</v>
      </c>
      <c r="F1886">
        <v>231.17756341320899</v>
      </c>
      <c r="G1886">
        <v>14576389.729488799</v>
      </c>
      <c r="H1886">
        <v>3899.9883999805802</v>
      </c>
      <c r="I1886">
        <v>901589.81564729195</v>
      </c>
      <c r="J1886" s="2">
        <f t="shared" si="323"/>
        <v>9.7724525038674556E-2</v>
      </c>
      <c r="K1886">
        <f t="shared" si="324"/>
        <v>10.232845845034797</v>
      </c>
      <c r="L1886">
        <f t="shared" si="325"/>
        <v>0.69411379664232375</v>
      </c>
      <c r="M1886">
        <f t="shared" si="326"/>
        <v>2.3256027274973334</v>
      </c>
      <c r="N1886">
        <f t="shared" si="327"/>
        <v>21.938099723906134</v>
      </c>
      <c r="O1886">
        <f>RSQ($N$2:N1886,$M$2:M1886)</f>
        <v>0.85047266582320602</v>
      </c>
      <c r="P1886">
        <f t="shared" si="328"/>
        <v>5049884850.2170792</v>
      </c>
      <c r="Q1886">
        <f t="shared" si="329"/>
        <v>3448036774.8929195</v>
      </c>
      <c r="R1886">
        <f t="shared" si="330"/>
        <v>5360636303.1393871</v>
      </c>
      <c r="S1886">
        <f t="shared" si="331"/>
        <v>21.961070855263173</v>
      </c>
      <c r="T1886">
        <f t="shared" si="332"/>
        <v>-2.0445282143591134E-2</v>
      </c>
      <c r="U1886">
        <f t="shared" si="333"/>
        <v>-7.1801383502744356E-2</v>
      </c>
      <c r="W1886" s="4">
        <v>1860</v>
      </c>
      <c r="X1886" s="4">
        <v>21.698096289670335</v>
      </c>
      <c r="Y1886" s="4">
        <v>0.36986239849994007</v>
      </c>
      <c r="Z1886" s="4">
        <v>0.32924197399330463</v>
      </c>
      <c r="AB1886" s="4">
        <v>55.03107428233205</v>
      </c>
      <c r="AC1886" s="4">
        <v>22.610223782795032</v>
      </c>
    </row>
    <row r="1887" spans="1:29" x14ac:dyDescent="0.3">
      <c r="A1887" s="1">
        <v>42252</v>
      </c>
      <c r="B1887">
        <v>373208</v>
      </c>
      <c r="C1887">
        <v>2436</v>
      </c>
      <c r="D1887">
        <v>3439481099.355</v>
      </c>
      <c r="E1887">
        <v>4067202564.6120901</v>
      </c>
      <c r="F1887">
        <v>235.903006136762</v>
      </c>
      <c r="G1887">
        <v>14580064.729488799</v>
      </c>
      <c r="H1887">
        <v>3675</v>
      </c>
      <c r="I1887">
        <v>866943.54755260004</v>
      </c>
      <c r="J1887" s="2">
        <f t="shared" si="323"/>
        <v>9.2063634483402115E-2</v>
      </c>
      <c r="K1887">
        <f t="shared" si="324"/>
        <v>10.862052162195347</v>
      </c>
      <c r="L1887">
        <f t="shared" si="325"/>
        <v>0.69428879664232379</v>
      </c>
      <c r="M1887">
        <f t="shared" si="326"/>
        <v>2.3852752618654707</v>
      </c>
      <c r="N1887">
        <f t="shared" si="327"/>
        <v>21.958586453742981</v>
      </c>
      <c r="O1887">
        <f>RSQ($N$2:N1887,$M$2:M1887)</f>
        <v>0.85050961299552164</v>
      </c>
      <c r="P1887">
        <f t="shared" si="328"/>
        <v>6156145220.8285952</v>
      </c>
      <c r="Q1887">
        <f t="shared" si="329"/>
        <v>4255787670.1808782</v>
      </c>
      <c r="R1887">
        <f t="shared" si="330"/>
        <v>6800787785.1191807</v>
      </c>
      <c r="S1887">
        <f t="shared" si="331"/>
        <v>22.171545698216061</v>
      </c>
      <c r="T1887">
        <f t="shared" si="332"/>
        <v>-0.1895427687328036</v>
      </c>
      <c r="U1887">
        <f t="shared" si="333"/>
        <v>-7.8570860379414145E-2</v>
      </c>
      <c r="W1887" s="4">
        <v>1861</v>
      </c>
      <c r="X1887" s="4">
        <v>21.806299514543561</v>
      </c>
      <c r="Y1887" s="4">
        <v>0.28615139666079514</v>
      </c>
      <c r="Z1887" s="4">
        <v>0.25472459779540574</v>
      </c>
      <c r="AB1887" s="4">
        <v>55.060668836934006</v>
      </c>
      <c r="AC1887" s="4">
        <v>22.611252177559802</v>
      </c>
    </row>
    <row r="1888" spans="1:29" x14ac:dyDescent="0.3">
      <c r="A1888" s="1">
        <v>42253</v>
      </c>
      <c r="B1888">
        <v>373352</v>
      </c>
      <c r="C1888">
        <v>2437</v>
      </c>
      <c r="D1888">
        <v>3511826272.0757098</v>
      </c>
      <c r="E1888">
        <v>4068268621.1469598</v>
      </c>
      <c r="F1888">
        <v>240.80547223845701</v>
      </c>
      <c r="G1888">
        <v>14583664.729172399</v>
      </c>
      <c r="H1888">
        <v>3599.9996836204</v>
      </c>
      <c r="I1888">
        <v>866899.62387250795</v>
      </c>
      <c r="J1888" s="2">
        <f t="shared" si="323"/>
        <v>9.0162514625839837E-2</v>
      </c>
      <c r="K1888">
        <f t="shared" si="324"/>
        <v>11.091083740841098</v>
      </c>
      <c r="L1888">
        <f t="shared" si="325"/>
        <v>0.69446022519868567</v>
      </c>
      <c r="M1888">
        <f t="shared" si="326"/>
        <v>2.4061415189359185</v>
      </c>
      <c r="N1888">
        <f t="shared" si="327"/>
        <v>21.979402044546923</v>
      </c>
      <c r="O1888">
        <f>RSQ($N$2:N1888,$M$2:M1888)</f>
        <v>0.8505430522188544</v>
      </c>
      <c r="P1888">
        <f t="shared" si="328"/>
        <v>6597674119.7358389</v>
      </c>
      <c r="Q1888">
        <f t="shared" si="329"/>
        <v>4580822567.0548229</v>
      </c>
      <c r="R1888">
        <f t="shared" si="330"/>
        <v>7390879152.4649181</v>
      </c>
      <c r="S1888">
        <f t="shared" si="331"/>
        <v>22.245144418740022</v>
      </c>
      <c r="T1888">
        <f t="shared" si="332"/>
        <v>-0.23652199508322347</v>
      </c>
      <c r="U1888">
        <f t="shared" si="333"/>
        <v>-0.11800985383373645</v>
      </c>
      <c r="W1888" s="4">
        <v>1862</v>
      </c>
      <c r="X1888" s="4">
        <v>22.693493532612898</v>
      </c>
      <c r="Y1888" s="4">
        <v>-0.61297538578172706</v>
      </c>
      <c r="Z1888" s="4">
        <v>-0.54565488906847059</v>
      </c>
      <c r="AB1888" s="4">
        <v>55.090263391535956</v>
      </c>
      <c r="AC1888" s="4">
        <v>22.611597074365488</v>
      </c>
    </row>
    <row r="1889" spans="1:29" x14ac:dyDescent="0.3">
      <c r="A1889" s="1">
        <v>42254</v>
      </c>
      <c r="B1889">
        <v>373504</v>
      </c>
      <c r="C1889">
        <v>2438</v>
      </c>
      <c r="D1889">
        <v>3510234381.8466802</v>
      </c>
      <c r="E1889">
        <v>4069393410.5674</v>
      </c>
      <c r="F1889">
        <v>240.6336157218</v>
      </c>
      <c r="G1889">
        <v>14587464.7285561</v>
      </c>
      <c r="H1889">
        <v>3799.9993836190501</v>
      </c>
      <c r="I1889">
        <v>914407.59142086399</v>
      </c>
      <c r="J1889" s="2">
        <f t="shared" si="323"/>
        <v>9.5146744187140211E-2</v>
      </c>
      <c r="K1889">
        <f t="shared" si="324"/>
        <v>10.51008112304023</v>
      </c>
      <c r="L1889">
        <f t="shared" si="325"/>
        <v>0.69464117755029053</v>
      </c>
      <c r="M1889">
        <f t="shared" si="326"/>
        <v>2.3523349035118049</v>
      </c>
      <c r="N1889">
        <f t="shared" si="327"/>
        <v>21.978948647649698</v>
      </c>
      <c r="O1889">
        <f>RSQ($N$2:N1889,$M$2:M1889)</f>
        <v>0.85058984213322675</v>
      </c>
      <c r="P1889">
        <f t="shared" si="328"/>
        <v>5518488325.2192392</v>
      </c>
      <c r="Q1889">
        <f t="shared" si="329"/>
        <v>3788968428.9603472</v>
      </c>
      <c r="R1889">
        <f t="shared" si="330"/>
        <v>5963648180.9843855</v>
      </c>
      <c r="S1889">
        <f t="shared" si="331"/>
        <v>22.05535963666005</v>
      </c>
      <c r="T1889">
        <f t="shared" si="332"/>
        <v>-6.8009024235924906E-2</v>
      </c>
      <c r="U1889">
        <f t="shared" si="333"/>
        <v>-0.11740249588682362</v>
      </c>
      <c r="W1889" s="4">
        <v>1863</v>
      </c>
      <c r="X1889" s="4">
        <v>22.150673166734165</v>
      </c>
      <c r="Y1889" s="4">
        <v>-8.2859614024176409E-2</v>
      </c>
      <c r="Z1889" s="4">
        <v>-7.3759492709415203E-2</v>
      </c>
      <c r="AB1889" s="4">
        <v>55.119857946137913</v>
      </c>
      <c r="AC1889" s="4">
        <v>22.611828305898282</v>
      </c>
    </row>
    <row r="1890" spans="1:29" x14ac:dyDescent="0.3">
      <c r="A1890" s="1">
        <v>42255</v>
      </c>
      <c r="B1890">
        <v>373640</v>
      </c>
      <c r="C1890">
        <v>2439</v>
      </c>
      <c r="D1890">
        <v>3562723704.1087298</v>
      </c>
      <c r="E1890">
        <v>4070926385.1254401</v>
      </c>
      <c r="F1890">
        <v>244.17495265926399</v>
      </c>
      <c r="G1890">
        <v>14590864.7275561</v>
      </c>
      <c r="H1890">
        <v>3399.9989999998302</v>
      </c>
      <c r="I1890">
        <v>830194.59486650396</v>
      </c>
      <c r="J1890" s="2">
        <f t="shared" si="323"/>
        <v>8.5111448700130737E-2</v>
      </c>
      <c r="K1890">
        <f t="shared" si="324"/>
        <v>11.749300655464744</v>
      </c>
      <c r="L1890">
        <f t="shared" si="325"/>
        <v>0.69480308226457621</v>
      </c>
      <c r="M1890">
        <f t="shared" si="326"/>
        <v>2.4637937201350093</v>
      </c>
      <c r="N1890">
        <f t="shared" si="327"/>
        <v>21.993791174705496</v>
      </c>
      <c r="O1890">
        <f>RSQ($N$2:N1890,$M$2:M1890)</f>
        <v>0.85060552423454028</v>
      </c>
      <c r="P1890">
        <f t="shared" si="328"/>
        <v>7989242655.9041204</v>
      </c>
      <c r="Q1890">
        <f t="shared" si="329"/>
        <v>5613797335.1084204</v>
      </c>
      <c r="R1890">
        <f t="shared" si="330"/>
        <v>9301223945.9374065</v>
      </c>
      <c r="S1890">
        <f t="shared" si="331"/>
        <v>22.448493214325048</v>
      </c>
      <c r="T1890">
        <f t="shared" si="332"/>
        <v>-0.40470411956611485</v>
      </c>
      <c r="U1890">
        <f t="shared" si="333"/>
        <v>-0.19380799333172458</v>
      </c>
      <c r="W1890" s="4">
        <v>1864</v>
      </c>
      <c r="X1890" s="4">
        <v>22.273596356144179</v>
      </c>
      <c r="Y1890" s="4">
        <v>-0.19926984518282609</v>
      </c>
      <c r="Z1890" s="4">
        <v>-0.17738488002949696</v>
      </c>
      <c r="AB1890" s="4">
        <v>55.149452500739862</v>
      </c>
      <c r="AC1890" s="4">
        <v>22.612555297032152</v>
      </c>
    </row>
    <row r="1891" spans="1:29" x14ac:dyDescent="0.3">
      <c r="A1891" s="1">
        <v>42256</v>
      </c>
      <c r="B1891">
        <v>373789</v>
      </c>
      <c r="C1891">
        <v>2440</v>
      </c>
      <c r="D1891">
        <v>3484056329.6194601</v>
      </c>
      <c r="E1891">
        <v>4071026939.3313198</v>
      </c>
      <c r="F1891">
        <v>238.722463179427</v>
      </c>
      <c r="G1891">
        <v>14594589.395639701</v>
      </c>
      <c r="H1891">
        <v>3724.6680836211799</v>
      </c>
      <c r="I1891">
        <v>889161.93944784603</v>
      </c>
      <c r="J1891" s="2">
        <f t="shared" ref="J1891:J1954" si="334">H1891*365.25/G1891</f>
        <v>9.3215025148229338E-2</v>
      </c>
      <c r="K1891">
        <f t="shared" ref="K1891:K1954" si="335">1/J1891</f>
        <v>10.727884248379624</v>
      </c>
      <c r="L1891">
        <f t="shared" ref="L1891:L1954" si="336">G1891/21000000</f>
        <v>0.69498044741141429</v>
      </c>
      <c r="M1891">
        <f t="shared" ref="M1891:M1954" si="337">IF(F1891="","",LN(K1891))</f>
        <v>2.3728463562473823</v>
      </c>
      <c r="N1891">
        <f t="shared" si="327"/>
        <v>21.971463063894216</v>
      </c>
      <c r="O1891">
        <f>RSQ($N$2:N1891,$M$2:M1891)</f>
        <v>0.8506469020253461</v>
      </c>
      <c r="P1891">
        <f t="shared" si="328"/>
        <v>5907321752.1005201</v>
      </c>
      <c r="Q1891">
        <f t="shared" si="329"/>
        <v>4073249431.3480301</v>
      </c>
      <c r="R1891">
        <f t="shared" si="330"/>
        <v>6471939233.6839256</v>
      </c>
      <c r="S1891">
        <f t="shared" si="331"/>
        <v>22.127706903940879</v>
      </c>
      <c r="T1891">
        <f t="shared" si="332"/>
        <v>-0.13906365094957635</v>
      </c>
      <c r="U1891">
        <f t="shared" si="333"/>
        <v>-0.17638114011853903</v>
      </c>
      <c r="W1891" s="4">
        <v>1865</v>
      </c>
      <c r="X1891" s="4">
        <v>22.400864739138463</v>
      </c>
      <c r="Y1891" s="4">
        <v>-0.34303215715724988</v>
      </c>
      <c r="Z1891" s="4">
        <v>-0.30535838469574178</v>
      </c>
      <c r="AB1891" s="4">
        <v>55.179047055341819</v>
      </c>
      <c r="AC1891" s="4">
        <v>22.613530427392824</v>
      </c>
    </row>
    <row r="1892" spans="1:29" x14ac:dyDescent="0.3">
      <c r="A1892" s="1">
        <v>42257</v>
      </c>
      <c r="B1892">
        <v>373960</v>
      </c>
      <c r="C1892">
        <v>2441</v>
      </c>
      <c r="D1892">
        <v>3485485743.3847699</v>
      </c>
      <c r="E1892">
        <v>4068887988.64816</v>
      </c>
      <c r="F1892">
        <v>238.75047720631201</v>
      </c>
      <c r="G1892">
        <v>14598863.9862397</v>
      </c>
      <c r="H1892">
        <v>4274.5905999988299</v>
      </c>
      <c r="I1892">
        <v>1020560.54561133</v>
      </c>
      <c r="J1892" s="2">
        <f t="shared" si="334"/>
        <v>0.10694628144499363</v>
      </c>
      <c r="K1892">
        <f t="shared" si="335"/>
        <v>9.350488735920532</v>
      </c>
      <c r="L1892">
        <f t="shared" si="336"/>
        <v>0.69518399934474762</v>
      </c>
      <c r="M1892">
        <f t="shared" si="337"/>
        <v>2.2354286131559502</v>
      </c>
      <c r="N1892">
        <f t="shared" si="327"/>
        <v>21.971873252618344</v>
      </c>
      <c r="O1892">
        <f>RSQ($N$2:N1892,$M$2:M1892)</f>
        <v>0.85070550046631055</v>
      </c>
      <c r="P1892">
        <f t="shared" si="328"/>
        <v>3743529419.8354578</v>
      </c>
      <c r="Q1892">
        <f t="shared" si="329"/>
        <v>2508653327.5044699</v>
      </c>
      <c r="R1892">
        <f t="shared" si="330"/>
        <v>3741535001.6740847</v>
      </c>
      <c r="S1892">
        <f t="shared" si="331"/>
        <v>21.643011923203602</v>
      </c>
      <c r="T1892">
        <f t="shared" si="332"/>
        <v>0.29270054493596054</v>
      </c>
      <c r="U1892">
        <f t="shared" si="333"/>
        <v>-0.12419016893861379</v>
      </c>
      <c r="W1892" s="4">
        <v>1866</v>
      </c>
      <c r="X1892" s="4">
        <v>22.376052086460319</v>
      </c>
      <c r="Y1892" s="4">
        <v>-0.32952409992218179</v>
      </c>
      <c r="Z1892" s="4">
        <v>-0.29333386031336106</v>
      </c>
      <c r="AB1892" s="4">
        <v>55.208641609943768</v>
      </c>
      <c r="AC1892" s="4">
        <v>22.614270933948859</v>
      </c>
    </row>
    <row r="1893" spans="1:29" x14ac:dyDescent="0.3">
      <c r="A1893" s="1">
        <v>42258</v>
      </c>
      <c r="B1893">
        <v>374118</v>
      </c>
      <c r="C1893">
        <v>2442</v>
      </c>
      <c r="D1893">
        <v>3517014443.8737702</v>
      </c>
      <c r="E1893">
        <v>4069608579.8315101</v>
      </c>
      <c r="F1893">
        <v>240.84500811689099</v>
      </c>
      <c r="G1893">
        <v>14602812.2873397</v>
      </c>
      <c r="H1893">
        <v>3948.30110000073</v>
      </c>
      <c r="I1893">
        <v>950928.610477607</v>
      </c>
      <c r="J1893" s="2">
        <f t="shared" si="334"/>
        <v>9.8756112754085634E-2</v>
      </c>
      <c r="K1893">
        <f t="shared" si="335"/>
        <v>10.125955468600894</v>
      </c>
      <c r="L1893">
        <f t="shared" si="336"/>
        <v>0.69537201368284285</v>
      </c>
      <c r="M1893">
        <f t="shared" si="337"/>
        <v>2.3151019758095162</v>
      </c>
      <c r="N1893">
        <f t="shared" si="327"/>
        <v>21.980878297303232</v>
      </c>
      <c r="O1893">
        <f>RSQ($N$2:N1893,$M$2:M1893)</f>
        <v>0.85075857835342295</v>
      </c>
      <c r="P1893">
        <f t="shared" si="328"/>
        <v>4876890264.3667116</v>
      </c>
      <c r="Q1893">
        <f t="shared" si="329"/>
        <v>3322664894.6781774</v>
      </c>
      <c r="R1893">
        <f t="shared" si="330"/>
        <v>5140800992.7976837</v>
      </c>
      <c r="S1893">
        <f t="shared" si="331"/>
        <v>21.92403297702014</v>
      </c>
      <c r="T1893">
        <f t="shared" si="332"/>
        <v>5.0594748411225764E-2</v>
      </c>
      <c r="U1893">
        <f t="shared" si="333"/>
        <v>-8.4167249414608861E-2</v>
      </c>
      <c r="W1893" s="4">
        <v>1867</v>
      </c>
      <c r="X1893" s="4">
        <v>22.154102772508018</v>
      </c>
      <c r="Y1893" s="4">
        <v>-0.1108863476992461</v>
      </c>
      <c r="Z1893" s="4">
        <v>-9.8708168641840552E-2</v>
      </c>
      <c r="AB1893" s="4">
        <v>55.238236164545725</v>
      </c>
      <c r="AC1893" s="4">
        <v>22.614507457007338</v>
      </c>
    </row>
    <row r="1894" spans="1:29" x14ac:dyDescent="0.3">
      <c r="A1894" s="1">
        <v>42259</v>
      </c>
      <c r="B1894">
        <v>374253</v>
      </c>
      <c r="C1894">
        <v>2443</v>
      </c>
      <c r="D1894">
        <v>3452198889.6750202</v>
      </c>
      <c r="E1894">
        <v>4069493715.2077999</v>
      </c>
      <c r="F1894">
        <v>236.35183217650501</v>
      </c>
      <c r="G1894">
        <v>14606186.2854397</v>
      </c>
      <c r="H1894">
        <v>3373.9980999995</v>
      </c>
      <c r="I1894">
        <v>797450.63269492902</v>
      </c>
      <c r="J1894" s="2">
        <f t="shared" si="334"/>
        <v>8.4371976499662923E-2</v>
      </c>
      <c r="K1894">
        <f t="shared" si="335"/>
        <v>11.852276567255659</v>
      </c>
      <c r="L1894">
        <f t="shared" si="336"/>
        <v>0.69553268025903336</v>
      </c>
      <c r="M1894">
        <f t="shared" si="337"/>
        <v>2.4725199645095683</v>
      </c>
      <c r="N1894">
        <f t="shared" si="327"/>
        <v>21.962277224288581</v>
      </c>
      <c r="O1894">
        <f>RSQ($N$2:N1894,$M$2:M1894)</f>
        <v>0.85076611000929292</v>
      </c>
      <c r="P1894">
        <f t="shared" si="328"/>
        <v>8224052447.3198977</v>
      </c>
      <c r="Q1894">
        <f t="shared" si="329"/>
        <v>5789270418.4995537</v>
      </c>
      <c r="R1894">
        <f t="shared" si="330"/>
        <v>9630581288.0425777</v>
      </c>
      <c r="S1894">
        <f t="shared" si="331"/>
        <v>22.479272113424138</v>
      </c>
      <c r="T1894">
        <f t="shared" si="332"/>
        <v>-0.4601474002686442</v>
      </c>
      <c r="U1894">
        <f t="shared" si="333"/>
        <v>-0.12143815027884568</v>
      </c>
      <c r="W1894" s="4">
        <v>1868</v>
      </c>
      <c r="X1894" s="4">
        <v>22.301946107220232</v>
      </c>
      <c r="Y1894" s="4">
        <v>-0.42751130287571826</v>
      </c>
      <c r="Z1894" s="4">
        <v>-0.3805595427762139</v>
      </c>
      <c r="AB1894" s="4">
        <v>55.267830719147675</v>
      </c>
      <c r="AC1894" s="4">
        <v>22.614998734741565</v>
      </c>
    </row>
    <row r="1895" spans="1:29" x14ac:dyDescent="0.3">
      <c r="A1895" s="1">
        <v>42260</v>
      </c>
      <c r="B1895">
        <v>374404</v>
      </c>
      <c r="C1895">
        <v>2444</v>
      </c>
      <c r="D1895">
        <v>3368309570.3646798</v>
      </c>
      <c r="E1895">
        <v>4068846792.1027098</v>
      </c>
      <c r="F1895">
        <v>230.54883731735799</v>
      </c>
      <c r="G1895">
        <v>14609961.2106397</v>
      </c>
      <c r="H1895">
        <v>3774.9251999910898</v>
      </c>
      <c r="I1895">
        <v>870304.61581794103</v>
      </c>
      <c r="J1895" s="2">
        <f t="shared" si="334"/>
        <v>9.4373380559877248E-2</v>
      </c>
      <c r="K1895">
        <f t="shared" si="335"/>
        <v>10.59620831708501</v>
      </c>
      <c r="L1895">
        <f t="shared" si="336"/>
        <v>0.69571243860189047</v>
      </c>
      <c r="M1895">
        <f t="shared" si="337"/>
        <v>2.3604962311906164</v>
      </c>
      <c r="N1895">
        <f t="shared" si="327"/>
        <v>21.937676844293961</v>
      </c>
      <c r="O1895">
        <f>RSQ($N$2:N1895,$M$2:M1895)</f>
        <v>0.85080666824358098</v>
      </c>
      <c r="P1895">
        <f t="shared" si="328"/>
        <v>5670038015.2118597</v>
      </c>
      <c r="Q1895">
        <f t="shared" si="329"/>
        <v>3899624025.2873087</v>
      </c>
      <c r="R1895">
        <f t="shared" si="330"/>
        <v>6160927150.7783909</v>
      </c>
      <c r="S1895">
        <f t="shared" si="331"/>
        <v>22.084145981662385</v>
      </c>
      <c r="T1895">
        <f t="shared" si="332"/>
        <v>-0.13036375058245406</v>
      </c>
      <c r="U1895">
        <f t="shared" si="333"/>
        <v>-0.13183060466993385</v>
      </c>
      <c r="W1895" s="4">
        <v>1869</v>
      </c>
      <c r="X1895" s="4">
        <v>21.946311271604081</v>
      </c>
      <c r="Y1895" s="4">
        <v>-2.9668190152985829E-2</v>
      </c>
      <c r="Z1895" s="4">
        <v>-2.6409858180756269E-2</v>
      </c>
      <c r="AB1895" s="4">
        <v>55.297425273749631</v>
      </c>
      <c r="AC1895" s="4">
        <v>22.615953608487306</v>
      </c>
    </row>
    <row r="1896" spans="1:29" x14ac:dyDescent="0.3">
      <c r="A1896" s="1">
        <v>42261</v>
      </c>
      <c r="B1896">
        <v>374556</v>
      </c>
      <c r="C1896">
        <v>2445</v>
      </c>
      <c r="D1896">
        <v>3375030516.0714698</v>
      </c>
      <c r="E1896">
        <v>4068074516.25598</v>
      </c>
      <c r="F1896">
        <v>230.94879398012901</v>
      </c>
      <c r="G1896">
        <v>14613761.1628397</v>
      </c>
      <c r="H1896">
        <v>3799.9521999899298</v>
      </c>
      <c r="I1896">
        <v>877594.37776981201</v>
      </c>
      <c r="J1896" s="2">
        <f t="shared" si="334"/>
        <v>9.4974355032953289E-2</v>
      </c>
      <c r="K1896">
        <f t="shared" si="335"/>
        <v>10.52915810434332</v>
      </c>
      <c r="L1896">
        <f t="shared" si="336"/>
        <v>0.6958933887066524</v>
      </c>
      <c r="M1896">
        <f t="shared" si="337"/>
        <v>2.3541483708453961</v>
      </c>
      <c r="N1896">
        <f t="shared" si="327"/>
        <v>21.939670203028982</v>
      </c>
      <c r="O1896">
        <f>RSQ($N$2:N1896,$M$2:M1896)</f>
        <v>0.8508488183553371</v>
      </c>
      <c r="P1896">
        <f t="shared" si="328"/>
        <v>5551809141.0951538</v>
      </c>
      <c r="Q1896">
        <f t="shared" si="329"/>
        <v>3813281853.5795598</v>
      </c>
      <c r="R1896">
        <f t="shared" si="330"/>
        <v>6006930923.9305468</v>
      </c>
      <c r="S1896">
        <f t="shared" si="331"/>
        <v>22.061756034203398</v>
      </c>
      <c r="T1896">
        <f t="shared" si="332"/>
        <v>-0.1086615728802971</v>
      </c>
      <c r="U1896">
        <f t="shared" si="333"/>
        <v>-8.2490180222297579E-2</v>
      </c>
      <c r="W1896" s="4">
        <v>1870</v>
      </c>
      <c r="X1896" s="4">
        <v>22.085561049482045</v>
      </c>
      <c r="Y1896" s="4">
        <v>-0.13275835297045191</v>
      </c>
      <c r="Z1896" s="4">
        <v>-0.11817806398640593</v>
      </c>
      <c r="AB1896" s="4">
        <v>55.327019828351581</v>
      </c>
      <c r="AC1896" s="4">
        <v>22.616060024635917</v>
      </c>
    </row>
    <row r="1897" spans="1:29" x14ac:dyDescent="0.3">
      <c r="A1897" s="1">
        <v>42262</v>
      </c>
      <c r="B1897">
        <v>374716</v>
      </c>
      <c r="C1897">
        <v>2446</v>
      </c>
      <c r="D1897">
        <v>3367911560.9604702</v>
      </c>
      <c r="E1897">
        <v>4067781935.0986199</v>
      </c>
      <c r="F1897">
        <v>230.39859000584499</v>
      </c>
      <c r="G1897">
        <v>14617761.1628397</v>
      </c>
      <c r="H1897">
        <v>4000</v>
      </c>
      <c r="I1897">
        <v>921594.36002338002</v>
      </c>
      <c r="J1897" s="2">
        <f t="shared" si="334"/>
        <v>9.9946905940292485E-2</v>
      </c>
      <c r="K1897">
        <f t="shared" si="335"/>
        <v>10.005312226447433</v>
      </c>
      <c r="L1897">
        <f t="shared" si="336"/>
        <v>0.69608386489712859</v>
      </c>
      <c r="M1897">
        <f t="shared" si="337"/>
        <v>2.3031161745899897</v>
      </c>
      <c r="N1897">
        <f t="shared" si="327"/>
        <v>21.93755867435954</v>
      </c>
      <c r="O1897">
        <f>RSQ($N$2:N1897,$M$2:M1897)</f>
        <v>0.85089985922880207</v>
      </c>
      <c r="P1897">
        <f t="shared" si="328"/>
        <v>4686661190.4762506</v>
      </c>
      <c r="Q1897">
        <f t="shared" si="329"/>
        <v>3185124086.4013395</v>
      </c>
      <c r="R1897">
        <f t="shared" si="330"/>
        <v>4900872259.3668804</v>
      </c>
      <c r="S1897">
        <f t="shared" si="331"/>
        <v>21.881757084835286</v>
      </c>
      <c r="T1897">
        <f t="shared" si="332"/>
        <v>4.9665783724432512E-2</v>
      </c>
      <c r="U1897">
        <f t="shared" si="333"/>
        <v>-5.1035274443296086E-2</v>
      </c>
      <c r="W1897" s="4">
        <v>1871</v>
      </c>
      <c r="X1897" s="4">
        <v>21.75038837993759</v>
      </c>
      <c r="Y1897" s="4">
        <v>0.19106842748688635</v>
      </c>
      <c r="Z1897" s="4">
        <v>0.17008418938695993</v>
      </c>
      <c r="AB1897" s="4">
        <v>55.356614382953538</v>
      </c>
      <c r="AC1897" s="4">
        <v>22.616188069147444</v>
      </c>
    </row>
    <row r="1898" spans="1:29" x14ac:dyDescent="0.3">
      <c r="A1898" s="1">
        <v>42263</v>
      </c>
      <c r="B1898">
        <v>374858</v>
      </c>
      <c r="C1898">
        <v>2447</v>
      </c>
      <c r="D1898">
        <v>3348913151.4073</v>
      </c>
      <c r="E1898">
        <v>4067486933.21562</v>
      </c>
      <c r="F1898">
        <v>229.04328579777899</v>
      </c>
      <c r="G1898">
        <v>14621311.162834199</v>
      </c>
      <c r="H1898">
        <v>3549.9999945387199</v>
      </c>
      <c r="I1898">
        <v>813103.663331246</v>
      </c>
      <c r="J1898" s="2">
        <f t="shared" si="334"/>
        <v>8.8681342156316359E-2</v>
      </c>
      <c r="K1898">
        <f t="shared" si="335"/>
        <v>11.276329109197798</v>
      </c>
      <c r="L1898">
        <f t="shared" si="336"/>
        <v>0.69625291251591426</v>
      </c>
      <c r="M1898">
        <f t="shared" si="337"/>
        <v>2.4227057595231578</v>
      </c>
      <c r="N1898">
        <f t="shared" si="327"/>
        <v>21.931901697728073</v>
      </c>
      <c r="O1898">
        <f>RSQ($N$2:N1898,$M$2:M1898)</f>
        <v>0.85092180620947377</v>
      </c>
      <c r="P1898">
        <f t="shared" si="328"/>
        <v>6970610705.0363102</v>
      </c>
      <c r="Q1898">
        <f t="shared" si="329"/>
        <v>4856428943.9803934</v>
      </c>
      <c r="R1898">
        <f t="shared" si="330"/>
        <v>7895553925.9382458</v>
      </c>
      <c r="S1898">
        <f t="shared" si="331"/>
        <v>22.303569219582645</v>
      </c>
      <c r="T1898">
        <f t="shared" si="332"/>
        <v>-0.33079987353768381</v>
      </c>
      <c r="U1898">
        <f t="shared" si="333"/>
        <v>-0.15495201085557014</v>
      </c>
      <c r="W1898" s="4">
        <v>1872</v>
      </c>
      <c r="X1898" s="4">
        <v>21.904250841417344</v>
      </c>
      <c r="Y1898" s="4">
        <v>2.8150002269597962E-2</v>
      </c>
      <c r="Z1898" s="4">
        <v>2.5058406458043723E-2</v>
      </c>
      <c r="AB1898" s="4">
        <v>55.386208937555487</v>
      </c>
      <c r="AC1898" s="4">
        <v>22.616709021331214</v>
      </c>
    </row>
    <row r="1899" spans="1:29" x14ac:dyDescent="0.3">
      <c r="A1899" s="1">
        <v>42264</v>
      </c>
      <c r="B1899">
        <v>375002</v>
      </c>
      <c r="C1899">
        <v>2448</v>
      </c>
      <c r="D1899">
        <v>3410568738.8057599</v>
      </c>
      <c r="E1899">
        <v>4068235333.6131101</v>
      </c>
      <c r="F1899">
        <v>233.20269783752201</v>
      </c>
      <c r="G1899">
        <v>14624911.162828701</v>
      </c>
      <c r="H1899">
        <v>3599.9999945405798</v>
      </c>
      <c r="I1899">
        <v>839529.71094192902</v>
      </c>
      <c r="J1899" s="2">
        <f t="shared" si="334"/>
        <v>8.9908238304240301E-2</v>
      </c>
      <c r="K1899">
        <f t="shared" si="335"/>
        <v>11.122451277669374</v>
      </c>
      <c r="L1899">
        <f t="shared" si="336"/>
        <v>0.69642434108708096</v>
      </c>
      <c r="M1899">
        <f t="shared" si="337"/>
        <v>2.4089657031687417</v>
      </c>
      <c r="N1899">
        <f t="shared" si="327"/>
        <v>21.950144899908206</v>
      </c>
      <c r="O1899">
        <f>RSQ($N$2:N1899,$M$2:M1899)</f>
        <v>0.85095048756493707</v>
      </c>
      <c r="P1899">
        <f t="shared" si="328"/>
        <v>6659818109.8788795</v>
      </c>
      <c r="Q1899">
        <f t="shared" si="329"/>
        <v>4626681831.3356237</v>
      </c>
      <c r="R1899">
        <f t="shared" si="330"/>
        <v>7474585558.2274408</v>
      </c>
      <c r="S1899">
        <f t="shared" si="331"/>
        <v>22.255105781017789</v>
      </c>
      <c r="T1899">
        <f t="shared" si="332"/>
        <v>-0.27142813125453508</v>
      </c>
      <c r="U1899">
        <f t="shared" si="333"/>
        <v>-0.20862249079986361</v>
      </c>
      <c r="W1899" s="4">
        <v>1873</v>
      </c>
      <c r="X1899" s="4">
        <v>22.486182911909335</v>
      </c>
      <c r="Y1899" s="4">
        <v>-0.56211260603956248</v>
      </c>
      <c r="Z1899" s="4">
        <v>-0.50037815352299542</v>
      </c>
      <c r="AB1899" s="4">
        <v>55.415803492157444</v>
      </c>
      <c r="AC1899" s="4">
        <v>22.617738891290593</v>
      </c>
    </row>
    <row r="1900" spans="1:29" x14ac:dyDescent="0.3">
      <c r="A1900" s="1">
        <v>42265</v>
      </c>
      <c r="B1900">
        <v>375149</v>
      </c>
      <c r="C1900">
        <v>2449</v>
      </c>
      <c r="D1900">
        <v>3411022493.6568699</v>
      </c>
      <c r="E1900">
        <v>4068698953.53582</v>
      </c>
      <c r="F1900">
        <v>233.17513091759201</v>
      </c>
      <c r="G1900">
        <v>14628586.162828701</v>
      </c>
      <c r="H1900">
        <v>3675</v>
      </c>
      <c r="I1900">
        <v>856918.60612214997</v>
      </c>
      <c r="J1900" s="2">
        <f t="shared" si="334"/>
        <v>9.1758269395218389E-2</v>
      </c>
      <c r="K1900">
        <f t="shared" si="335"/>
        <v>10.898200310348388</v>
      </c>
      <c r="L1900">
        <f t="shared" si="336"/>
        <v>0.69659934108708099</v>
      </c>
      <c r="M1900">
        <f t="shared" si="337"/>
        <v>2.3885976664607331</v>
      </c>
      <c r="N1900">
        <f t="shared" si="327"/>
        <v>21.950277934807634</v>
      </c>
      <c r="O1900">
        <f>RSQ($N$2:N1900,$M$2:M1900)</f>
        <v>0.85098507586910621</v>
      </c>
      <c r="P1900">
        <f t="shared" si="328"/>
        <v>6224416237.0746269</v>
      </c>
      <c r="Q1900">
        <f t="shared" si="329"/>
        <v>4305953193.0224571</v>
      </c>
      <c r="R1900">
        <f t="shared" si="330"/>
        <v>6891489105.5211296</v>
      </c>
      <c r="S1900">
        <f t="shared" si="331"/>
        <v>22.183264365653574</v>
      </c>
      <c r="T1900">
        <f t="shared" si="332"/>
        <v>-0.20736781485574751</v>
      </c>
      <c r="U1900">
        <f t="shared" si="333"/>
        <v>-0.16649255989771419</v>
      </c>
      <c r="W1900" s="4">
        <v>1874</v>
      </c>
      <c r="X1900" s="4">
        <v>21.973620039624166</v>
      </c>
      <c r="Y1900" s="4">
        <v>-0.12519813489386067</v>
      </c>
      <c r="Z1900" s="4">
        <v>-0.11144815271818284</v>
      </c>
      <c r="AB1900" s="4">
        <v>55.445398046759394</v>
      </c>
      <c r="AC1900" s="4">
        <v>22.619450331827785</v>
      </c>
    </row>
    <row r="1901" spans="1:29" x14ac:dyDescent="0.3">
      <c r="A1901" s="1">
        <v>42266</v>
      </c>
      <c r="B1901">
        <v>375274</v>
      </c>
      <c r="C1901">
        <v>2450</v>
      </c>
      <c r="D1901">
        <v>3398091544.2782898</v>
      </c>
      <c r="E1901">
        <v>4068676350.2532601</v>
      </c>
      <c r="F1901">
        <v>232.241568088837</v>
      </c>
      <c r="G1901">
        <v>14631711.162828701</v>
      </c>
      <c r="H1901">
        <v>3125</v>
      </c>
      <c r="I1901">
        <v>725754.90027761494</v>
      </c>
      <c r="J1901" s="2">
        <f t="shared" si="334"/>
        <v>7.8009074762198607E-2</v>
      </c>
      <c r="K1901">
        <f t="shared" si="335"/>
        <v>12.819021415756835</v>
      </c>
      <c r="L1901">
        <f t="shared" si="336"/>
        <v>0.69674815061089046</v>
      </c>
      <c r="M1901">
        <f t="shared" si="337"/>
        <v>2.550930115954769</v>
      </c>
      <c r="N1901">
        <f t="shared" si="327"/>
        <v>21.946479800468424</v>
      </c>
      <c r="O1901">
        <f>RSQ($N$2:N1901,$M$2:M1901)</f>
        <v>0.85095280228550252</v>
      </c>
      <c r="P1901">
        <f t="shared" si="328"/>
        <v>10669068068.018486</v>
      </c>
      <c r="Q1901">
        <f t="shared" si="329"/>
        <v>7633693289.456193</v>
      </c>
      <c r="R1901">
        <f t="shared" si="330"/>
        <v>13165756235.066698</v>
      </c>
      <c r="S1901">
        <f t="shared" si="331"/>
        <v>22.75583761355065</v>
      </c>
      <c r="T1901">
        <f t="shared" si="332"/>
        <v>-0.72036281480386455</v>
      </c>
      <c r="U1901">
        <f t="shared" si="333"/>
        <v>-0.26482573726794922</v>
      </c>
      <c r="W1901" s="4">
        <v>1875</v>
      </c>
      <c r="X1901" s="4">
        <v>22.461718274748645</v>
      </c>
      <c r="Y1901" s="4">
        <v>-0.56381884439418428</v>
      </c>
      <c r="Z1901" s="4">
        <v>-0.50189700292822592</v>
      </c>
      <c r="AB1901" s="4">
        <v>55.47499260136135</v>
      </c>
      <c r="AC1901" s="4">
        <v>22.620651269121733</v>
      </c>
    </row>
    <row r="1902" spans="1:29" x14ac:dyDescent="0.3">
      <c r="A1902" s="1">
        <v>42267</v>
      </c>
      <c r="B1902">
        <v>375402</v>
      </c>
      <c r="C1902">
        <v>2451</v>
      </c>
      <c r="D1902">
        <v>3385967055.0058899</v>
      </c>
      <c r="E1902">
        <v>4068578130.4641399</v>
      </c>
      <c r="F1902">
        <v>231.36232378725899</v>
      </c>
      <c r="G1902">
        <v>14634911.162628699</v>
      </c>
      <c r="H1902">
        <v>3199.9997999891598</v>
      </c>
      <c r="I1902">
        <v>740359.38984425599</v>
      </c>
      <c r="J1902" s="2">
        <f t="shared" si="334"/>
        <v>7.9863821102696922E-2</v>
      </c>
      <c r="K1902">
        <f t="shared" si="335"/>
        <v>12.521314234565606</v>
      </c>
      <c r="L1902">
        <f t="shared" si="336"/>
        <v>0.69690053155374754</v>
      </c>
      <c r="M1902">
        <f t="shared" si="337"/>
        <v>2.5274323309748516</v>
      </c>
      <c r="N1902">
        <f t="shared" si="327"/>
        <v>21.942905390842121</v>
      </c>
      <c r="O1902">
        <f>RSQ($N$2:N1902,$M$2:M1902)</f>
        <v>0.85093244481324448</v>
      </c>
      <c r="P1902">
        <f t="shared" si="328"/>
        <v>9868490297.3530369</v>
      </c>
      <c r="Q1902">
        <f t="shared" si="329"/>
        <v>7026517627.979969</v>
      </c>
      <c r="R1902">
        <f t="shared" si="330"/>
        <v>11988133322.294441</v>
      </c>
      <c r="S1902">
        <f t="shared" si="331"/>
        <v>22.672957061287235</v>
      </c>
      <c r="T1902">
        <f t="shared" si="332"/>
        <v>-0.64977698092682423</v>
      </c>
      <c r="U1902">
        <f t="shared" si="333"/>
        <v>-0.35501163860903712</v>
      </c>
      <c r="W1902" s="4">
        <v>1876</v>
      </c>
      <c r="X1902" s="4">
        <v>21.841456361680059</v>
      </c>
      <c r="Y1902" s="4">
        <v>7.2147464173781373E-2</v>
      </c>
      <c r="Z1902" s="4">
        <v>6.4223813016750481E-2</v>
      </c>
      <c r="AB1902" s="4">
        <v>55.5045871559633</v>
      </c>
      <c r="AC1902" s="4">
        <v>22.62142005855247</v>
      </c>
    </row>
    <row r="1903" spans="1:29" x14ac:dyDescent="0.3">
      <c r="A1903" s="1">
        <v>42268</v>
      </c>
      <c r="B1903">
        <v>375534</v>
      </c>
      <c r="C1903">
        <v>2452</v>
      </c>
      <c r="D1903">
        <v>3319557617.59236</v>
      </c>
      <c r="E1903">
        <v>4068830822.8013</v>
      </c>
      <c r="F1903">
        <v>226.77344798363501</v>
      </c>
      <c r="G1903">
        <v>14638211.1623223</v>
      </c>
      <c r="H1903">
        <v>3299.9996935408499</v>
      </c>
      <c r="I1903">
        <v>748352.30884919805</v>
      </c>
      <c r="J1903" s="2">
        <f t="shared" si="334"/>
        <v>8.2340996088935706E-2</v>
      </c>
      <c r="K1903">
        <f t="shared" si="335"/>
        <v>12.144618689333194</v>
      </c>
      <c r="L1903">
        <f t="shared" si="336"/>
        <v>0.69705767439629995</v>
      </c>
      <c r="M1903">
        <f t="shared" si="337"/>
        <v>2.4968861654469028</v>
      </c>
      <c r="N1903">
        <f t="shared" si="327"/>
        <v>21.9230973632834</v>
      </c>
      <c r="O1903">
        <f>RSQ($N$2:N1903,$M$2:M1903)</f>
        <v>0.85092373065680504</v>
      </c>
      <c r="P1903">
        <f t="shared" si="328"/>
        <v>8916893866.4712334</v>
      </c>
      <c r="Q1903">
        <f t="shared" si="329"/>
        <v>6308827698.9012461</v>
      </c>
      <c r="R1903">
        <f t="shared" si="330"/>
        <v>10613306311.370747</v>
      </c>
      <c r="S1903">
        <f t="shared" si="331"/>
        <v>22.565215711596203</v>
      </c>
      <c r="T1903">
        <f t="shared" si="332"/>
        <v>-0.57151259103348606</v>
      </c>
      <c r="U1903">
        <f t="shared" si="333"/>
        <v>-0.45854136773535686</v>
      </c>
      <c r="W1903" s="4">
        <v>1877</v>
      </c>
      <c r="X1903" s="4">
        <v>22.411654135916049</v>
      </c>
      <c r="Y1903" s="4">
        <v>-0.50303289747196445</v>
      </c>
      <c r="Z1903" s="4">
        <v>-0.44778691972730511</v>
      </c>
      <c r="AB1903" s="4">
        <v>55.534181710565257</v>
      </c>
      <c r="AC1903" s="4">
        <v>22.622779348690873</v>
      </c>
    </row>
    <row r="1904" spans="1:29" x14ac:dyDescent="0.3">
      <c r="A1904" s="1">
        <v>42269</v>
      </c>
      <c r="B1904">
        <v>375691</v>
      </c>
      <c r="C1904">
        <v>2453</v>
      </c>
      <c r="D1904">
        <v>3376861757.3471298</v>
      </c>
      <c r="E1904">
        <v>4069173622.32515</v>
      </c>
      <c r="F1904">
        <v>230.62630479251899</v>
      </c>
      <c r="G1904">
        <v>14642136.1621568</v>
      </c>
      <c r="H1904">
        <v>3924.99983447976</v>
      </c>
      <c r="I1904">
        <v>905208.20813731605</v>
      </c>
      <c r="J1904" s="2">
        <f t="shared" si="334"/>
        <v>9.7909633790248876E-2</v>
      </c>
      <c r="K1904">
        <f t="shared" si="335"/>
        <v>10.213499543285934</v>
      </c>
      <c r="L1904">
        <f t="shared" si="336"/>
        <v>0.69724457915032378</v>
      </c>
      <c r="M1904">
        <f t="shared" si="337"/>
        <v>2.3237103298922879</v>
      </c>
      <c r="N1904">
        <f t="shared" si="327"/>
        <v>21.940212640984566</v>
      </c>
      <c r="O1904">
        <f>RSQ($N$2:N1904,$M$2:M1904)</f>
        <v>0.85097157502656195</v>
      </c>
      <c r="P1904">
        <f t="shared" si="328"/>
        <v>5018261462.6763363</v>
      </c>
      <c r="Q1904">
        <f t="shared" si="329"/>
        <v>3425098466.7756281</v>
      </c>
      <c r="R1904">
        <f t="shared" si="330"/>
        <v>5320335577.0643721</v>
      </c>
      <c r="S1904">
        <f t="shared" si="331"/>
        <v>21.954396057670884</v>
      </c>
      <c r="T1904">
        <f t="shared" si="332"/>
        <v>-1.2623843005583507E-2</v>
      </c>
      <c r="U1904">
        <f t="shared" si="333"/>
        <v>-0.40551202931334013</v>
      </c>
      <c r="W1904" s="4">
        <v>1878</v>
      </c>
      <c r="X1904" s="4">
        <v>21.977185717826345</v>
      </c>
      <c r="Y1904" s="4">
        <v>-3.6657919253663351E-2</v>
      </c>
      <c r="Z1904" s="4">
        <v>-3.2631934866894141E-2</v>
      </c>
      <c r="AB1904" s="4">
        <v>55.563776265167206</v>
      </c>
      <c r="AC1904" s="4">
        <v>22.622807725625002</v>
      </c>
    </row>
    <row r="1905" spans="1:29" x14ac:dyDescent="0.3">
      <c r="A1905" s="1">
        <v>42270</v>
      </c>
      <c r="B1905">
        <v>375849</v>
      </c>
      <c r="C1905">
        <v>2454</v>
      </c>
      <c r="D1905">
        <v>3370539512.0771298</v>
      </c>
      <c r="E1905">
        <v>4066156144.7685199</v>
      </c>
      <c r="F1905">
        <v>230.13243775569799</v>
      </c>
      <c r="G1905">
        <v>14646086.1621568</v>
      </c>
      <c r="H1905">
        <v>3950</v>
      </c>
      <c r="I1905">
        <v>909023.12913500704</v>
      </c>
      <c r="J1905" s="2">
        <f t="shared" si="334"/>
        <v>9.8506692096883092E-2</v>
      </c>
      <c r="K1905">
        <f t="shared" si="335"/>
        <v>10.151594563915333</v>
      </c>
      <c r="L1905">
        <f t="shared" si="336"/>
        <v>0.69743267438841905</v>
      </c>
      <c r="M1905">
        <f t="shared" si="337"/>
        <v>2.3176307930420368</v>
      </c>
      <c r="N1905">
        <f t="shared" si="327"/>
        <v>21.938338661101717</v>
      </c>
      <c r="O1905">
        <f>RSQ($N$2:N1905,$M$2:M1905)</f>
        <v>0.85102016663957625</v>
      </c>
      <c r="P1905">
        <f t="shared" si="328"/>
        <v>4918001681.9285021</v>
      </c>
      <c r="Q1905">
        <f t="shared" si="329"/>
        <v>3352434151.476119</v>
      </c>
      <c r="R1905">
        <f t="shared" si="330"/>
        <v>5192903855.4696903</v>
      </c>
      <c r="S1905">
        <f t="shared" si="331"/>
        <v>21.932952531309347</v>
      </c>
      <c r="T1905">
        <f t="shared" si="332"/>
        <v>4.7938841825162452E-3</v>
      </c>
      <c r="U1905">
        <f t="shared" si="333"/>
        <v>-0.35947502674049825</v>
      </c>
      <c r="W1905" s="4">
        <v>1879</v>
      </c>
      <c r="X1905" s="4">
        <v>21.866172234772517</v>
      </c>
      <c r="Y1905" s="4">
        <v>6.4480481473189855E-2</v>
      </c>
      <c r="Z1905" s="4">
        <v>5.7398862632085525E-2</v>
      </c>
      <c r="AB1905" s="4">
        <v>55.593370819769163</v>
      </c>
      <c r="AC1905" s="4">
        <v>22.623143783669939</v>
      </c>
    </row>
    <row r="1906" spans="1:29" x14ac:dyDescent="0.3">
      <c r="A1906" s="1">
        <v>42271</v>
      </c>
      <c r="B1906">
        <v>375989</v>
      </c>
      <c r="C1906">
        <v>2455</v>
      </c>
      <c r="D1906">
        <v>3432689103.0621901</v>
      </c>
      <c r="E1906">
        <v>4067256418.40588</v>
      </c>
      <c r="F1906">
        <v>234.31986849795399</v>
      </c>
      <c r="G1906">
        <v>14649586.162140399</v>
      </c>
      <c r="H1906">
        <v>3499.9999836198899</v>
      </c>
      <c r="I1906">
        <v>820119.535904655</v>
      </c>
      <c r="J1906" s="2">
        <f t="shared" si="334"/>
        <v>8.7263556790493385E-2</v>
      </c>
      <c r="K1906">
        <f t="shared" si="335"/>
        <v>11.459537483681176</v>
      </c>
      <c r="L1906">
        <f t="shared" si="336"/>
        <v>0.69759934105430477</v>
      </c>
      <c r="M1906">
        <f t="shared" si="337"/>
        <v>2.4388223512820151</v>
      </c>
      <c r="N1906">
        <f t="shared" si="327"/>
        <v>21.956609786022526</v>
      </c>
      <c r="O1906">
        <f>RSQ($N$2:N1906,$M$2:M1906)</f>
        <v>0.85103996618843258</v>
      </c>
      <c r="P1906">
        <f t="shared" si="328"/>
        <v>7353692080.8558922</v>
      </c>
      <c r="Q1906">
        <f t="shared" si="329"/>
        <v>5140494352.8374491</v>
      </c>
      <c r="R1906">
        <f t="shared" si="330"/>
        <v>8419646419.0042896</v>
      </c>
      <c r="S1906">
        <f t="shared" si="331"/>
        <v>22.360415089383551</v>
      </c>
      <c r="T1906">
        <f t="shared" si="332"/>
        <v>-0.35940386348296655</v>
      </c>
      <c r="U1906">
        <f t="shared" si="333"/>
        <v>-0.38481436817836817</v>
      </c>
      <c r="W1906" s="4">
        <v>1880</v>
      </c>
      <c r="X1906" s="4">
        <v>22.094718952240481</v>
      </c>
      <c r="Y1906" s="4">
        <v>-0.16732449858100651</v>
      </c>
      <c r="Z1906" s="4">
        <v>-0.14894795587137635</v>
      </c>
      <c r="AB1906" s="4">
        <v>55.622965374371113</v>
      </c>
      <c r="AC1906" s="4">
        <v>22.625801043865199</v>
      </c>
    </row>
    <row r="1907" spans="1:29" x14ac:dyDescent="0.3">
      <c r="A1907" s="1">
        <v>42272</v>
      </c>
      <c r="B1907">
        <v>376153</v>
      </c>
      <c r="C1907">
        <v>2456</v>
      </c>
      <c r="D1907">
        <v>3451503181.4239802</v>
      </c>
      <c r="E1907">
        <v>4067873949.6084199</v>
      </c>
      <c r="F1907">
        <v>235.53822180011699</v>
      </c>
      <c r="G1907">
        <v>14653686.162040399</v>
      </c>
      <c r="H1907">
        <v>4099.9999000001699</v>
      </c>
      <c r="I1907">
        <v>965706.68582669704</v>
      </c>
      <c r="J1907" s="2">
        <f t="shared" si="334"/>
        <v>0.10219442036054528</v>
      </c>
      <c r="K1907">
        <f t="shared" si="335"/>
        <v>9.7852700418669336</v>
      </c>
      <c r="L1907">
        <f t="shared" si="336"/>
        <v>0.69779457914478094</v>
      </c>
      <c r="M1907">
        <f t="shared" si="337"/>
        <v>2.2808781980009019</v>
      </c>
      <c r="N1907">
        <f t="shared" si="327"/>
        <v>21.962075677858497</v>
      </c>
      <c r="O1907">
        <f>RSQ($N$2:N1907,$M$2:M1907)</f>
        <v>0.85109460763237377</v>
      </c>
      <c r="P1907">
        <f t="shared" si="328"/>
        <v>4353153724.0136356</v>
      </c>
      <c r="Q1907">
        <f t="shared" si="329"/>
        <v>2944839295.4840455</v>
      </c>
      <c r="R1907">
        <f t="shared" si="330"/>
        <v>4484984177.4780588</v>
      </c>
      <c r="S1907">
        <f t="shared" si="331"/>
        <v>21.803320083964792</v>
      </c>
      <c r="T1907">
        <f t="shared" si="332"/>
        <v>0.14129921850956439</v>
      </c>
      <c r="U1907">
        <f t="shared" si="333"/>
        <v>-0.24120402929279669</v>
      </c>
      <c r="W1907" s="4">
        <v>1881</v>
      </c>
      <c r="X1907" s="4">
        <v>21.934803281385474</v>
      </c>
      <c r="Y1907" s="4">
        <v>1.2579809210322423E-4</v>
      </c>
      <c r="Z1907" s="4">
        <v>1.1198221916214553E-4</v>
      </c>
      <c r="AB1907" s="4">
        <v>55.652559928973069</v>
      </c>
      <c r="AC1907" s="4">
        <v>22.626295059739991</v>
      </c>
    </row>
    <row r="1908" spans="1:29" x14ac:dyDescent="0.3">
      <c r="A1908" s="1">
        <v>42273</v>
      </c>
      <c r="B1908">
        <v>376300</v>
      </c>
      <c r="C1908">
        <v>2457</v>
      </c>
      <c r="D1908">
        <v>3438496949.83532</v>
      </c>
      <c r="E1908">
        <v>4068320160.02281</v>
      </c>
      <c r="F1908">
        <v>234.59181443600201</v>
      </c>
      <c r="G1908">
        <v>14657361.161991199</v>
      </c>
      <c r="H1908">
        <v>3674.9999508596902</v>
      </c>
      <c r="I1908">
        <v>862124.90652439406</v>
      </c>
      <c r="J1908" s="2">
        <f t="shared" si="334"/>
        <v>9.1578130416290524E-2</v>
      </c>
      <c r="K1908">
        <f t="shared" si="335"/>
        <v>10.919637641151423</v>
      </c>
      <c r="L1908">
        <f t="shared" si="336"/>
        <v>0.69796957914243807</v>
      </c>
      <c r="M1908">
        <f t="shared" si="337"/>
        <v>2.3905627867214481</v>
      </c>
      <c r="N1908">
        <f t="shared" si="327"/>
        <v>21.958300279661191</v>
      </c>
      <c r="O1908">
        <f>RSQ($N$2:N1908,$M$2:M1908)</f>
        <v>0.85112945689481445</v>
      </c>
      <c r="P1908">
        <f t="shared" si="328"/>
        <v>6265152665.7440777</v>
      </c>
      <c r="Q1908">
        <f t="shared" si="329"/>
        <v>4335902731.2961178</v>
      </c>
      <c r="R1908">
        <f t="shared" si="330"/>
        <v>6945705010.8904438</v>
      </c>
      <c r="S1908">
        <f t="shared" si="331"/>
        <v>22.190195668012976</v>
      </c>
      <c r="T1908">
        <f t="shared" si="332"/>
        <v>-0.20639674071590813</v>
      </c>
      <c r="U1908">
        <f t="shared" si="333"/>
        <v>-0.16730732259097725</v>
      </c>
      <c r="W1908" s="4">
        <v>1882</v>
      </c>
      <c r="X1908" s="4">
        <v>22.003777031145567</v>
      </c>
      <c r="Y1908" s="4">
        <v>-8.050534165795753E-2</v>
      </c>
      <c r="Z1908" s="4">
        <v>-7.1663780130046539E-2</v>
      </c>
      <c r="AB1908" s="4">
        <v>55.682154483575019</v>
      </c>
      <c r="AC1908" s="4">
        <v>22.62649353612677</v>
      </c>
    </row>
    <row r="1909" spans="1:29" x14ac:dyDescent="0.3">
      <c r="A1909" s="1">
        <v>42274</v>
      </c>
      <c r="B1909">
        <v>376449</v>
      </c>
      <c r="C1909">
        <v>2458</v>
      </c>
      <c r="D1909">
        <v>3419600261.1048598</v>
      </c>
      <c r="E1909">
        <v>4068774834.9744</v>
      </c>
      <c r="F1909">
        <v>233.24330976037399</v>
      </c>
      <c r="G1909">
        <v>14661086.161991199</v>
      </c>
      <c r="H1909">
        <v>3725</v>
      </c>
      <c r="I1909">
        <v>868831.328857393</v>
      </c>
      <c r="J1909" s="2">
        <f t="shared" si="334"/>
        <v>9.2800508432126672E-2</v>
      </c>
      <c r="K1909">
        <f t="shared" si="335"/>
        <v>10.77580303055548</v>
      </c>
      <c r="L1909">
        <f t="shared" si="336"/>
        <v>0.69814696009481902</v>
      </c>
      <c r="M1909">
        <f t="shared" si="337"/>
        <v>2.3773031604105221</v>
      </c>
      <c r="N1909">
        <f t="shared" si="327"/>
        <v>21.952789498471731</v>
      </c>
      <c r="O1909">
        <f>RSQ($N$2:N1909,$M$2:M1909)</f>
        <v>0.85116709352488285</v>
      </c>
      <c r="P1909">
        <f t="shared" si="328"/>
        <v>5995367550.8278484</v>
      </c>
      <c r="Q1909">
        <f t="shared" si="329"/>
        <v>4137786356.2603903</v>
      </c>
      <c r="R1909">
        <f t="shared" si="330"/>
        <v>6587989110.6495628</v>
      </c>
      <c r="S1909">
        <f t="shared" si="331"/>
        <v>22.143426785226993</v>
      </c>
      <c r="T1909">
        <f t="shared" si="332"/>
        <v>-0.16967527868868584</v>
      </c>
      <c r="U1909">
        <f t="shared" si="333"/>
        <v>-0.10033443720017722</v>
      </c>
      <c r="W1909" s="4">
        <v>1883</v>
      </c>
      <c r="X1909" s="4">
        <v>21.869941441406546</v>
      </c>
      <c r="Y1909" s="4">
        <v>6.0366631738521193E-2</v>
      </c>
      <c r="Z1909" s="4">
        <v>5.3736819632182249E-2</v>
      </c>
      <c r="AB1909" s="4">
        <v>55.711749038176976</v>
      </c>
      <c r="AC1909" s="4">
        <v>22.628215442888116</v>
      </c>
    </row>
    <row r="1910" spans="1:29" x14ac:dyDescent="0.3">
      <c r="A1910" s="1">
        <v>42275</v>
      </c>
      <c r="B1910">
        <v>376592</v>
      </c>
      <c r="C1910">
        <v>2459</v>
      </c>
      <c r="D1910">
        <v>3519771869.2667899</v>
      </c>
      <c r="E1910">
        <v>4068967218.90063</v>
      </c>
      <c r="F1910">
        <v>240.01726534190499</v>
      </c>
      <c r="G1910">
        <v>14664661.161991199</v>
      </c>
      <c r="H1910">
        <v>3575</v>
      </c>
      <c r="I1910">
        <v>858061.72359731002</v>
      </c>
      <c r="J1910" s="2">
        <f t="shared" si="334"/>
        <v>8.9041862991309645E-2</v>
      </c>
      <c r="K1910">
        <f t="shared" si="335"/>
        <v>11.230672477030254</v>
      </c>
      <c r="L1910">
        <f t="shared" si="336"/>
        <v>0.69831719819005711</v>
      </c>
      <c r="M1910">
        <f t="shared" si="337"/>
        <v>2.41864864915074</v>
      </c>
      <c r="N1910">
        <f t="shared" si="327"/>
        <v>21.981662014588778</v>
      </c>
      <c r="O1910">
        <f>RSQ($N$2:N1910,$M$2:M1910)</f>
        <v>0.85119656153953427</v>
      </c>
      <c r="P1910">
        <f t="shared" si="328"/>
        <v>6877361667.6233444</v>
      </c>
      <c r="Q1910">
        <f t="shared" si="329"/>
        <v>4787427865.2709961</v>
      </c>
      <c r="R1910">
        <f t="shared" si="330"/>
        <v>7768843366.1205292</v>
      </c>
      <c r="S1910">
        <f t="shared" si="331"/>
        <v>22.289259124033343</v>
      </c>
      <c r="T1910">
        <f t="shared" si="332"/>
        <v>-0.2737744863933349</v>
      </c>
      <c r="U1910">
        <f t="shared" si="333"/>
        <v>-0.14385954443146912</v>
      </c>
      <c r="W1910" s="4">
        <v>1884</v>
      </c>
      <c r="X1910" s="4">
        <v>22.193790492003529</v>
      </c>
      <c r="Y1910" s="4">
        <v>-0.27372263974874755</v>
      </c>
      <c r="Z1910" s="4">
        <v>-0.2436608387417637</v>
      </c>
      <c r="AB1910" s="4">
        <v>55.741343592778925</v>
      </c>
      <c r="AC1910" s="4">
        <v>22.62927662337589</v>
      </c>
    </row>
    <row r="1911" spans="1:29" x14ac:dyDescent="0.3">
      <c r="A1911" s="1">
        <v>42276</v>
      </c>
      <c r="B1911">
        <v>376766</v>
      </c>
      <c r="C1911">
        <v>2460</v>
      </c>
      <c r="D1911">
        <v>3481487862.48452</v>
      </c>
      <c r="E1911">
        <v>4069669356.79146</v>
      </c>
      <c r="F1911">
        <v>237.33623378141399</v>
      </c>
      <c r="G1911">
        <v>14669011.161991199</v>
      </c>
      <c r="H1911">
        <v>4349.99999997951</v>
      </c>
      <c r="I1911">
        <v>1032412.61694428</v>
      </c>
      <c r="J1911" s="2">
        <f t="shared" si="334"/>
        <v>0.10831251557769245</v>
      </c>
      <c r="K1911">
        <f t="shared" si="335"/>
        <v>9.2325433922980125</v>
      </c>
      <c r="L1911">
        <f t="shared" si="336"/>
        <v>0.69852434104719996</v>
      </c>
      <c r="M1911">
        <f t="shared" si="337"/>
        <v>2.2227345676845802</v>
      </c>
      <c r="N1911">
        <f t="shared" si="327"/>
        <v>21.970725586051703</v>
      </c>
      <c r="O1911">
        <f>RSQ($N$2:N1911,$M$2:M1911)</f>
        <v>0.85125328768713082</v>
      </c>
      <c r="P1911">
        <f t="shared" si="328"/>
        <v>3589060502.7945194</v>
      </c>
      <c r="Q1911">
        <f t="shared" si="329"/>
        <v>2398808366.5496697</v>
      </c>
      <c r="R1911">
        <f t="shared" si="330"/>
        <v>3556852389.1003823</v>
      </c>
      <c r="S1911">
        <f t="shared" si="331"/>
        <v>21.598237937058812</v>
      </c>
      <c r="T1911">
        <f t="shared" si="332"/>
        <v>0.33152982150915805</v>
      </c>
      <c r="U1911">
        <f t="shared" si="333"/>
        <v>-8.9403554877028821E-2</v>
      </c>
      <c r="W1911" s="4">
        <v>1885</v>
      </c>
      <c r="X1911" s="4">
        <v>21.961070855263173</v>
      </c>
      <c r="Y1911" s="4">
        <v>-2.2971131357039098E-2</v>
      </c>
      <c r="Z1911" s="4">
        <v>-2.044830905635377E-2</v>
      </c>
      <c r="AB1911" s="4">
        <v>55.770938147380882</v>
      </c>
      <c r="AC1911" s="4">
        <v>22.630108919573058</v>
      </c>
    </row>
    <row r="1912" spans="1:29" x14ac:dyDescent="0.3">
      <c r="A1912" s="1">
        <v>42277</v>
      </c>
      <c r="B1912">
        <v>376914</v>
      </c>
      <c r="C1912">
        <v>2461</v>
      </c>
      <c r="D1912">
        <v>3473615410.71311</v>
      </c>
      <c r="E1912">
        <v>4070067252.0345602</v>
      </c>
      <c r="F1912">
        <v>236.73984804208101</v>
      </c>
      <c r="G1912">
        <v>14672711.1613912</v>
      </c>
      <c r="H1912">
        <v>3699.9994000010101</v>
      </c>
      <c r="I1912">
        <v>875937.29571203201</v>
      </c>
      <c r="J1912" s="2">
        <f t="shared" si="334"/>
        <v>9.2104640102670221E-2</v>
      </c>
      <c r="K1912">
        <f t="shared" si="335"/>
        <v>10.857216301863698</v>
      </c>
      <c r="L1912">
        <f t="shared" si="336"/>
        <v>0.69870053149481903</v>
      </c>
      <c r="M1912">
        <f t="shared" si="337"/>
        <v>2.3848299558534785</v>
      </c>
      <c r="N1912">
        <f t="shared" si="327"/>
        <v>21.968461793603424</v>
      </c>
      <c r="O1912">
        <f>RSQ($N$2:N1912,$M$2:M1912)</f>
        <v>0.85129054474962318</v>
      </c>
      <c r="P1912">
        <f t="shared" si="328"/>
        <v>6147051861.1212473</v>
      </c>
      <c r="Q1912">
        <f t="shared" si="329"/>
        <v>4249108489.3768501</v>
      </c>
      <c r="R1912">
        <f t="shared" si="330"/>
        <v>6788722043.8968058</v>
      </c>
      <c r="S1912">
        <f t="shared" si="331"/>
        <v>22.169975030673072</v>
      </c>
      <c r="T1912">
        <f t="shared" si="332"/>
        <v>-0.17935533620527644</v>
      </c>
      <c r="U1912">
        <f t="shared" si="333"/>
        <v>-5.9395466997413819E-2</v>
      </c>
      <c r="W1912" s="4">
        <v>1886</v>
      </c>
      <c r="X1912" s="4">
        <v>22.171545698216061</v>
      </c>
      <c r="Y1912" s="4">
        <v>-0.21295924447307968</v>
      </c>
      <c r="Z1912" s="4">
        <v>-0.18957083043533787</v>
      </c>
      <c r="AB1912" s="4">
        <v>55.800532701982831</v>
      </c>
      <c r="AC1912" s="4">
        <v>22.632101807597625</v>
      </c>
    </row>
    <row r="1913" spans="1:29" x14ac:dyDescent="0.3">
      <c r="A1913" s="1">
        <v>42278</v>
      </c>
      <c r="B1913">
        <v>377063</v>
      </c>
      <c r="C1913">
        <v>2462</v>
      </c>
      <c r="D1913">
        <v>3496364654.7323799</v>
      </c>
      <c r="E1913">
        <v>4069891743.0616899</v>
      </c>
      <c r="F1913">
        <v>238.22981385154901</v>
      </c>
      <c r="G1913">
        <v>14676436.1613912</v>
      </c>
      <c r="H1913">
        <v>3725</v>
      </c>
      <c r="I1913">
        <v>887406.05659702001</v>
      </c>
      <c r="J1913" s="2">
        <f t="shared" si="334"/>
        <v>9.2703448918966369E-2</v>
      </c>
      <c r="K1913">
        <f t="shared" si="335"/>
        <v>10.787085180337968</v>
      </c>
      <c r="L1913">
        <f t="shared" si="336"/>
        <v>0.69887791244719999</v>
      </c>
      <c r="M1913">
        <f t="shared" si="337"/>
        <v>2.3783496019355792</v>
      </c>
      <c r="N1913">
        <f t="shared" si="327"/>
        <v>21.974989595573742</v>
      </c>
      <c r="O1913">
        <f>RSQ($N$2:N1913,$M$2:M1913)</f>
        <v>0.85133004359053477</v>
      </c>
      <c r="P1913">
        <f t="shared" si="328"/>
        <v>6016229899.9086123</v>
      </c>
      <c r="Q1913">
        <f t="shared" si="329"/>
        <v>4153087027.0153232</v>
      </c>
      <c r="R1913">
        <f t="shared" si="330"/>
        <v>6615537489.6840563</v>
      </c>
      <c r="S1913">
        <f t="shared" si="331"/>
        <v>22.147117756592259</v>
      </c>
      <c r="T1913">
        <f t="shared" si="332"/>
        <v>-0.15320137098091413</v>
      </c>
      <c r="U1913">
        <f t="shared" si="333"/>
        <v>-0.10847889857916022</v>
      </c>
      <c r="W1913" s="4">
        <v>1887</v>
      </c>
      <c r="X1913" s="4">
        <v>22.245144418740022</v>
      </c>
      <c r="Y1913" s="4">
        <v>-0.2657423741930991</v>
      </c>
      <c r="Z1913" s="4">
        <v>-0.23655701203434862</v>
      </c>
      <c r="AB1913" s="4">
        <v>55.830127256584788</v>
      </c>
      <c r="AC1913" s="4">
        <v>22.632295205402922</v>
      </c>
    </row>
    <row r="1914" spans="1:29" x14ac:dyDescent="0.3">
      <c r="A1914" s="1">
        <v>42279</v>
      </c>
      <c r="B1914">
        <v>377201</v>
      </c>
      <c r="C1914">
        <v>2463</v>
      </c>
      <c r="D1914">
        <v>3492888180.82934</v>
      </c>
      <c r="E1914">
        <v>4070769394.3224502</v>
      </c>
      <c r="F1914">
        <v>237.937007305669</v>
      </c>
      <c r="G1914">
        <v>14679886.1613912</v>
      </c>
      <c r="H1914">
        <v>3450</v>
      </c>
      <c r="I1914">
        <v>820882.67520455795</v>
      </c>
      <c r="J1914" s="2">
        <f t="shared" si="334"/>
        <v>8.5839391814505742E-2</v>
      </c>
      <c r="K1914">
        <f t="shared" si="335"/>
        <v>11.649663154195519</v>
      </c>
      <c r="L1914">
        <f t="shared" si="336"/>
        <v>0.69904219816148572</v>
      </c>
      <c r="M1914">
        <f t="shared" si="337"/>
        <v>2.4552772657907376</v>
      </c>
      <c r="N1914">
        <f t="shared" si="327"/>
        <v>21.973994789899507</v>
      </c>
      <c r="O1914">
        <f>RSQ($N$2:N1914,$M$2:M1914)</f>
        <v>0.85134611549287298</v>
      </c>
      <c r="P1914">
        <f t="shared" si="328"/>
        <v>7766543845.8276739</v>
      </c>
      <c r="Q1914">
        <f t="shared" si="329"/>
        <v>5447672439.9835024</v>
      </c>
      <c r="R1914">
        <f t="shared" si="330"/>
        <v>8990648569.4843025</v>
      </c>
      <c r="S1914">
        <f t="shared" si="331"/>
        <v>22.418454279166578</v>
      </c>
      <c r="T1914">
        <f t="shared" si="332"/>
        <v>-0.39558781490651784</v>
      </c>
      <c r="U1914">
        <f t="shared" si="333"/>
        <v>-0.14001074427759519</v>
      </c>
      <c r="W1914" s="4">
        <v>1888</v>
      </c>
      <c r="X1914" s="4">
        <v>22.05535963666005</v>
      </c>
      <c r="Y1914" s="4">
        <v>-7.6410989010351926E-2</v>
      </c>
      <c r="Z1914" s="4">
        <v>-6.801909293451211E-2</v>
      </c>
      <c r="AB1914" s="4">
        <v>55.859721811186738</v>
      </c>
      <c r="AC1914" s="4">
        <v>22.633095873645921</v>
      </c>
    </row>
    <row r="1915" spans="1:29" x14ac:dyDescent="0.3">
      <c r="A1915" s="1">
        <v>42280</v>
      </c>
      <c r="B1915">
        <v>377346</v>
      </c>
      <c r="C1915">
        <v>2464</v>
      </c>
      <c r="D1915">
        <v>3520164729.94174</v>
      </c>
      <c r="E1915">
        <v>4071914067.45262</v>
      </c>
      <c r="F1915">
        <v>239.73589772063099</v>
      </c>
      <c r="G1915">
        <v>14683511.1612857</v>
      </c>
      <c r="H1915">
        <v>3624.9998944997701</v>
      </c>
      <c r="I1915">
        <v>869042.60394509695</v>
      </c>
      <c r="J1915" s="2">
        <f t="shared" si="334"/>
        <v>9.0171294653077216E-2</v>
      </c>
      <c r="K1915">
        <f t="shared" si="335"/>
        <v>11.090003796079174</v>
      </c>
      <c r="L1915">
        <f t="shared" si="336"/>
        <v>0.69921481720408096</v>
      </c>
      <c r="M1915">
        <f t="shared" si="337"/>
        <v>2.4060441436597078</v>
      </c>
      <c r="N1915">
        <f t="shared" si="327"/>
        <v>21.981773623740317</v>
      </c>
      <c r="O1915">
        <f>RSQ($N$2:N1915,$M$2:M1915)</f>
        <v>0.85137910698292396</v>
      </c>
      <c r="P1915">
        <f t="shared" si="328"/>
        <v>6595541824.7762833</v>
      </c>
      <c r="Q1915">
        <f t="shared" si="329"/>
        <v>4579249514.238162</v>
      </c>
      <c r="R1915">
        <f t="shared" si="330"/>
        <v>7388009810.8737192</v>
      </c>
      <c r="S1915">
        <f t="shared" si="331"/>
        <v>22.244800960125687</v>
      </c>
      <c r="T1915">
        <f t="shared" si="332"/>
        <v>-0.23410549616783499</v>
      </c>
      <c r="U1915">
        <f t="shared" si="333"/>
        <v>-0.15074911385745338</v>
      </c>
      <c r="W1915" s="4">
        <v>1889</v>
      </c>
      <c r="X1915" s="4">
        <v>22.448493214325048</v>
      </c>
      <c r="Y1915" s="4">
        <v>-0.45470203961955136</v>
      </c>
      <c r="Z1915" s="4">
        <v>-0.40476403578815584</v>
      </c>
      <c r="AB1915" s="4">
        <v>55.889316365788694</v>
      </c>
      <c r="AC1915" s="4">
        <v>22.634188698011709</v>
      </c>
    </row>
    <row r="1916" spans="1:29" x14ac:dyDescent="0.3">
      <c r="A1916" s="1">
        <v>42281</v>
      </c>
      <c r="B1916">
        <v>377499</v>
      </c>
      <c r="C1916">
        <v>2465</v>
      </c>
      <c r="D1916">
        <v>3517865592.2902598</v>
      </c>
      <c r="E1916">
        <v>4072465639.8812799</v>
      </c>
      <c r="F1916">
        <v>239.516924897721</v>
      </c>
      <c r="G1916">
        <v>14687336.1612857</v>
      </c>
      <c r="H1916">
        <v>3825</v>
      </c>
      <c r="I1916">
        <v>916152.23773378204</v>
      </c>
      <c r="J1916" s="2">
        <f t="shared" si="334"/>
        <v>9.5121486609842959E-2</v>
      </c>
      <c r="K1916">
        <f t="shared" si="335"/>
        <v>10.512871861450936</v>
      </c>
      <c r="L1916">
        <f t="shared" si="336"/>
        <v>0.69939696006122387</v>
      </c>
      <c r="M1916">
        <f t="shared" si="337"/>
        <v>2.3526003979386969</v>
      </c>
      <c r="N1916">
        <f t="shared" si="327"/>
        <v>21.981120276815677</v>
      </c>
      <c r="O1916">
        <f>RSQ($N$2:N1916,$M$2:M1916)</f>
        <v>0.85142464202466484</v>
      </c>
      <c r="P1916">
        <f t="shared" si="328"/>
        <v>5523354019.672966</v>
      </c>
      <c r="Q1916">
        <f t="shared" si="329"/>
        <v>3792518241.901123</v>
      </c>
      <c r="R1916">
        <f t="shared" si="330"/>
        <v>5969965300.6813393</v>
      </c>
      <c r="S1916">
        <f t="shared" si="331"/>
        <v>22.056296079169098</v>
      </c>
      <c r="T1916">
        <f t="shared" si="332"/>
        <v>-6.6909655671597859E-2</v>
      </c>
      <c r="U1916">
        <f t="shared" si="333"/>
        <v>-0.11627164207049721</v>
      </c>
      <c r="W1916" s="4">
        <v>1890</v>
      </c>
      <c r="X1916" s="4">
        <v>22.127706903940879</v>
      </c>
      <c r="Y1916" s="4">
        <v>-0.15624384004666325</v>
      </c>
      <c r="Z1916" s="4">
        <v>-0.13908423924652044</v>
      </c>
      <c r="AB1916" s="4">
        <v>55.918910920390644</v>
      </c>
      <c r="AC1916" s="4">
        <v>22.634387728251728</v>
      </c>
    </row>
    <row r="1917" spans="1:29" x14ac:dyDescent="0.3">
      <c r="A1917" s="1">
        <v>42282</v>
      </c>
      <c r="B1917">
        <v>377652</v>
      </c>
      <c r="C1917">
        <v>2466</v>
      </c>
      <c r="D1917">
        <v>3540000026.04597</v>
      </c>
      <c r="E1917">
        <v>4073449004.2354598</v>
      </c>
      <c r="F1917">
        <v>240.961213833431</v>
      </c>
      <c r="G1917">
        <v>14691161.1612857</v>
      </c>
      <c r="H1917">
        <v>3824.99999999068</v>
      </c>
      <c r="I1917">
        <v>921676.64291062905</v>
      </c>
      <c r="J1917" s="2">
        <f t="shared" si="334"/>
        <v>9.5096720719271582E-2</v>
      </c>
      <c r="K1917">
        <f t="shared" si="335"/>
        <v>10.515609712263691</v>
      </c>
      <c r="L1917">
        <f t="shared" si="336"/>
        <v>0.69957910291836667</v>
      </c>
      <c r="M1917">
        <f t="shared" si="337"/>
        <v>2.3528607924725224</v>
      </c>
      <c r="N1917">
        <f t="shared" si="327"/>
        <v>21.987392571449714</v>
      </c>
      <c r="O1917">
        <f>RSQ($N$2:N1917,$M$2:M1917)</f>
        <v>0.85147063458299599</v>
      </c>
      <c r="P1917">
        <f t="shared" si="328"/>
        <v>5528130416.0825729</v>
      </c>
      <c r="Q1917">
        <f t="shared" si="329"/>
        <v>3796003096.8632312</v>
      </c>
      <c r="R1917">
        <f t="shared" si="330"/>
        <v>5976167574.4985027</v>
      </c>
      <c r="S1917">
        <f t="shared" si="331"/>
        <v>22.057214533516529</v>
      </c>
      <c r="T1917">
        <f t="shared" si="332"/>
        <v>-6.2144510520057802E-2</v>
      </c>
      <c r="U1917">
        <f t="shared" si="333"/>
        <v>-0.18188403074203316</v>
      </c>
      <c r="W1917" s="4">
        <v>1891</v>
      </c>
      <c r="X1917" s="4">
        <v>21.643011923203602</v>
      </c>
      <c r="Y1917" s="4">
        <v>0.32886132941474244</v>
      </c>
      <c r="Z1917" s="4">
        <v>0.29274387909045524</v>
      </c>
      <c r="AB1917" s="4">
        <v>55.948505474992601</v>
      </c>
      <c r="AC1917" s="4">
        <v>22.634443054929903</v>
      </c>
    </row>
    <row r="1918" spans="1:29" x14ac:dyDescent="0.3">
      <c r="A1918" s="1">
        <v>42283</v>
      </c>
      <c r="B1918">
        <v>377794</v>
      </c>
      <c r="C1918">
        <v>2467</v>
      </c>
      <c r="D1918">
        <v>3628719295.7582998</v>
      </c>
      <c r="E1918">
        <v>4075122989.9940901</v>
      </c>
      <c r="F1918">
        <v>246.94049824663901</v>
      </c>
      <c r="G1918">
        <v>14694711.161285499</v>
      </c>
      <c r="H1918">
        <v>3549.9999998100102</v>
      </c>
      <c r="I1918">
        <v>876638.76872865204</v>
      </c>
      <c r="J1918" s="2">
        <f t="shared" si="334"/>
        <v>8.8238379488989965E-2</v>
      </c>
      <c r="K1918">
        <f t="shared" si="335"/>
        <v>11.3329370483824</v>
      </c>
      <c r="L1918">
        <f t="shared" si="336"/>
        <v>0.69974815053740469</v>
      </c>
      <c r="M1918">
        <f t="shared" si="337"/>
        <v>2.4277132690175156</v>
      </c>
      <c r="N1918">
        <f t="shared" si="327"/>
        <v>22.012145611884829</v>
      </c>
      <c r="O1918">
        <f>RSQ($N$2:N1918,$M$2:M1918)</f>
        <v>0.85150076176952927</v>
      </c>
      <c r="P1918">
        <f t="shared" si="328"/>
        <v>7087448963.3380871</v>
      </c>
      <c r="Q1918">
        <f t="shared" si="329"/>
        <v>4942966673.7848444</v>
      </c>
      <c r="R1918">
        <f t="shared" si="330"/>
        <v>8054800263.3010273</v>
      </c>
      <c r="S1918">
        <f t="shared" si="331"/>
        <v>22.3212315291455</v>
      </c>
      <c r="T1918">
        <f t="shared" si="332"/>
        <v>-0.27509958855677441</v>
      </c>
      <c r="U1918">
        <f t="shared" si="333"/>
        <v>-0.19784140613394952</v>
      </c>
      <c r="W1918" s="4">
        <v>1892</v>
      </c>
      <c r="X1918" s="4">
        <v>21.92403297702014</v>
      </c>
      <c r="Y1918" s="4">
        <v>5.6845320283091638E-2</v>
      </c>
      <c r="Z1918" s="4">
        <v>5.0602238935866746E-2</v>
      </c>
      <c r="AB1918" s="4">
        <v>55.978100029594557</v>
      </c>
      <c r="AC1918" s="4">
        <v>22.635479701184671</v>
      </c>
    </row>
    <row r="1919" spans="1:29" x14ac:dyDescent="0.3">
      <c r="A1919" s="1">
        <v>42284</v>
      </c>
      <c r="B1919">
        <v>377927</v>
      </c>
      <c r="C1919">
        <v>2468</v>
      </c>
      <c r="D1919">
        <v>3582418301.4706602</v>
      </c>
      <c r="E1919">
        <v>4073101888.64083</v>
      </c>
      <c r="F1919">
        <v>243.73448684979499</v>
      </c>
      <c r="G1919">
        <v>14698036.161285499</v>
      </c>
      <c r="H1919">
        <v>3325</v>
      </c>
      <c r="I1919">
        <v>810417.16877556802</v>
      </c>
      <c r="J1919" s="2">
        <f t="shared" si="334"/>
        <v>8.2627109953564232E-2</v>
      </c>
      <c r="K1919">
        <f t="shared" si="335"/>
        <v>12.102565375480177</v>
      </c>
      <c r="L1919">
        <f t="shared" si="336"/>
        <v>0.69990648387073806</v>
      </c>
      <c r="M1919">
        <f t="shared" si="337"/>
        <v>2.4934174446332911</v>
      </c>
      <c r="N1919">
        <f t="shared" si="327"/>
        <v>21.999303912513518</v>
      </c>
      <c r="O1919">
        <f>RSQ($N$2:N1919,$M$2:M1919)</f>
        <v>0.85150557152773199</v>
      </c>
      <c r="P1919">
        <f t="shared" si="328"/>
        <v>8814808640.4309311</v>
      </c>
      <c r="Q1919">
        <f t="shared" si="329"/>
        <v>6232111038.2615767</v>
      </c>
      <c r="R1919">
        <f t="shared" si="330"/>
        <v>10467511640.481857</v>
      </c>
      <c r="S1919">
        <f t="shared" si="331"/>
        <v>22.552980962792198</v>
      </c>
      <c r="T1919">
        <f t="shared" si="332"/>
        <v>-0.49279608102149719</v>
      </c>
      <c r="U1919">
        <f t="shared" si="333"/>
        <v>-0.25444052447404669</v>
      </c>
      <c r="W1919" s="4">
        <v>1893</v>
      </c>
      <c r="X1919" s="4">
        <v>22.479272113424138</v>
      </c>
      <c r="Y1919" s="4">
        <v>-0.51699488913555669</v>
      </c>
      <c r="Z1919" s="4">
        <v>-0.46021552483786199</v>
      </c>
      <c r="AB1919" s="4">
        <v>56.007694584196507</v>
      </c>
      <c r="AC1919" s="4">
        <v>22.636714350158655</v>
      </c>
    </row>
    <row r="1920" spans="1:29" x14ac:dyDescent="0.3">
      <c r="A1920" s="1">
        <v>42285</v>
      </c>
      <c r="B1920">
        <v>378067</v>
      </c>
      <c r="C1920">
        <v>2469</v>
      </c>
      <c r="D1920">
        <v>3572908937.2681499</v>
      </c>
      <c r="E1920">
        <v>4072219605.2080698</v>
      </c>
      <c r="F1920">
        <v>243.02963296317901</v>
      </c>
      <c r="G1920">
        <v>14701536.1612691</v>
      </c>
      <c r="H1920">
        <v>3499.9999836198899</v>
      </c>
      <c r="I1920">
        <v>850603.71139027597</v>
      </c>
      <c r="J1920" s="2">
        <f t="shared" si="334"/>
        <v>8.6955198422394644E-2</v>
      </c>
      <c r="K1920">
        <f t="shared" si="335"/>
        <v>11.500175011301655</v>
      </c>
      <c r="L1920">
        <f t="shared" si="336"/>
        <v>0.70007315053662378</v>
      </c>
      <c r="M1920">
        <f t="shared" si="337"/>
        <v>2.4423622536274632</v>
      </c>
      <c r="N1920">
        <f t="shared" si="327"/>
        <v>21.996645929311978</v>
      </c>
      <c r="O1920">
        <f>RSQ($N$2:N1920,$M$2:M1920)</f>
        <v>0.85152914894435572</v>
      </c>
      <c r="P1920">
        <f t="shared" si="328"/>
        <v>7440613896.8621702</v>
      </c>
      <c r="Q1920">
        <f t="shared" si="329"/>
        <v>5205079991.8046856</v>
      </c>
      <c r="R1920">
        <f t="shared" si="330"/>
        <v>8539341352.3160877</v>
      </c>
      <c r="S1920">
        <f t="shared" si="331"/>
        <v>22.37290090715744</v>
      </c>
      <c r="T1920">
        <f t="shared" si="332"/>
        <v>-0.33488290412931021</v>
      </c>
      <c r="U1920">
        <f t="shared" si="333"/>
        <v>-0.24432303934451205</v>
      </c>
      <c r="W1920" s="4">
        <v>1894</v>
      </c>
      <c r="X1920" s="4">
        <v>22.084145981662385</v>
      </c>
      <c r="Y1920" s="4">
        <v>-0.14646913736842393</v>
      </c>
      <c r="Z1920" s="4">
        <v>-0.13038305086393964</v>
      </c>
      <c r="AB1920" s="4">
        <v>56.037289138798464</v>
      </c>
      <c r="AC1920" s="4">
        <v>22.637677213723656</v>
      </c>
    </row>
    <row r="1921" spans="1:29" x14ac:dyDescent="0.3">
      <c r="A1921" s="1">
        <v>42286</v>
      </c>
      <c r="B1921">
        <v>378193</v>
      </c>
      <c r="C1921">
        <v>2470</v>
      </c>
      <c r="D1921">
        <v>3594544173.0514598</v>
      </c>
      <c r="E1921">
        <v>4073175819.6346202</v>
      </c>
      <c r="F1921">
        <v>244.44888749269401</v>
      </c>
      <c r="G1921">
        <v>14704686.1612691</v>
      </c>
      <c r="H1921">
        <v>3150</v>
      </c>
      <c r="I1921">
        <v>770013.99560198595</v>
      </c>
      <c r="J1921" s="2">
        <f t="shared" si="334"/>
        <v>7.8242914359533802E-2</v>
      </c>
      <c r="K1921">
        <f t="shared" si="335"/>
        <v>12.780710025765435</v>
      </c>
      <c r="L1921">
        <f t="shared" si="336"/>
        <v>0.70022315053662387</v>
      </c>
      <c r="M1921">
        <f t="shared" si="337"/>
        <v>2.5479370049777543</v>
      </c>
      <c r="N1921">
        <f t="shared" si="327"/>
        <v>22.002683025379724</v>
      </c>
      <c r="O1921">
        <f>RSQ($N$2:N1921,$M$2:M1921)</f>
        <v>0.85150965048180016</v>
      </c>
      <c r="P1921">
        <f t="shared" si="328"/>
        <v>10563587738.67518</v>
      </c>
      <c r="Q1921">
        <f t="shared" si="329"/>
        <v>7553526814.3304129</v>
      </c>
      <c r="R1921">
        <f t="shared" si="330"/>
        <v>13009548984.400402</v>
      </c>
      <c r="S1921">
        <f t="shared" si="331"/>
        <v>22.745280418863036</v>
      </c>
      <c r="T1921">
        <f t="shared" si="332"/>
        <v>-0.66094320705754994</v>
      </c>
      <c r="U1921">
        <f t="shared" si="333"/>
        <v>-0.31546265782613125</v>
      </c>
      <c r="W1921" s="4">
        <v>1895</v>
      </c>
      <c r="X1921" s="4">
        <v>22.061756034203398</v>
      </c>
      <c r="Y1921" s="4">
        <v>-0.12208583117441663</v>
      </c>
      <c r="Z1921" s="4">
        <v>-0.10867766016632473</v>
      </c>
      <c r="AB1921" s="4">
        <v>56.066883693400413</v>
      </c>
      <c r="AC1921" s="4">
        <v>22.637914304775531</v>
      </c>
    </row>
    <row r="1922" spans="1:29" x14ac:dyDescent="0.3">
      <c r="A1922" s="1">
        <v>42287</v>
      </c>
      <c r="B1922">
        <v>378353</v>
      </c>
      <c r="C1922">
        <v>2471</v>
      </c>
      <c r="D1922">
        <v>3617688500.2287202</v>
      </c>
      <c r="E1922">
        <v>4073842255.6775398</v>
      </c>
      <c r="F1922">
        <v>245.95592431326699</v>
      </c>
      <c r="G1922">
        <v>14708686.1612691</v>
      </c>
      <c r="H1922">
        <v>4000</v>
      </c>
      <c r="I1922">
        <v>983823.69725306798</v>
      </c>
      <c r="J1922" s="2">
        <f t="shared" si="334"/>
        <v>9.9329062023711126E-2</v>
      </c>
      <c r="K1922">
        <f t="shared" si="335"/>
        <v>10.067546996077413</v>
      </c>
      <c r="L1922">
        <f t="shared" si="336"/>
        <v>0.70041362672710006</v>
      </c>
      <c r="M1922">
        <f t="shared" si="337"/>
        <v>2.3093170818306561</v>
      </c>
      <c r="N1922">
        <f t="shared" ref="N1922:N1985" si="338">IF(F1922="","",IFERROR(LN(D1922),NA()))</f>
        <v>22.009101122984831</v>
      </c>
      <c r="O1922">
        <f>RSQ($N$2:N1922,$M$2:M1922)</f>
        <v>0.85156361930723212</v>
      </c>
      <c r="P1922">
        <f t="shared" si="328"/>
        <v>4784131907.3447695</v>
      </c>
      <c r="Q1922">
        <f t="shared" si="329"/>
        <v>3255555324.0600896</v>
      </c>
      <c r="R1922">
        <f t="shared" si="330"/>
        <v>5023568403.9900923</v>
      </c>
      <c r="S1922">
        <f t="shared" si="331"/>
        <v>21.903628704525389</v>
      </c>
      <c r="T1922">
        <f t="shared" si="332"/>
        <v>9.3874930244104246E-2</v>
      </c>
      <c r="U1922">
        <f t="shared" si="333"/>
        <v>-0.28866522684018092</v>
      </c>
      <c r="W1922" s="4">
        <v>1896</v>
      </c>
      <c r="X1922" s="4">
        <v>21.881757084835286</v>
      </c>
      <c r="Y1922" s="4">
        <v>5.5801589524254069E-2</v>
      </c>
      <c r="Z1922" s="4">
        <v>4.967313671636317E-2</v>
      </c>
      <c r="AB1922" s="4">
        <v>56.09647824800237</v>
      </c>
      <c r="AC1922" s="4">
        <v>22.639945458456552</v>
      </c>
    </row>
    <row r="1923" spans="1:29" x14ac:dyDescent="0.3">
      <c r="A1923" s="1">
        <v>42288</v>
      </c>
      <c r="B1923">
        <v>378499</v>
      </c>
      <c r="C1923">
        <v>2472</v>
      </c>
      <c r="D1923">
        <v>3656429914.9134598</v>
      </c>
      <c r="E1923">
        <v>4074743345.0622401</v>
      </c>
      <c r="F1923">
        <v>248.52816540035101</v>
      </c>
      <c r="G1923">
        <v>14712336.1612691</v>
      </c>
      <c r="H1923">
        <v>3649.9999999701899</v>
      </c>
      <c r="I1923">
        <v>907127.803703874</v>
      </c>
      <c r="J1923" s="2">
        <f t="shared" si="334"/>
        <v>9.0615282669976191E-2</v>
      </c>
      <c r="K1923">
        <f t="shared" si="335"/>
        <v>11.035666065756619</v>
      </c>
      <c r="L1923">
        <f t="shared" si="336"/>
        <v>0.70058743625090958</v>
      </c>
      <c r="M1923">
        <f t="shared" si="337"/>
        <v>2.4011323972669931</v>
      </c>
      <c r="N1923">
        <f t="shared" si="338"/>
        <v>22.019753075231488</v>
      </c>
      <c r="O1923">
        <f>RSQ($N$2:N1923,$M$2:M1923)</f>
        <v>0.85160195081585444</v>
      </c>
      <c r="P1923">
        <f t="shared" ref="P1923:P1986" si="339">EXP(3.31954*M1923+14.6227)</f>
        <v>6488875188.1290379</v>
      </c>
      <c r="Q1923">
        <f t="shared" ref="Q1923:Q1986" si="340">EXP($X$20*M1923+$X$19)</f>
        <v>4500599390.6386032</v>
      </c>
      <c r="R1923">
        <f t="shared" ref="R1923:R1986" si="341">EXP($AH$20*M1923+$AH$19)</f>
        <v>7244712202.1021023</v>
      </c>
      <c r="S1923">
        <f t="shared" ref="S1923:S1986" si="342">LN(Q1923)</f>
        <v>22.22747642277232</v>
      </c>
      <c r="T1923">
        <f t="shared" ref="T1923:T1986" si="343">(N1923-S1923)/$X$9</f>
        <v>-0.1848825981739087</v>
      </c>
      <c r="U1923">
        <f t="shared" si="333"/>
        <v>-0.30912157478248931</v>
      </c>
      <c r="W1923" s="4">
        <v>1897</v>
      </c>
      <c r="X1923" s="4">
        <v>22.303569219582645</v>
      </c>
      <c r="Y1923" s="4">
        <v>-0.37166752185457241</v>
      </c>
      <c r="Z1923" s="4">
        <v>-0.33084884827679756</v>
      </c>
      <c r="AB1923" s="4">
        <v>56.12607280260432</v>
      </c>
      <c r="AC1923" s="4">
        <v>22.640303373641157</v>
      </c>
    </row>
    <row r="1924" spans="1:29" x14ac:dyDescent="0.3">
      <c r="A1924" s="1">
        <v>42289</v>
      </c>
      <c r="B1924">
        <v>378641</v>
      </c>
      <c r="C1924">
        <v>2473</v>
      </c>
      <c r="D1924">
        <v>3621485952.2049398</v>
      </c>
      <c r="E1924">
        <v>4070664845.1513801</v>
      </c>
      <c r="F1924">
        <v>246.093637346581</v>
      </c>
      <c r="G1924">
        <v>14715886.1612691</v>
      </c>
      <c r="H1924">
        <v>3550</v>
      </c>
      <c r="I1924">
        <v>873632.41258036206</v>
      </c>
      <c r="J1924" s="2">
        <f t="shared" si="334"/>
        <v>8.81114114223467E-2</v>
      </c>
      <c r="K1924">
        <f t="shared" si="335"/>
        <v>11.349267749289297</v>
      </c>
      <c r="L1924">
        <f t="shared" si="336"/>
        <v>0.70075648386995715</v>
      </c>
      <c r="M1924">
        <f t="shared" si="337"/>
        <v>2.4291532263650795</v>
      </c>
      <c r="N1924">
        <f t="shared" si="338"/>
        <v>22.010150262593083</v>
      </c>
      <c r="O1924">
        <f>RSQ($N$2:N1924,$M$2:M1924)</f>
        <v>0.851631374079166</v>
      </c>
      <c r="P1924">
        <f t="shared" si="339"/>
        <v>7121408038.5920458</v>
      </c>
      <c r="Q1924">
        <f t="shared" si="340"/>
        <v>4968135697.6065369</v>
      </c>
      <c r="R1924">
        <f t="shared" si="341"/>
        <v>8101184845.5178318</v>
      </c>
      <c r="S1924">
        <f t="shared" si="342"/>
        <v>22.326310495537598</v>
      </c>
      <c r="T1924">
        <f t="shared" si="343"/>
        <v>-0.28139602985437351</v>
      </c>
      <c r="U1924">
        <f t="shared" si="333"/>
        <v>-0.31017098166542256</v>
      </c>
      <c r="W1924" s="4">
        <v>1898</v>
      </c>
      <c r="X1924" s="4">
        <v>22.255105781017789</v>
      </c>
      <c r="Y1924" s="4">
        <v>-0.30496088110958297</v>
      </c>
      <c r="Z1924" s="4">
        <v>-0.27146831603989841</v>
      </c>
      <c r="AB1924" s="4">
        <v>56.155667357206276</v>
      </c>
      <c r="AC1924" s="4">
        <v>22.641951596616202</v>
      </c>
    </row>
    <row r="1925" spans="1:29" x14ac:dyDescent="0.3">
      <c r="A1925" s="1">
        <v>42290</v>
      </c>
      <c r="B1925">
        <v>378778</v>
      </c>
      <c r="C1925">
        <v>2474</v>
      </c>
      <c r="D1925">
        <v>3686765011.9867802</v>
      </c>
      <c r="E1925">
        <v>4072757325.8951898</v>
      </c>
      <c r="F1925">
        <v>250.47130070134401</v>
      </c>
      <c r="G1925">
        <v>14719311.1612527</v>
      </c>
      <c r="H1925">
        <v>3424.9999835900899</v>
      </c>
      <c r="I1925">
        <v>857864.20079189294</v>
      </c>
      <c r="J1925" s="2">
        <f t="shared" si="334"/>
        <v>8.498911601919111E-2</v>
      </c>
      <c r="K1925">
        <f t="shared" si="335"/>
        <v>11.766212508601612</v>
      </c>
      <c r="L1925">
        <f t="shared" si="336"/>
        <v>0.70091957910727143</v>
      </c>
      <c r="M1925">
        <f t="shared" si="337"/>
        <v>2.4652320775235621</v>
      </c>
      <c r="N1925">
        <f t="shared" si="338"/>
        <v>22.028015219962473</v>
      </c>
      <c r="O1925">
        <f>RSQ($N$2:N1925,$M$2:M1925)</f>
        <v>0.85165123889779659</v>
      </c>
      <c r="P1925">
        <f t="shared" si="339"/>
        <v>8027479985.016016</v>
      </c>
      <c r="Q1925">
        <f t="shared" si="340"/>
        <v>5642350310.6507645</v>
      </c>
      <c r="R1925">
        <f t="shared" si="341"/>
        <v>9354726531.267168</v>
      </c>
      <c r="S1925">
        <f t="shared" si="342"/>
        <v>22.453566537398576</v>
      </c>
      <c r="T1925">
        <f t="shared" si="343"/>
        <v>-0.37875873923344716</v>
      </c>
      <c r="U1925">
        <f t="shared" si="333"/>
        <v>-0.29116475803408087</v>
      </c>
      <c r="W1925" s="4">
        <v>1899</v>
      </c>
      <c r="X1925" s="4">
        <v>22.183264365653574</v>
      </c>
      <c r="Y1925" s="4">
        <v>-0.23298643084594062</v>
      </c>
      <c r="Z1925" s="4">
        <v>-0.20739851554654448</v>
      </c>
      <c r="AB1925" s="4">
        <v>56.185261911808226</v>
      </c>
      <c r="AC1925" s="4">
        <v>22.644812555465144</v>
      </c>
    </row>
    <row r="1926" spans="1:29" x14ac:dyDescent="0.3">
      <c r="A1926" s="1">
        <v>42291</v>
      </c>
      <c r="B1926">
        <v>378930</v>
      </c>
      <c r="C1926">
        <v>2475</v>
      </c>
      <c r="D1926">
        <v>3727042598.5500202</v>
      </c>
      <c r="E1926">
        <v>4071007345.0307102</v>
      </c>
      <c r="F1926">
        <v>253.142325540619</v>
      </c>
      <c r="G1926">
        <v>14723111.161242699</v>
      </c>
      <c r="H1926">
        <v>3799.99998995848</v>
      </c>
      <c r="I1926">
        <v>961940.83451241802</v>
      </c>
      <c r="J1926" s="2">
        <f t="shared" si="334"/>
        <v>9.4270156703427713E-2</v>
      </c>
      <c r="K1926">
        <f t="shared" si="335"/>
        <v>10.60781094430534</v>
      </c>
      <c r="L1926">
        <f t="shared" si="336"/>
        <v>0.70110053148774754</v>
      </c>
      <c r="M1926">
        <f t="shared" si="337"/>
        <v>2.3615906112923608</v>
      </c>
      <c r="N1926">
        <f t="shared" si="338"/>
        <v>22.038880887093807</v>
      </c>
      <c r="O1926">
        <f>RSQ($N$2:N1926,$M$2:M1926)</f>
        <v>0.85169985589885822</v>
      </c>
      <c r="P1926">
        <f t="shared" si="339"/>
        <v>5690673808.2970142</v>
      </c>
      <c r="Q1926">
        <f t="shared" si="340"/>
        <v>3914705892.2989831</v>
      </c>
      <c r="R1926">
        <f t="shared" si="341"/>
        <v>6187872512.2454414</v>
      </c>
      <c r="S1926">
        <f t="shared" si="342"/>
        <v>22.088006040272003</v>
      </c>
      <c r="T1926">
        <f t="shared" si="343"/>
        <v>-4.3723471929368721E-2</v>
      </c>
      <c r="U1926">
        <f t="shared" si="333"/>
        <v>-0.24263818600075734</v>
      </c>
      <c r="W1926" s="4">
        <v>1900</v>
      </c>
      <c r="X1926" s="4">
        <v>22.75583761355065</v>
      </c>
      <c r="Y1926" s="4">
        <v>-0.80935781308222587</v>
      </c>
      <c r="Z1926" s="4">
        <v>-0.72046946412190993</v>
      </c>
      <c r="AB1926" s="4">
        <v>56.214856466410183</v>
      </c>
      <c r="AC1926" s="4">
        <v>22.645749128510854</v>
      </c>
    </row>
    <row r="1927" spans="1:29" x14ac:dyDescent="0.3">
      <c r="A1927" s="1">
        <v>42292</v>
      </c>
      <c r="B1927">
        <v>379096</v>
      </c>
      <c r="C1927">
        <v>2476</v>
      </c>
      <c r="D1927">
        <v>3750930547.8923302</v>
      </c>
      <c r="E1927">
        <v>4072620176.7557201</v>
      </c>
      <c r="F1927">
        <v>254.69301500292201</v>
      </c>
      <c r="G1927">
        <v>14727261.161242699</v>
      </c>
      <c r="H1927">
        <v>4150</v>
      </c>
      <c r="I1927">
        <v>1056976.0122621199</v>
      </c>
      <c r="J1927" s="2">
        <f t="shared" si="334"/>
        <v>0.10292392342366098</v>
      </c>
      <c r="K1927">
        <f t="shared" si="335"/>
        <v>9.715914111471891</v>
      </c>
      <c r="L1927">
        <f t="shared" si="336"/>
        <v>0.70129815053536659</v>
      </c>
      <c r="M1927">
        <f t="shared" si="337"/>
        <v>2.2737651711947082</v>
      </c>
      <c r="N1927">
        <f t="shared" si="338"/>
        <v>22.045269792250199</v>
      </c>
      <c r="O1927">
        <f>RSQ($N$2:N1927,$M$2:M1927)</f>
        <v>0.85175805619207912</v>
      </c>
      <c r="P1927">
        <f t="shared" si="339"/>
        <v>4251571160.4915576</v>
      </c>
      <c r="Q1927">
        <f t="shared" si="340"/>
        <v>2871875876.0485115</v>
      </c>
      <c r="R1927">
        <f t="shared" si="341"/>
        <v>4359556784.0883179</v>
      </c>
      <c r="S1927">
        <f t="shared" si="342"/>
        <v>21.778231268552375</v>
      </c>
      <c r="T1927">
        <f t="shared" si="343"/>
        <v>0.23767562317025534</v>
      </c>
      <c r="U1927">
        <f t="shared" si="333"/>
        <v>-9.2868380962789751E-2</v>
      </c>
      <c r="W1927" s="4">
        <v>1901</v>
      </c>
      <c r="X1927" s="4">
        <v>22.672957061287235</v>
      </c>
      <c r="Y1927" s="4">
        <v>-0.7300516704451141</v>
      </c>
      <c r="Z1927" s="4">
        <v>-0.64987318005103412</v>
      </c>
      <c r="AB1927" s="4">
        <v>56.244451021012132</v>
      </c>
      <c r="AC1927" s="4">
        <v>22.64582996102985</v>
      </c>
    </row>
    <row r="1928" spans="1:29" x14ac:dyDescent="0.3">
      <c r="A1928" s="1">
        <v>42293</v>
      </c>
      <c r="B1928">
        <v>379240</v>
      </c>
      <c r="C1928">
        <v>2477</v>
      </c>
      <c r="D1928">
        <v>3870347619.2551599</v>
      </c>
      <c r="E1928">
        <v>4075994635.4627199</v>
      </c>
      <c r="F1928">
        <v>262.73736323787301</v>
      </c>
      <c r="G1928">
        <v>14730861.1594426</v>
      </c>
      <c r="H1928">
        <v>3599.99819997139</v>
      </c>
      <c r="I1928">
        <v>945854.03472157195</v>
      </c>
      <c r="J1928" s="2">
        <f t="shared" si="334"/>
        <v>8.9261539315825353E-2</v>
      </c>
      <c r="K1928">
        <f t="shared" si="335"/>
        <v>11.203033329526146</v>
      </c>
      <c r="L1928">
        <f t="shared" si="336"/>
        <v>0.70146957902107621</v>
      </c>
      <c r="M1928">
        <f t="shared" si="337"/>
        <v>2.4161845746258201</v>
      </c>
      <c r="N1928">
        <f t="shared" si="338"/>
        <v>22.0766101640511</v>
      </c>
      <c r="O1928">
        <f>RSQ($N$2:N1928,$M$2:M1928)</f>
        <v>0.851798494581124</v>
      </c>
      <c r="P1928">
        <f t="shared" si="339"/>
        <v>6821337083.2846632</v>
      </c>
      <c r="Q1928">
        <f t="shared" si="340"/>
        <v>4745999681.8375416</v>
      </c>
      <c r="R1928">
        <f t="shared" si="341"/>
        <v>7692880728.885253</v>
      </c>
      <c r="S1928">
        <f t="shared" si="342"/>
        <v>22.280567927921958</v>
      </c>
      <c r="T1928">
        <f t="shared" si="343"/>
        <v>-0.18153106884035983</v>
      </c>
      <c r="U1928">
        <f t="shared" ref="U1928:U1991" si="344">AVERAGE(T1923:T1928)</f>
        <v>-0.13876938081020043</v>
      </c>
      <c r="W1928" s="4">
        <v>1902</v>
      </c>
      <c r="X1928" s="4">
        <v>22.565215711596203</v>
      </c>
      <c r="Y1928" s="4">
        <v>-0.64211834831280257</v>
      </c>
      <c r="Z1928" s="4">
        <v>-0.57159720315787044</v>
      </c>
      <c r="AB1928" s="4">
        <v>56.274045575614089</v>
      </c>
      <c r="AC1928" s="4">
        <v>22.645953401431321</v>
      </c>
    </row>
    <row r="1929" spans="1:29" x14ac:dyDescent="0.3">
      <c r="A1929" s="1">
        <v>42294</v>
      </c>
      <c r="B1929">
        <v>379376</v>
      </c>
      <c r="C1929">
        <v>2478</v>
      </c>
      <c r="D1929">
        <v>4006701466.03615</v>
      </c>
      <c r="E1929">
        <v>4079877373.7005401</v>
      </c>
      <c r="F1929">
        <v>271.93093892460502</v>
      </c>
      <c r="G1929">
        <v>14734261.1395426</v>
      </c>
      <c r="H1929">
        <v>3399.9801000002699</v>
      </c>
      <c r="I1929">
        <v>924559.78091804695</v>
      </c>
      <c r="J1929" s="2">
        <f t="shared" si="334"/>
        <v>8.4282660648136817E-2</v>
      </c>
      <c r="K1929">
        <f t="shared" si="335"/>
        <v>11.864836637927215</v>
      </c>
      <c r="L1929">
        <f t="shared" si="336"/>
        <v>0.70163148283536192</v>
      </c>
      <c r="M1929">
        <f t="shared" si="337"/>
        <v>2.4735791213923699</v>
      </c>
      <c r="N1929">
        <f t="shared" si="338"/>
        <v>22.111234162714403</v>
      </c>
      <c r="O1929">
        <f>RSQ($N$2:N1929,$M$2:M1929)</f>
        <v>0.85182631225668271</v>
      </c>
      <c r="P1929">
        <f t="shared" si="339"/>
        <v>8253018396.534133</v>
      </c>
      <c r="Q1929">
        <f t="shared" si="340"/>
        <v>5810938542.6547337</v>
      </c>
      <c r="R1929">
        <f t="shared" si="341"/>
        <v>9671342963.2589111</v>
      </c>
      <c r="S1929">
        <f t="shared" si="342"/>
        <v>22.483007933947441</v>
      </c>
      <c r="T1929">
        <f t="shared" si="343"/>
        <v>-0.3308944399953187</v>
      </c>
      <c r="U1929">
        <f t="shared" si="344"/>
        <v>-0.16310468778043544</v>
      </c>
      <c r="W1929" s="4">
        <v>1903</v>
      </c>
      <c r="X1929" s="4">
        <v>21.954396057670884</v>
      </c>
      <c r="Y1929" s="4">
        <v>-1.4183416686318395E-2</v>
      </c>
      <c r="Z1929" s="4">
        <v>-1.262571195858884E-2</v>
      </c>
      <c r="AB1929" s="4">
        <v>56.303640130216039</v>
      </c>
      <c r="AC1929" s="4">
        <v>22.646086732581395</v>
      </c>
    </row>
    <row r="1930" spans="1:29" x14ac:dyDescent="0.3">
      <c r="A1930" s="1">
        <v>42295</v>
      </c>
      <c r="B1930">
        <v>379521</v>
      </c>
      <c r="C1930">
        <v>2479</v>
      </c>
      <c r="D1930">
        <v>3883162961.00102</v>
      </c>
      <c r="E1930">
        <v>4080632086.8940101</v>
      </c>
      <c r="F1930">
        <v>263.48167738164801</v>
      </c>
      <c r="G1930">
        <v>14737886.1391425</v>
      </c>
      <c r="H1930">
        <v>3624.9995998982299</v>
      </c>
      <c r="I1930">
        <v>955120.97508898901</v>
      </c>
      <c r="J1930" s="2">
        <f t="shared" si="334"/>
        <v>8.9838603132257958E-2</v>
      </c>
      <c r="K1930">
        <f t="shared" si="335"/>
        <v>11.131072446972791</v>
      </c>
      <c r="L1930">
        <f t="shared" si="336"/>
        <v>0.70180410186392861</v>
      </c>
      <c r="M1930">
        <f t="shared" si="337"/>
        <v>2.4097405170671062</v>
      </c>
      <c r="N1930">
        <f t="shared" si="338"/>
        <v>22.079915854623977</v>
      </c>
      <c r="O1930">
        <f>RSQ($N$2:N1930,$M$2:M1930)</f>
        <v>0.85186860436633205</v>
      </c>
      <c r="P1930">
        <f t="shared" si="339"/>
        <v>6676969380.7022963</v>
      </c>
      <c r="Q1930">
        <f t="shared" si="340"/>
        <v>4639343365.2930584</v>
      </c>
      <c r="R1930">
        <f t="shared" si="341"/>
        <v>7497715651.4210529</v>
      </c>
      <c r="S1930">
        <f t="shared" si="342"/>
        <v>22.257838677069593</v>
      </c>
      <c r="T1930">
        <f t="shared" si="343"/>
        <v>-0.15835886566248678</v>
      </c>
      <c r="U1930">
        <f t="shared" si="344"/>
        <v>-0.14259849374845432</v>
      </c>
      <c r="W1930" s="4">
        <v>1904</v>
      </c>
      <c r="X1930" s="4">
        <v>21.932952531309347</v>
      </c>
      <c r="Y1930" s="4">
        <v>5.3861297923702978E-3</v>
      </c>
      <c r="Z1930" s="4">
        <v>4.7945939144295908E-3</v>
      </c>
      <c r="AB1930" s="4">
        <v>56.333234684817995</v>
      </c>
      <c r="AC1930" s="4">
        <v>22.646281919691017</v>
      </c>
    </row>
    <row r="1931" spans="1:29" x14ac:dyDescent="0.3">
      <c r="A1931" s="1">
        <v>42296</v>
      </c>
      <c r="B1931">
        <v>379686</v>
      </c>
      <c r="C1931">
        <v>2480</v>
      </c>
      <c r="D1931">
        <v>3897238283.4023099</v>
      </c>
      <c r="E1931">
        <v>4081969164.01789</v>
      </c>
      <c r="F1931">
        <v>264.36272822910598</v>
      </c>
      <c r="G1931">
        <v>14742011.135642501</v>
      </c>
      <c r="H1931">
        <v>4124.9964999407503</v>
      </c>
      <c r="I1931">
        <v>1090495.3286598499</v>
      </c>
      <c r="J1931" s="2">
        <f t="shared" si="334"/>
        <v>0.10220145390886619</v>
      </c>
      <c r="K1931">
        <f t="shared" si="335"/>
        <v>9.7845966153447055</v>
      </c>
      <c r="L1931">
        <f t="shared" si="336"/>
        <v>0.70200053026869047</v>
      </c>
      <c r="M1931">
        <f t="shared" si="337"/>
        <v>2.2808093751995728</v>
      </c>
      <c r="N1931">
        <f t="shared" si="338"/>
        <v>22.083534006776848</v>
      </c>
      <c r="O1931">
        <f>RSQ($N$2:N1931,$M$2:M1931)</f>
        <v>0.85192815684977197</v>
      </c>
      <c r="P1931">
        <f t="shared" si="339"/>
        <v>4352159315.9269409</v>
      </c>
      <c r="Q1931">
        <f t="shared" si="340"/>
        <v>2944124524.4488702</v>
      </c>
      <c r="R1931">
        <f t="shared" si="341"/>
        <v>4483753468.3164616</v>
      </c>
      <c r="S1931">
        <f t="shared" si="342"/>
        <v>21.803077334625335</v>
      </c>
      <c r="T1931">
        <f t="shared" si="343"/>
        <v>0.24961834495945356</v>
      </c>
      <c r="U1931">
        <f t="shared" si="344"/>
        <v>-3.7868979716304187E-2</v>
      </c>
      <c r="W1931" s="4">
        <v>1905</v>
      </c>
      <c r="X1931" s="4">
        <v>22.360415089383551</v>
      </c>
      <c r="Y1931" s="4">
        <v>-0.40380530336102538</v>
      </c>
      <c r="Z1931" s="4">
        <v>-0.35945707302704022</v>
      </c>
      <c r="AB1931" s="4">
        <v>56.362829239419945</v>
      </c>
      <c r="AC1931" s="4">
        <v>22.649087663928963</v>
      </c>
    </row>
    <row r="1932" spans="1:29" x14ac:dyDescent="0.3">
      <c r="A1932" s="1">
        <v>42297</v>
      </c>
      <c r="B1932">
        <v>379814</v>
      </c>
      <c r="C1932">
        <v>2481</v>
      </c>
      <c r="D1932">
        <v>3993478146.2737198</v>
      </c>
      <c r="E1932">
        <v>4086354108.8266702</v>
      </c>
      <c r="F1932">
        <v>270.83221186440699</v>
      </c>
      <c r="G1932">
        <v>14745211.1356424</v>
      </c>
      <c r="H1932">
        <v>3199.9999999198999</v>
      </c>
      <c r="I1932">
        <v>866663.07794441003</v>
      </c>
      <c r="J1932" s="2">
        <f t="shared" si="334"/>
        <v>7.926641329302489E-2</v>
      </c>
      <c r="K1932">
        <f t="shared" si="335"/>
        <v>12.615683723486903</v>
      </c>
      <c r="L1932">
        <f t="shared" si="336"/>
        <v>0.70215291122106671</v>
      </c>
      <c r="M1932">
        <f t="shared" si="337"/>
        <v>2.5349407798701851</v>
      </c>
      <c r="N1932">
        <f t="shared" si="338"/>
        <v>22.107928403982648</v>
      </c>
      <c r="O1932">
        <f>RSQ($N$2:N1932,$M$2:M1932)</f>
        <v>0.85193208568503076</v>
      </c>
      <c r="P1932">
        <f t="shared" si="339"/>
        <v>10117549390.679611</v>
      </c>
      <c r="Q1932">
        <f t="shared" si="340"/>
        <v>7215090666.2089891</v>
      </c>
      <c r="R1932">
        <f t="shared" si="341"/>
        <v>12352502365.579906</v>
      </c>
      <c r="S1932">
        <f t="shared" si="342"/>
        <v>22.699440595442422</v>
      </c>
      <c r="T1932">
        <f t="shared" si="343"/>
        <v>-0.52647096295773421</v>
      </c>
      <c r="U1932">
        <f t="shared" si="344"/>
        <v>-0.11832689488769843</v>
      </c>
      <c r="W1932" s="4">
        <v>1906</v>
      </c>
      <c r="X1932" s="4">
        <v>21.803320083964792</v>
      </c>
      <c r="Y1932" s="4">
        <v>0.15875559389370508</v>
      </c>
      <c r="Z1932" s="4">
        <v>0.14132013778105468</v>
      </c>
      <c r="AB1932" s="4">
        <v>56.392423794021902</v>
      </c>
      <c r="AC1932" s="4">
        <v>22.649167383028512</v>
      </c>
    </row>
    <row r="1933" spans="1:29" x14ac:dyDescent="0.3">
      <c r="A1933" s="1">
        <v>42298</v>
      </c>
      <c r="B1933">
        <v>379958</v>
      </c>
      <c r="C1933">
        <v>2482</v>
      </c>
      <c r="D1933">
        <v>3953274547.7456298</v>
      </c>
      <c r="E1933">
        <v>4087624314.8136702</v>
      </c>
      <c r="F1933">
        <v>268.04021770894201</v>
      </c>
      <c r="G1933">
        <v>14748811.135642299</v>
      </c>
      <c r="H1933">
        <v>3599.9999998994099</v>
      </c>
      <c r="I1933">
        <v>964944.78372523095</v>
      </c>
      <c r="J1933" s="2">
        <f t="shared" si="334"/>
        <v>8.9152948523806327E-2</v>
      </c>
      <c r="K1933">
        <f t="shared" si="335"/>
        <v>11.216678938363682</v>
      </c>
      <c r="L1933">
        <f t="shared" si="336"/>
        <v>0.70232433979249043</v>
      </c>
      <c r="M1933">
        <f t="shared" si="337"/>
        <v>2.4174018614811978</v>
      </c>
      <c r="N1933">
        <f t="shared" si="338"/>
        <v>22.097810071858479</v>
      </c>
      <c r="O1933">
        <f>RSQ($N$2:N1933,$M$2:M1933)</f>
        <v>0.85197427358367805</v>
      </c>
      <c r="P1933">
        <f t="shared" si="339"/>
        <v>6848956728.8335199</v>
      </c>
      <c r="Q1933">
        <f t="shared" si="340"/>
        <v>4766420776.5093155</v>
      </c>
      <c r="R1933">
        <f t="shared" si="341"/>
        <v>7730314035.5979185</v>
      </c>
      <c r="S1933">
        <f t="shared" si="342"/>
        <v>22.284861498865897</v>
      </c>
      <c r="T1933">
        <f t="shared" si="343"/>
        <v>-0.1664837112759843</v>
      </c>
      <c r="U1933">
        <f t="shared" si="344"/>
        <v>-0.18568678396207172</v>
      </c>
      <c r="W1933" s="4">
        <v>1907</v>
      </c>
      <c r="X1933" s="4">
        <v>22.190195668012976</v>
      </c>
      <c r="Y1933" s="4">
        <v>-0.23189538835178425</v>
      </c>
      <c r="Z1933" s="4">
        <v>-0.20642729763971343</v>
      </c>
      <c r="AB1933" s="4">
        <v>56.422018348623851</v>
      </c>
      <c r="AC1933" s="4">
        <v>22.650240690641041</v>
      </c>
    </row>
    <row r="1934" spans="1:29" x14ac:dyDescent="0.3">
      <c r="A1934" s="1">
        <v>42299</v>
      </c>
      <c r="B1934">
        <v>380106</v>
      </c>
      <c r="C1934">
        <v>2483</v>
      </c>
      <c r="D1934">
        <v>4063062212.0721998</v>
      </c>
      <c r="E1934">
        <v>4090371107.85044</v>
      </c>
      <c r="F1934">
        <v>275.41495645821198</v>
      </c>
      <c r="G1934">
        <v>14752511.135642201</v>
      </c>
      <c r="H1934">
        <v>3699.9999999403899</v>
      </c>
      <c r="I1934">
        <v>1019035.33887896</v>
      </c>
      <c r="J1934" s="2">
        <f t="shared" si="334"/>
        <v>9.1606438222789896E-2</v>
      </c>
      <c r="K1934">
        <f t="shared" si="335"/>
        <v>10.916263304201031</v>
      </c>
      <c r="L1934">
        <f t="shared" si="336"/>
        <v>0.7025005302686762</v>
      </c>
      <c r="M1934">
        <f t="shared" si="337"/>
        <v>2.3902537234970183</v>
      </c>
      <c r="N1934">
        <f t="shared" si="338"/>
        <v>22.125202765691089</v>
      </c>
      <c r="O1934">
        <f>RSQ($N$2:N1934,$M$2:M1934)</f>
        <v>0.85202492952284159</v>
      </c>
      <c r="P1934">
        <f t="shared" si="339"/>
        <v>6258728242.6754923</v>
      </c>
      <c r="Q1934">
        <f t="shared" si="340"/>
        <v>4331178666.1423054</v>
      </c>
      <c r="R1934">
        <f t="shared" si="341"/>
        <v>6937150053.7888832</v>
      </c>
      <c r="S1934">
        <f t="shared" si="342"/>
        <v>22.189105551189328</v>
      </c>
      <c r="T1934">
        <f t="shared" si="343"/>
        <v>-5.6876192076300701E-2</v>
      </c>
      <c r="U1934">
        <f t="shared" si="344"/>
        <v>-0.16491097116806183</v>
      </c>
      <c r="W1934" s="4">
        <v>1908</v>
      </c>
      <c r="X1934" s="4">
        <v>22.143426785226993</v>
      </c>
      <c r="Y1934" s="4">
        <v>-0.19063728675526193</v>
      </c>
      <c r="Z1934" s="4">
        <v>-0.16970039902025963</v>
      </c>
      <c r="AB1934" s="4">
        <v>56.451612903225808</v>
      </c>
      <c r="AC1934" s="4">
        <v>22.652809141195991</v>
      </c>
    </row>
    <row r="1935" spans="1:29" x14ac:dyDescent="0.3">
      <c r="A1935" s="1">
        <v>42300</v>
      </c>
      <c r="B1935">
        <v>380255</v>
      </c>
      <c r="C1935">
        <v>2484</v>
      </c>
      <c r="D1935">
        <v>4111275942.9719901</v>
      </c>
      <c r="E1935">
        <v>4093737734.0554099</v>
      </c>
      <c r="F1935">
        <v>278.612778026885</v>
      </c>
      <c r="G1935">
        <v>14756236.135642201</v>
      </c>
      <c r="H1935">
        <v>3724.9999999701899</v>
      </c>
      <c r="I1935">
        <v>1037832.59814184</v>
      </c>
      <c r="J1935" s="2">
        <f t="shared" si="334"/>
        <v>9.2202119665381707E-2</v>
      </c>
      <c r="K1935">
        <f t="shared" si="335"/>
        <v>10.845737642791535</v>
      </c>
      <c r="L1935">
        <f t="shared" si="336"/>
        <v>0.70267791122105716</v>
      </c>
      <c r="M1935">
        <f t="shared" si="337"/>
        <v>2.3837721588207095</v>
      </c>
      <c r="N1935">
        <f t="shared" si="338"/>
        <v>22.136999265687095</v>
      </c>
      <c r="O1935">
        <f>RSQ($N$2:N1935,$M$2:M1935)</f>
        <v>0.85207772116741543</v>
      </c>
      <c r="P1935">
        <f t="shared" si="339"/>
        <v>6125504957.9400549</v>
      </c>
      <c r="Q1935">
        <f t="shared" si="340"/>
        <v>4233284501.3599024</v>
      </c>
      <c r="R1935">
        <f t="shared" si="341"/>
        <v>6760146369.0484409</v>
      </c>
      <c r="S1935">
        <f t="shared" si="342"/>
        <v>22.166244006564483</v>
      </c>
      <c r="T1935">
        <f t="shared" si="343"/>
        <v>-2.6029060961822961E-2</v>
      </c>
      <c r="U1935">
        <f t="shared" si="344"/>
        <v>-0.11410007466247923</v>
      </c>
      <c r="W1935" s="4">
        <v>1909</v>
      </c>
      <c r="X1935" s="4">
        <v>22.289259124033343</v>
      </c>
      <c r="Y1935" s="4">
        <v>-0.30759710944456486</v>
      </c>
      <c r="Z1935" s="4">
        <v>-0.27381501855528445</v>
      </c>
      <c r="AB1935" s="4">
        <v>56.481207457827757</v>
      </c>
      <c r="AC1935" s="4">
        <v>22.654191270650458</v>
      </c>
    </row>
    <row r="1936" spans="1:29" x14ac:dyDescent="0.3">
      <c r="A1936" s="1">
        <v>42301</v>
      </c>
      <c r="B1936">
        <v>380400</v>
      </c>
      <c r="C1936">
        <v>2485</v>
      </c>
      <c r="D1936">
        <v>4186061085.7083802</v>
      </c>
      <c r="E1936">
        <v>4097292601.2786298</v>
      </c>
      <c r="F1936">
        <v>283.61114289889002</v>
      </c>
      <c r="G1936">
        <v>14759861.1356421</v>
      </c>
      <c r="H1936">
        <v>3624.9999999310799</v>
      </c>
      <c r="I1936">
        <v>1028090.39298893</v>
      </c>
      <c r="J1936" s="2">
        <f t="shared" si="334"/>
        <v>8.9704858183086641E-2</v>
      </c>
      <c r="K1936">
        <f t="shared" si="335"/>
        <v>11.147668256261115</v>
      </c>
      <c r="L1936">
        <f t="shared" si="336"/>
        <v>0.70285053026867139</v>
      </c>
      <c r="M1936">
        <f t="shared" si="337"/>
        <v>2.4112303510374429</v>
      </c>
      <c r="N1936">
        <f t="shared" si="338"/>
        <v>22.155026053722889</v>
      </c>
      <c r="O1936">
        <f>RSQ($N$2:N1936,$M$2:M1936)</f>
        <v>0.85212692142785296</v>
      </c>
      <c r="P1936">
        <f t="shared" si="339"/>
        <v>6710072545.9116669</v>
      </c>
      <c r="Q1936">
        <f t="shared" si="340"/>
        <v>4663786769.2138166</v>
      </c>
      <c r="R1936">
        <f t="shared" si="341"/>
        <v>7542392169.1454792</v>
      </c>
      <c r="S1936">
        <f t="shared" si="342"/>
        <v>22.263093566513337</v>
      </c>
      <c r="T1936">
        <f t="shared" si="343"/>
        <v>-9.6184674373028162E-2</v>
      </c>
      <c r="U1936">
        <f t="shared" si="344"/>
        <v>-0.10373770944756945</v>
      </c>
      <c r="W1936" s="4">
        <v>1910</v>
      </c>
      <c r="X1936" s="4">
        <v>21.598237937058812</v>
      </c>
      <c r="Y1936" s="4">
        <v>0.372487648992891</v>
      </c>
      <c r="Z1936" s="4">
        <v>0.33157890431666703</v>
      </c>
      <c r="AB1936" s="4">
        <v>56.510802012429714</v>
      </c>
      <c r="AC1936" s="4">
        <v>22.654793618271899</v>
      </c>
    </row>
    <row r="1937" spans="1:29" x14ac:dyDescent="0.3">
      <c r="A1937" s="1">
        <v>42302</v>
      </c>
      <c r="B1937">
        <v>380555</v>
      </c>
      <c r="C1937">
        <v>2486</v>
      </c>
      <c r="D1937">
        <v>4223162195.8379102</v>
      </c>
      <c r="E1937">
        <v>4100899508.2434301</v>
      </c>
      <c r="F1937">
        <v>286.04969345412002</v>
      </c>
      <c r="G1937">
        <v>14763736.135642</v>
      </c>
      <c r="H1937">
        <v>3874.9999998491198</v>
      </c>
      <c r="I1937">
        <v>1108442.5620915501</v>
      </c>
      <c r="J1937" s="2">
        <f t="shared" si="334"/>
        <v>9.5866231754713288E-2</v>
      </c>
      <c r="K1937">
        <f t="shared" si="335"/>
        <v>10.431201703626311</v>
      </c>
      <c r="L1937">
        <f t="shared" si="336"/>
        <v>0.70303505407819045</v>
      </c>
      <c r="M1937">
        <f t="shared" si="337"/>
        <v>2.3448014784473736</v>
      </c>
      <c r="N1937">
        <f t="shared" si="338"/>
        <v>22.163850019889267</v>
      </c>
      <c r="O1937">
        <f>RSQ($N$2:N1937,$M$2:M1937)</f>
        <v>0.85218681203671787</v>
      </c>
      <c r="P1937">
        <f t="shared" si="339"/>
        <v>5382195964.9542971</v>
      </c>
      <c r="Q1937">
        <f t="shared" si="340"/>
        <v>3689615199.0051646</v>
      </c>
      <c r="R1937">
        <f t="shared" si="341"/>
        <v>5787158521.2987776</v>
      </c>
      <c r="S1937">
        <f t="shared" si="342"/>
        <v>22.028788007448668</v>
      </c>
      <c r="T1937">
        <f t="shared" si="343"/>
        <v>0.12021092510896685</v>
      </c>
      <c r="U1937">
        <f t="shared" si="344"/>
        <v>-0.12530561275598393</v>
      </c>
      <c r="W1937" s="4">
        <v>1911</v>
      </c>
      <c r="X1937" s="4">
        <v>22.169975030673072</v>
      </c>
      <c r="Y1937" s="4">
        <v>-0.20151323706964774</v>
      </c>
      <c r="Z1937" s="4">
        <v>-0.17938188966403501</v>
      </c>
      <c r="AB1937" s="4">
        <v>56.540396567031664</v>
      </c>
      <c r="AC1937" s="4">
        <v>22.656602566248672</v>
      </c>
    </row>
    <row r="1938" spans="1:29" x14ac:dyDescent="0.3">
      <c r="A1938" s="1">
        <v>42303</v>
      </c>
      <c r="B1938">
        <v>380719</v>
      </c>
      <c r="C1938">
        <v>2487</v>
      </c>
      <c r="D1938">
        <v>4233988576.9765701</v>
      </c>
      <c r="E1938">
        <v>4103861742.6467199</v>
      </c>
      <c r="F1938">
        <v>286.70338281706597</v>
      </c>
      <c r="G1938">
        <v>14767836.135641599</v>
      </c>
      <c r="H1938">
        <v>4099.9999996591296</v>
      </c>
      <c r="I1938">
        <v>1175483.8694522399</v>
      </c>
      <c r="J1938" s="2">
        <f t="shared" si="334"/>
        <v>0.10140449732248034</v>
      </c>
      <c r="K1938">
        <f t="shared" si="335"/>
        <v>9.8614955589184721</v>
      </c>
      <c r="L1938">
        <f t="shared" si="336"/>
        <v>0.70323029217340949</v>
      </c>
      <c r="M1938">
        <f t="shared" si="337"/>
        <v>2.2886378365158824</v>
      </c>
      <c r="N1938">
        <f t="shared" si="338"/>
        <v>22.166410311728324</v>
      </c>
      <c r="O1938">
        <f>RSQ($N$2:N1938,$M$2:M1938)</f>
        <v>0.85224947820474228</v>
      </c>
      <c r="P1938">
        <f t="shared" si="339"/>
        <v>4466740762.995594</v>
      </c>
      <c r="Q1938">
        <f t="shared" si="340"/>
        <v>3026551244.9053593</v>
      </c>
      <c r="R1938">
        <f t="shared" si="341"/>
        <v>4625932754.9242544</v>
      </c>
      <c r="S1938">
        <f t="shared" si="342"/>
        <v>21.830689605221185</v>
      </c>
      <c r="T1938">
        <f t="shared" si="343"/>
        <v>0.29880568176198646</v>
      </c>
      <c r="U1938">
        <f t="shared" si="344"/>
        <v>1.2240494697302873E-2</v>
      </c>
      <c r="W1938" s="4">
        <v>1912</v>
      </c>
      <c r="X1938" s="4">
        <v>22.147117756592259</v>
      </c>
      <c r="Y1938" s="4">
        <v>-0.17212816101851658</v>
      </c>
      <c r="Z1938" s="4">
        <v>-0.15322405235952358</v>
      </c>
      <c r="AB1938" s="4">
        <v>56.56999112163362</v>
      </c>
      <c r="AC1938" s="4">
        <v>22.656778249646962</v>
      </c>
    </row>
    <row r="1939" spans="1:29" x14ac:dyDescent="0.3">
      <c r="A1939" s="1">
        <v>42304</v>
      </c>
      <c r="B1939">
        <v>380866</v>
      </c>
      <c r="C1939">
        <v>2488</v>
      </c>
      <c r="D1939">
        <v>4365910872.37749</v>
      </c>
      <c r="E1939">
        <v>4110163524.3408899</v>
      </c>
      <c r="F1939">
        <v>295.56291379310397</v>
      </c>
      <c r="G1939">
        <v>14771511.1356415</v>
      </c>
      <c r="H1939">
        <v>3674.9999998509802</v>
      </c>
      <c r="I1939">
        <v>1086193.7081456101</v>
      </c>
      <c r="J1939" s="2">
        <f t="shared" si="334"/>
        <v>9.0870442273628435E-2</v>
      </c>
      <c r="K1939">
        <f t="shared" si="335"/>
        <v>11.004678473873904</v>
      </c>
      <c r="L1939">
        <f t="shared" si="336"/>
        <v>0.70340529217340475</v>
      </c>
      <c r="M1939">
        <f t="shared" si="337"/>
        <v>2.398320498183959</v>
      </c>
      <c r="N1939">
        <f t="shared" si="338"/>
        <v>22.19709268084323</v>
      </c>
      <c r="O1939">
        <f>RSQ($N$2:N1939,$M$2:M1939)</f>
        <v>0.85230472055184714</v>
      </c>
      <c r="P1939">
        <f t="shared" si="339"/>
        <v>6428588457.1093044</v>
      </c>
      <c r="Q1939">
        <f t="shared" si="340"/>
        <v>4456182934.4390087</v>
      </c>
      <c r="R1939">
        <f t="shared" si="341"/>
        <v>7163931050.7727547</v>
      </c>
      <c r="S1939">
        <f t="shared" si="342"/>
        <v>22.217558392238374</v>
      </c>
      <c r="T1939">
        <f t="shared" si="343"/>
        <v>-1.8215352010287275E-2</v>
      </c>
      <c r="U1939">
        <f t="shared" si="344"/>
        <v>3.6951887908252372E-2</v>
      </c>
      <c r="W1939" s="4">
        <v>1913</v>
      </c>
      <c r="X1939" s="4">
        <v>22.418454279166578</v>
      </c>
      <c r="Y1939" s="4">
        <v>-0.44445948926707146</v>
      </c>
      <c r="Z1939" s="4">
        <v>-0.39564638146467412</v>
      </c>
      <c r="AB1939" s="4">
        <v>56.59958567623557</v>
      </c>
      <c r="AC1939" s="4">
        <v>22.656829044174785</v>
      </c>
    </row>
    <row r="1940" spans="1:29" x14ac:dyDescent="0.3">
      <c r="A1940" s="1">
        <v>42305</v>
      </c>
      <c r="B1940">
        <v>381005</v>
      </c>
      <c r="C1940">
        <v>2489</v>
      </c>
      <c r="D1940">
        <v>4498127762.5045795</v>
      </c>
      <c r="E1940">
        <v>4117997303.81493</v>
      </c>
      <c r="F1940">
        <v>304.44209701928702</v>
      </c>
      <c r="G1940">
        <v>14774986.1354411</v>
      </c>
      <c r="H1940">
        <v>3474.9997995998701</v>
      </c>
      <c r="I1940">
        <v>1057936.2261317801</v>
      </c>
      <c r="J1940" s="2">
        <f t="shared" si="334"/>
        <v>8.5904897992377036E-2</v>
      </c>
      <c r="K1940">
        <f t="shared" si="335"/>
        <v>11.640779785207792</v>
      </c>
      <c r="L1940">
        <f t="shared" si="336"/>
        <v>0.70357076835433807</v>
      </c>
      <c r="M1940">
        <f t="shared" si="337"/>
        <v>2.454514431915777</v>
      </c>
      <c r="N1940">
        <f t="shared" si="338"/>
        <v>22.226927094371955</v>
      </c>
      <c r="O1940">
        <f>RSQ($N$2:N1940,$M$2:M1940)</f>
        <v>0.85235117070032307</v>
      </c>
      <c r="P1940">
        <f t="shared" si="339"/>
        <v>7746901836.2585421</v>
      </c>
      <c r="Q1940">
        <f t="shared" si="340"/>
        <v>5433034413.3386974</v>
      </c>
      <c r="R1940">
        <f t="shared" si="341"/>
        <v>8963341042.2642288</v>
      </c>
      <c r="S1940">
        <f t="shared" si="342"/>
        <v>22.415763638627652</v>
      </c>
      <c r="T1940">
        <f t="shared" si="343"/>
        <v>-0.16807254141382871</v>
      </c>
      <c r="U1940">
        <f t="shared" si="344"/>
        <v>1.8419163018664364E-2</v>
      </c>
      <c r="W1940" s="4">
        <v>1914</v>
      </c>
      <c r="X1940" s="4">
        <v>22.244800960125687</v>
      </c>
      <c r="Y1940" s="4">
        <v>-0.26302733638537035</v>
      </c>
      <c r="Z1940" s="4">
        <v>-0.23414015535762642</v>
      </c>
      <c r="AB1940" s="4">
        <v>56.629180230837527</v>
      </c>
      <c r="AC1940" s="4">
        <v>22.657698954492247</v>
      </c>
    </row>
    <row r="1941" spans="1:29" x14ac:dyDescent="0.3">
      <c r="A1941" s="1">
        <v>42306</v>
      </c>
      <c r="B1941">
        <v>381156</v>
      </c>
      <c r="C1941">
        <v>2490</v>
      </c>
      <c r="D1941">
        <v>4653528359.8283701</v>
      </c>
      <c r="E1941">
        <v>4128856567.86516</v>
      </c>
      <c r="F1941">
        <v>314.87946230274702</v>
      </c>
      <c r="G1941">
        <v>14778761.135440901</v>
      </c>
      <c r="H1941">
        <v>3774.9999998006901</v>
      </c>
      <c r="I1941">
        <v>1188669.9701301099</v>
      </c>
      <c r="J1941" s="2">
        <f t="shared" si="334"/>
        <v>9.3297316147877993E-2</v>
      </c>
      <c r="K1941">
        <f t="shared" si="335"/>
        <v>10.7184219363286</v>
      </c>
      <c r="L1941">
        <f t="shared" si="336"/>
        <v>0.70375053025909051</v>
      </c>
      <c r="M1941">
        <f t="shared" si="337"/>
        <v>2.3719639373745447</v>
      </c>
      <c r="N1941">
        <f t="shared" si="338"/>
        <v>22.260891555872181</v>
      </c>
      <c r="O1941">
        <f>RSQ($N$2:N1941,$M$2:M1941)</f>
        <v>0.85241480950926141</v>
      </c>
      <c r="P1941">
        <f t="shared" si="339"/>
        <v>5890043197.7858839</v>
      </c>
      <c r="Q1941">
        <f t="shared" si="340"/>
        <v>4060591410.0294294</v>
      </c>
      <c r="R1941">
        <f t="shared" si="341"/>
        <v>6449205691.6080542</v>
      </c>
      <c r="S1941">
        <f t="shared" si="342"/>
        <v>22.124594467446506</v>
      </c>
      <c r="T1941">
        <f t="shared" si="343"/>
        <v>0.12131019517064377</v>
      </c>
      <c r="U1941">
        <f t="shared" si="344"/>
        <v>4.2975705707408822E-2</v>
      </c>
      <c r="W1941" s="4">
        <v>1915</v>
      </c>
      <c r="X1941" s="4">
        <v>22.056296079169098</v>
      </c>
      <c r="Y1941" s="4">
        <v>-7.5175802353420806E-2</v>
      </c>
      <c r="Z1941" s="4">
        <v>-6.6919561609274522E-2</v>
      </c>
      <c r="AB1941" s="4">
        <v>56.658774785439476</v>
      </c>
      <c r="AC1941" s="4">
        <v>22.659044884263341</v>
      </c>
    </row>
    <row r="1942" spans="1:29" x14ac:dyDescent="0.3">
      <c r="A1942" s="1">
        <v>42307</v>
      </c>
      <c r="B1942">
        <v>381327</v>
      </c>
      <c r="C1942">
        <v>2491</v>
      </c>
      <c r="D1942">
        <v>4856113853.8819704</v>
      </c>
      <c r="E1942">
        <v>4145383205.2041502</v>
      </c>
      <c r="F1942">
        <v>328.49232115721799</v>
      </c>
      <c r="G1942">
        <v>14783036.1354408</v>
      </c>
      <c r="H1942">
        <v>4274.9999998696103</v>
      </c>
      <c r="I1942">
        <v>1404304.67290427</v>
      </c>
      <c r="J1942" s="2">
        <f t="shared" si="334"/>
        <v>0.10562402307933046</v>
      </c>
      <c r="K1942">
        <f t="shared" si="335"/>
        <v>9.4675431861645283</v>
      </c>
      <c r="L1942">
        <f t="shared" si="336"/>
        <v>0.70395410168765715</v>
      </c>
      <c r="M1942">
        <f t="shared" si="337"/>
        <v>2.2478694423006553</v>
      </c>
      <c r="N1942">
        <f t="shared" si="338"/>
        <v>22.303504336450576</v>
      </c>
      <c r="O1942">
        <f>RSQ($N$2:N1942,$M$2:M1942)</f>
        <v>0.8524787040281534</v>
      </c>
      <c r="P1942">
        <f t="shared" si="339"/>
        <v>3901365778.9014254</v>
      </c>
      <c r="Q1942">
        <f t="shared" si="340"/>
        <v>2621186130.1890898</v>
      </c>
      <c r="R1942">
        <f t="shared" si="341"/>
        <v>3931834726.5132132</v>
      </c>
      <c r="S1942">
        <f t="shared" si="342"/>
        <v>21.686892773718199</v>
      </c>
      <c r="T1942">
        <f t="shared" si="343"/>
        <v>0.5488104689802733</v>
      </c>
      <c r="U1942">
        <f t="shared" si="344"/>
        <v>0.1504748962662924</v>
      </c>
      <c r="W1942" s="4">
        <v>1916</v>
      </c>
      <c r="X1942" s="4">
        <v>22.057214533516529</v>
      </c>
      <c r="Y1942" s="4">
        <v>-6.9821962066814791E-2</v>
      </c>
      <c r="Z1942" s="4">
        <v>-6.2153710980618816E-2</v>
      </c>
      <c r="AB1942" s="4">
        <v>56.688369340041433</v>
      </c>
      <c r="AC1942" s="4">
        <v>22.660182012999716</v>
      </c>
    </row>
    <row r="1943" spans="1:29" x14ac:dyDescent="0.3">
      <c r="A1943" s="1">
        <v>42308</v>
      </c>
      <c r="B1943">
        <v>381474</v>
      </c>
      <c r="C1943">
        <v>2492</v>
      </c>
      <c r="D1943">
        <v>4644794429.4991198</v>
      </c>
      <c r="E1943">
        <v>4150812356.9442101</v>
      </c>
      <c r="F1943">
        <v>314.11950818234902</v>
      </c>
      <c r="G1943">
        <v>14786711.1354407</v>
      </c>
      <c r="H1943">
        <v>3674.99999997951</v>
      </c>
      <c r="I1943">
        <v>1154389.19256369</v>
      </c>
      <c r="J1943" s="2">
        <f t="shared" si="334"/>
        <v>9.0777032005130237E-2</v>
      </c>
      <c r="K1943">
        <f t="shared" si="335"/>
        <v>11.016002373193754</v>
      </c>
      <c r="L1943">
        <f t="shared" si="336"/>
        <v>0.70412910168765241</v>
      </c>
      <c r="M1943">
        <f t="shared" si="337"/>
        <v>2.3993489768578624</v>
      </c>
      <c r="N1943">
        <f t="shared" si="338"/>
        <v>22.259012951935592</v>
      </c>
      <c r="O1943">
        <f>RSQ($N$2:N1943,$M$2:M1943)</f>
        <v>0.85253864648468991</v>
      </c>
      <c r="P1943">
        <f t="shared" si="339"/>
        <v>6450573655.5146437</v>
      </c>
      <c r="Q1943">
        <f t="shared" si="340"/>
        <v>4472377599.7536392</v>
      </c>
      <c r="R1943">
        <f t="shared" si="341"/>
        <v>7193372510.2482166</v>
      </c>
      <c r="S1943">
        <f t="shared" si="342"/>
        <v>22.221186005673303</v>
      </c>
      <c r="T1943">
        <f t="shared" si="343"/>
        <v>3.3667588110585893E-2</v>
      </c>
      <c r="U1943">
        <f t="shared" si="344"/>
        <v>0.13605100676656223</v>
      </c>
      <c r="W1943" s="4">
        <v>1917</v>
      </c>
      <c r="X1943" s="4">
        <v>22.3212315291455</v>
      </c>
      <c r="Y1943" s="4">
        <v>-0.30908591726067058</v>
      </c>
      <c r="Z1943" s="4">
        <v>-0.27514031689936952</v>
      </c>
      <c r="AB1943" s="4">
        <v>56.717963894643383</v>
      </c>
      <c r="AC1943" s="4">
        <v>22.661237293583174</v>
      </c>
    </row>
    <row r="1944" spans="1:29" x14ac:dyDescent="0.3">
      <c r="A1944" s="1">
        <v>42309</v>
      </c>
      <c r="B1944">
        <v>381627</v>
      </c>
      <c r="C1944">
        <v>2493</v>
      </c>
      <c r="D1944">
        <v>4878720873.4061203</v>
      </c>
      <c r="E1944">
        <v>4159119768.9352298</v>
      </c>
      <c r="F1944">
        <v>329.85422764465198</v>
      </c>
      <c r="G1944">
        <v>14790536.1354407</v>
      </c>
      <c r="H1944">
        <v>3824.99999997951</v>
      </c>
      <c r="I1944">
        <v>1261692.42073403</v>
      </c>
      <c r="J1944" s="2">
        <f t="shared" si="334"/>
        <v>9.4457782814570609E-2</v>
      </c>
      <c r="K1944">
        <f t="shared" si="335"/>
        <v>10.586740130912164</v>
      </c>
      <c r="L1944">
        <f t="shared" si="336"/>
        <v>0.70431124454479521</v>
      </c>
      <c r="M1944">
        <f t="shared" si="337"/>
        <v>2.3596022870046478</v>
      </c>
      <c r="N1944">
        <f t="shared" si="338"/>
        <v>22.308148906347732</v>
      </c>
      <c r="O1944">
        <f>RSQ($N$2:N1944,$M$2:M1944)</f>
        <v>0.85260600289644761</v>
      </c>
      <c r="P1944">
        <f t="shared" si="339"/>
        <v>5653237211.4360094</v>
      </c>
      <c r="Q1944">
        <f t="shared" si="340"/>
        <v>3887347531.5130019</v>
      </c>
      <c r="R1944">
        <f t="shared" si="341"/>
        <v>6139003928.2383728</v>
      </c>
      <c r="S1944">
        <f t="shared" si="342"/>
        <v>22.08099289349305</v>
      </c>
      <c r="T1944">
        <f t="shared" si="343"/>
        <v>0.20217849531403367</v>
      </c>
      <c r="U1944">
        <f t="shared" si="344"/>
        <v>0.11994647569190343</v>
      </c>
      <c r="W1944" s="4">
        <v>1918</v>
      </c>
      <c r="X1944" s="4">
        <v>22.552980962792198</v>
      </c>
      <c r="Y1944" s="4">
        <v>-0.55367705027867942</v>
      </c>
      <c r="Z1944" s="4">
        <v>-0.49286903920992153</v>
      </c>
      <c r="AB1944" s="4">
        <v>56.747558449245339</v>
      </c>
      <c r="AC1944" s="4">
        <v>22.662394489781459</v>
      </c>
    </row>
    <row r="1945" spans="1:29" x14ac:dyDescent="0.3">
      <c r="A1945" s="1">
        <v>42310</v>
      </c>
      <c r="B1945">
        <v>381780</v>
      </c>
      <c r="C1945">
        <v>2494</v>
      </c>
      <c r="D1945">
        <v>5394270070.5494499</v>
      </c>
      <c r="E1945">
        <v>4180308210.4495001</v>
      </c>
      <c r="F1945">
        <v>364.616627995324</v>
      </c>
      <c r="G1945">
        <v>14794361.135440599</v>
      </c>
      <c r="H1945">
        <v>3824.9999999310799</v>
      </c>
      <c r="I1945">
        <v>1394658.6020569799</v>
      </c>
      <c r="J1945" s="2">
        <f t="shared" si="334"/>
        <v>9.4433361277632452E-2</v>
      </c>
      <c r="K1945">
        <f t="shared" si="335"/>
        <v>10.589477981833319</v>
      </c>
      <c r="L1945">
        <f t="shared" si="336"/>
        <v>0.70449338740193335</v>
      </c>
      <c r="M1945">
        <f t="shared" si="337"/>
        <v>2.359860864898192</v>
      </c>
      <c r="N1945">
        <f t="shared" si="338"/>
        <v>22.408603129107153</v>
      </c>
      <c r="O1945">
        <f>RSQ($N$2:N1945,$M$2:M1945)</f>
        <v>0.85267892038380833</v>
      </c>
      <c r="P1945">
        <f t="shared" si="339"/>
        <v>5658091805.4066296</v>
      </c>
      <c r="Q1945">
        <f t="shared" si="340"/>
        <v>3890894591.5242276</v>
      </c>
      <c r="R1945">
        <f t="shared" si="341"/>
        <v>6145337300.2203722</v>
      </c>
      <c r="S1945">
        <f t="shared" si="342"/>
        <v>22.08190494025143</v>
      </c>
      <c r="T1945">
        <f t="shared" si="343"/>
        <v>0.29077525800263521</v>
      </c>
      <c r="U1945">
        <f t="shared" si="344"/>
        <v>0.17144491069405718</v>
      </c>
      <c r="W1945" s="4">
        <v>1919</v>
      </c>
      <c r="X1945" s="4">
        <v>22.37290090715744</v>
      </c>
      <c r="Y1945" s="4">
        <v>-0.37625497784546269</v>
      </c>
      <c r="Z1945" s="4">
        <v>-0.33493248335885462</v>
      </c>
      <c r="AB1945" s="4">
        <v>56.777153003847289</v>
      </c>
      <c r="AC1945" s="4">
        <v>22.662477481457636</v>
      </c>
    </row>
    <row r="1946" spans="1:29" x14ac:dyDescent="0.3">
      <c r="A1946" s="1">
        <v>42311</v>
      </c>
      <c r="B1946">
        <v>381935</v>
      </c>
      <c r="C1946">
        <v>2495</v>
      </c>
      <c r="D1946">
        <v>5932954782.9279404</v>
      </c>
      <c r="E1946">
        <v>4212261916.8860402</v>
      </c>
      <c r="F1946">
        <v>400.92310520163699</v>
      </c>
      <c r="G1946">
        <v>14798236.135440599</v>
      </c>
      <c r="H1946">
        <v>3874.99999997951</v>
      </c>
      <c r="I1946">
        <v>1553577.0326481201</v>
      </c>
      <c r="J1946" s="2">
        <f t="shared" si="334"/>
        <v>9.5642733163507257E-2</v>
      </c>
      <c r="K1946">
        <f t="shared" si="335"/>
        <v>10.455577406915351</v>
      </c>
      <c r="L1946">
        <f t="shared" si="336"/>
        <v>0.70467791121145706</v>
      </c>
      <c r="M1946">
        <f t="shared" si="337"/>
        <v>2.3471355591810728</v>
      </c>
      <c r="N1946">
        <f t="shared" si="338"/>
        <v>22.503788202910872</v>
      </c>
      <c r="O1946">
        <f>RSQ($N$2:N1946,$M$2:M1946)</f>
        <v>0.85275581223876018</v>
      </c>
      <c r="P1946">
        <f t="shared" si="339"/>
        <v>5424059591.3172226</v>
      </c>
      <c r="Q1946">
        <f t="shared" si="340"/>
        <v>3720116024.320538</v>
      </c>
      <c r="R1946">
        <f t="shared" si="341"/>
        <v>5841274523.4398651</v>
      </c>
      <c r="S1946">
        <f t="shared" si="342"/>
        <v>22.037020694078567</v>
      </c>
      <c r="T1946">
        <f t="shared" si="343"/>
        <v>0.41544289940309365</v>
      </c>
      <c r="U1946">
        <f t="shared" si="344"/>
        <v>0.26869748416354428</v>
      </c>
      <c r="W1946" s="4">
        <v>1920</v>
      </c>
      <c r="X1946" s="4">
        <v>22.745280418863036</v>
      </c>
      <c r="Y1946" s="4">
        <v>-0.74259739348331166</v>
      </c>
      <c r="Z1946" s="4">
        <v>-0.66104105933538937</v>
      </c>
      <c r="AB1946" s="4">
        <v>56.806747558449246</v>
      </c>
      <c r="AC1946" s="4">
        <v>22.66384497546262</v>
      </c>
    </row>
    <row r="1947" spans="1:29" x14ac:dyDescent="0.3">
      <c r="A1947" s="1">
        <v>42312</v>
      </c>
      <c r="B1947">
        <v>382090</v>
      </c>
      <c r="C1947">
        <v>2496</v>
      </c>
      <c r="D1947">
        <v>6001984912.5419903</v>
      </c>
      <c r="E1947">
        <v>4244659205.6715598</v>
      </c>
      <c r="F1947">
        <v>405.48168147282303</v>
      </c>
      <c r="G1947">
        <v>14802111.1354305</v>
      </c>
      <c r="H1947">
        <v>3874.9999899193599</v>
      </c>
      <c r="I1947">
        <v>1571241.5116196701</v>
      </c>
      <c r="J1947" s="2">
        <f t="shared" si="334"/>
        <v>9.5617694892876706E-2</v>
      </c>
      <c r="K1947">
        <f t="shared" si="335"/>
        <v>10.458315284846902</v>
      </c>
      <c r="L1947">
        <f t="shared" si="336"/>
        <v>0.70486243502049994</v>
      </c>
      <c r="M1947">
        <f t="shared" si="337"/>
        <v>2.3473973830306587</v>
      </c>
      <c r="N1947">
        <f t="shared" si="338"/>
        <v>22.515356070223007</v>
      </c>
      <c r="O1947">
        <f>RSQ($N$2:N1947,$M$2:M1947)</f>
        <v>0.85283299217305197</v>
      </c>
      <c r="P1947">
        <f t="shared" si="339"/>
        <v>5428775879.1967831</v>
      </c>
      <c r="Q1947">
        <f t="shared" si="340"/>
        <v>3723553122.5957088</v>
      </c>
      <c r="R1947">
        <f t="shared" si="341"/>
        <v>5847376426.7908001</v>
      </c>
      <c r="S1947">
        <f t="shared" si="342"/>
        <v>22.037944189857761</v>
      </c>
      <c r="T1947">
        <f t="shared" si="343"/>
        <v>0.42491684197255658</v>
      </c>
      <c r="U1947">
        <f t="shared" si="344"/>
        <v>0.31929859196386307</v>
      </c>
      <c r="W1947" s="4">
        <v>1921</v>
      </c>
      <c r="X1947" s="4">
        <v>21.903628704525389</v>
      </c>
      <c r="Y1947" s="4">
        <v>0.105472418459442</v>
      </c>
      <c r="Z1947" s="4">
        <v>9.3888828375832248E-2</v>
      </c>
      <c r="AB1947" s="4">
        <v>56.836342113051195</v>
      </c>
      <c r="AC1947" s="4">
        <v>22.664790442528719</v>
      </c>
    </row>
    <row r="1948" spans="1:29" x14ac:dyDescent="0.3">
      <c r="A1948" s="1">
        <v>42313</v>
      </c>
      <c r="B1948">
        <v>382236</v>
      </c>
      <c r="C1948">
        <v>2497</v>
      </c>
      <c r="D1948">
        <v>5690464341.7783203</v>
      </c>
      <c r="E1948">
        <v>4260780735.9186502</v>
      </c>
      <c r="F1948">
        <v>384.34122296902399</v>
      </c>
      <c r="G1948">
        <v>14805761.135429701</v>
      </c>
      <c r="H1948">
        <v>3649.9999991916102</v>
      </c>
      <c r="I1948">
        <v>1402845.4635262401</v>
      </c>
      <c r="J1948" s="2">
        <f t="shared" si="334"/>
        <v>9.0043496414008828E-2</v>
      </c>
      <c r="K1948">
        <f t="shared" si="335"/>
        <v>11.10574377745311</v>
      </c>
      <c r="L1948">
        <f t="shared" si="336"/>
        <v>0.7050362445442715</v>
      </c>
      <c r="M1948">
        <f t="shared" si="337"/>
        <v>2.4074624319115689</v>
      </c>
      <c r="N1948">
        <f t="shared" si="338"/>
        <v>22.462057688394435</v>
      </c>
      <c r="O1948">
        <f>RSQ($N$2:N1948,$M$2:M1948)</f>
        <v>0.85290654883831485</v>
      </c>
      <c r="P1948">
        <f t="shared" si="339"/>
        <v>6626667274.4711847</v>
      </c>
      <c r="Q1948">
        <f t="shared" si="340"/>
        <v>4602214768.8177071</v>
      </c>
      <c r="R1948">
        <f t="shared" si="341"/>
        <v>7429912551.9182644</v>
      </c>
      <c r="S1948">
        <f t="shared" si="342"/>
        <v>22.249803496053367</v>
      </c>
      <c r="T1948">
        <f t="shared" si="343"/>
        <v>0.18891524240243338</v>
      </c>
      <c r="U1948">
        <f t="shared" si="344"/>
        <v>0.25931605420088971</v>
      </c>
      <c r="W1948" s="4">
        <v>1922</v>
      </c>
      <c r="X1948" s="4">
        <v>22.22747642277232</v>
      </c>
      <c r="Y1948" s="4">
        <v>-0.20772334754083133</v>
      </c>
      <c r="Z1948" s="4">
        <v>-0.18490996994075798</v>
      </c>
      <c r="AB1948" s="4">
        <v>56.865936667653152</v>
      </c>
      <c r="AC1948" s="4">
        <v>22.66480119851084</v>
      </c>
    </row>
    <row r="1949" spans="1:29" x14ac:dyDescent="0.3">
      <c r="A1949" s="1">
        <v>42314</v>
      </c>
      <c r="B1949">
        <v>382381</v>
      </c>
      <c r="C1949">
        <v>2498</v>
      </c>
      <c r="D1949">
        <v>5523536982.4715405</v>
      </c>
      <c r="E1949">
        <v>4262466545.6652398</v>
      </c>
      <c r="F1949">
        <v>372.97541788427799</v>
      </c>
      <c r="G1949">
        <v>14809386.135429701</v>
      </c>
      <c r="H1949">
        <v>3624.99999996833</v>
      </c>
      <c r="I1949">
        <v>1352035.88981869</v>
      </c>
      <c r="J1949" s="2">
        <f t="shared" si="334"/>
        <v>8.940487052470357E-2</v>
      </c>
      <c r="K1949">
        <f t="shared" si="335"/>
        <v>11.185072962257562</v>
      </c>
      <c r="L1949">
        <f t="shared" si="336"/>
        <v>0.7052088635918905</v>
      </c>
      <c r="M1949">
        <f t="shared" si="337"/>
        <v>2.4145801181445594</v>
      </c>
      <c r="N1949">
        <f t="shared" si="338"/>
        <v>22.432284249731975</v>
      </c>
      <c r="O1949">
        <f>RSQ($N$2:N1949,$M$2:M1949)</f>
        <v>0.85297729236272091</v>
      </c>
      <c r="P1949">
        <f t="shared" si="339"/>
        <v>6785102828.4878769</v>
      </c>
      <c r="Q1949">
        <f t="shared" si="340"/>
        <v>4719217061.7193356</v>
      </c>
      <c r="R1949">
        <f t="shared" si="341"/>
        <v>7643818178.2728186</v>
      </c>
      <c r="S1949">
        <f t="shared" si="342"/>
        <v>22.274908746030427</v>
      </c>
      <c r="T1949">
        <f t="shared" si="343"/>
        <v>0.14007087964702916</v>
      </c>
      <c r="U1949">
        <f t="shared" si="344"/>
        <v>0.27704993612363027</v>
      </c>
      <c r="W1949" s="4">
        <v>1923</v>
      </c>
      <c r="X1949" s="4">
        <v>22.326310495537598</v>
      </c>
      <c r="Y1949" s="4">
        <v>-0.31616023294451523</v>
      </c>
      <c r="Z1949" s="4">
        <v>-0.28143769038163552</v>
      </c>
      <c r="AB1949" s="4">
        <v>56.895531222255102</v>
      </c>
      <c r="AC1949" s="4">
        <v>22.666873804404897</v>
      </c>
    </row>
    <row r="1950" spans="1:29" x14ac:dyDescent="0.3">
      <c r="A1950" s="1">
        <v>42315</v>
      </c>
      <c r="B1950">
        <v>382533</v>
      </c>
      <c r="C1950">
        <v>2499</v>
      </c>
      <c r="D1950">
        <v>5725363853.8940296</v>
      </c>
      <c r="E1950">
        <v>4275136724.8922501</v>
      </c>
      <c r="F1950">
        <v>386.50455084745801</v>
      </c>
      <c r="G1950">
        <v>14813186.1354296</v>
      </c>
      <c r="H1950">
        <v>3799.9999999198999</v>
      </c>
      <c r="I1950">
        <v>1468717.2931893801</v>
      </c>
      <c r="J1950" s="2">
        <f t="shared" si="334"/>
        <v>9.369692564998551E-2</v>
      </c>
      <c r="K1950">
        <f t="shared" si="335"/>
        <v>10.672708768861881</v>
      </c>
      <c r="L1950">
        <f t="shared" si="336"/>
        <v>0.70538981597283812</v>
      </c>
      <c r="M1950">
        <f t="shared" si="337"/>
        <v>2.3676899008418286</v>
      </c>
      <c r="N1950">
        <f t="shared" si="338"/>
        <v>22.468171939632498</v>
      </c>
      <c r="O1950">
        <f>RSQ($N$2:N1950,$M$2:M1950)</f>
        <v>0.8530524040207923</v>
      </c>
      <c r="P1950">
        <f t="shared" si="339"/>
        <v>5807066258.8528671</v>
      </c>
      <c r="Q1950">
        <f t="shared" si="340"/>
        <v>3999836161.699729</v>
      </c>
      <c r="R1950">
        <f t="shared" si="341"/>
        <v>6340219739.75634</v>
      </c>
      <c r="S1950">
        <f t="shared" si="342"/>
        <v>22.109519237652368</v>
      </c>
      <c r="T1950">
        <f t="shared" si="343"/>
        <v>0.31921613130726689</v>
      </c>
      <c r="U1950">
        <f t="shared" si="344"/>
        <v>0.29655620878916916</v>
      </c>
      <c r="W1950" s="4">
        <v>1924</v>
      </c>
      <c r="X1950" s="4">
        <v>22.453566537398576</v>
      </c>
      <c r="Y1950" s="4">
        <v>-0.42555131743610275</v>
      </c>
      <c r="Z1950" s="4">
        <v>-0.37881481425621744</v>
      </c>
      <c r="AB1950" s="4">
        <v>56.925125776857058</v>
      </c>
      <c r="AC1950" s="4">
        <v>22.667766923575229</v>
      </c>
    </row>
    <row r="1951" spans="1:29" x14ac:dyDescent="0.3">
      <c r="A1951" s="1">
        <v>42316</v>
      </c>
      <c r="B1951">
        <v>382672</v>
      </c>
      <c r="C1951">
        <v>2500</v>
      </c>
      <c r="D1951">
        <v>5517726529.2701902</v>
      </c>
      <c r="E1951">
        <v>4274494417.8469</v>
      </c>
      <c r="F1951">
        <v>372.400129748685</v>
      </c>
      <c r="G1951">
        <v>14816661.1354132</v>
      </c>
      <c r="H1951">
        <v>3474.9999835807798</v>
      </c>
      <c r="I1951">
        <v>1294090.4447621601</v>
      </c>
      <c r="J1951" s="2">
        <f t="shared" si="334"/>
        <v>8.5663276793802701E-2</v>
      </c>
      <c r="K1951">
        <f t="shared" si="335"/>
        <v>11.673613681707129</v>
      </c>
      <c r="L1951">
        <f t="shared" si="336"/>
        <v>0.70555529216253332</v>
      </c>
      <c r="M1951">
        <f t="shared" si="337"/>
        <v>2.4573310540383173</v>
      </c>
      <c r="N1951">
        <f t="shared" si="338"/>
        <v>22.431231751758069</v>
      </c>
      <c r="O1951">
        <f>RSQ($N$2:N1951,$M$2:M1951)</f>
        <v>0.85311724005343081</v>
      </c>
      <c r="P1951">
        <f t="shared" si="339"/>
        <v>7819674191.3257713</v>
      </c>
      <c r="Q1951">
        <f t="shared" si="340"/>
        <v>5487278928.1744471</v>
      </c>
      <c r="R1951">
        <f t="shared" si="341"/>
        <v>9064583228.6985455</v>
      </c>
      <c r="S1951">
        <f t="shared" si="342"/>
        <v>22.425698328098722</v>
      </c>
      <c r="T1951">
        <f t="shared" si="343"/>
        <v>4.9249819774641835E-3</v>
      </c>
      <c r="U1951">
        <f t="shared" si="344"/>
        <v>0.24891449611830732</v>
      </c>
      <c r="W1951" s="4">
        <v>1925</v>
      </c>
      <c r="X1951" s="4">
        <v>22.088006040272003</v>
      </c>
      <c r="Y1951" s="4">
        <v>-4.9125153178195546E-2</v>
      </c>
      <c r="Z1951" s="4">
        <v>-4.3729945165310403E-2</v>
      </c>
      <c r="AB1951" s="4">
        <v>56.954720331459008</v>
      </c>
      <c r="AC1951" s="4">
        <v>22.669371678113219</v>
      </c>
    </row>
    <row r="1952" spans="1:29" x14ac:dyDescent="0.3">
      <c r="A1952" s="1">
        <v>42317</v>
      </c>
      <c r="B1952">
        <v>382821</v>
      </c>
      <c r="C1952">
        <v>2501</v>
      </c>
      <c r="D1952">
        <v>5639092372.2582302</v>
      </c>
      <c r="E1952">
        <v>4283910167.8944998</v>
      </c>
      <c r="F1952">
        <v>380.49564436002299</v>
      </c>
      <c r="G1952">
        <v>14820386.1354127</v>
      </c>
      <c r="H1952">
        <v>3724.9999995194298</v>
      </c>
      <c r="I1952">
        <v>1417346.2750582299</v>
      </c>
      <c r="J1952" s="2">
        <f t="shared" si="334"/>
        <v>9.1803023038210779E-2</v>
      </c>
      <c r="K1952">
        <f t="shared" si="335"/>
        <v>10.892887476960038</v>
      </c>
      <c r="L1952">
        <f t="shared" si="336"/>
        <v>0.70573267311489052</v>
      </c>
      <c r="M1952">
        <f t="shared" si="337"/>
        <v>2.3881100511984319</v>
      </c>
      <c r="N1952">
        <f t="shared" si="338"/>
        <v>22.452988962601687</v>
      </c>
      <c r="O1952">
        <f>RSQ($N$2:N1952,$M$2:M1952)</f>
        <v>0.85319074648919435</v>
      </c>
      <c r="P1952">
        <f t="shared" si="339"/>
        <v>6214349183.4060555</v>
      </c>
      <c r="Q1952">
        <f t="shared" si="340"/>
        <v>4298553752.422822</v>
      </c>
      <c r="R1952">
        <f t="shared" si="341"/>
        <v>6878101898.9587812</v>
      </c>
      <c r="S1952">
        <f t="shared" si="342"/>
        <v>22.181544466426217</v>
      </c>
      <c r="T1952">
        <f t="shared" si="343"/>
        <v>0.24159712573023923</v>
      </c>
      <c r="U1952">
        <f t="shared" si="344"/>
        <v>0.21994020050616489</v>
      </c>
      <c r="W1952" s="4">
        <v>1926</v>
      </c>
      <c r="X1952" s="4">
        <v>21.778231268552375</v>
      </c>
      <c r="Y1952" s="4">
        <v>0.2670385236978241</v>
      </c>
      <c r="Z1952" s="4">
        <v>0.23771081091538349</v>
      </c>
      <c r="AB1952" s="4">
        <v>56.984314886060965</v>
      </c>
      <c r="AC1952" s="4">
        <v>22.669791685862709</v>
      </c>
    </row>
    <row r="1953" spans="1:29" x14ac:dyDescent="0.3">
      <c r="A1953" s="1">
        <v>42318</v>
      </c>
      <c r="B1953">
        <v>382967</v>
      </c>
      <c r="C1953">
        <v>2502</v>
      </c>
      <c r="D1953">
        <v>5008011574.2946396</v>
      </c>
      <c r="E1953">
        <v>4268466454.9967799</v>
      </c>
      <c r="F1953">
        <v>337.83050233781398</v>
      </c>
      <c r="G1953">
        <v>14824036.1353957</v>
      </c>
      <c r="H1953">
        <v>3649.9999829400299</v>
      </c>
      <c r="I1953">
        <v>1233081.3277696399</v>
      </c>
      <c r="J1953" s="2">
        <f t="shared" si="334"/>
        <v>8.9932490827219616E-2</v>
      </c>
      <c r="K1953">
        <f t="shared" si="335"/>
        <v>11.119451833278177</v>
      </c>
      <c r="L1953">
        <f t="shared" si="336"/>
        <v>0.70590648263789046</v>
      </c>
      <c r="M1953">
        <f t="shared" si="337"/>
        <v>2.4086959920388606</v>
      </c>
      <c r="N1953">
        <f t="shared" si="338"/>
        <v>22.33430478190261</v>
      </c>
      <c r="O1953">
        <f>RSQ($N$2:N1953,$M$2:M1953)</f>
        <v>0.85325419434516747</v>
      </c>
      <c r="P1953">
        <f t="shared" si="339"/>
        <v>6653858130.7132921</v>
      </c>
      <c r="Q1953">
        <f t="shared" si="340"/>
        <v>4622282490.043705</v>
      </c>
      <c r="R1953">
        <f t="shared" si="341"/>
        <v>7466550773.8731232</v>
      </c>
      <c r="S1953">
        <f t="shared" si="342"/>
        <v>22.254154465503785</v>
      </c>
      <c r="T1953">
        <f t="shared" si="343"/>
        <v>7.1337184364231518E-2</v>
      </c>
      <c r="U1953">
        <f t="shared" si="344"/>
        <v>0.16101025757144408</v>
      </c>
      <c r="W1953" s="4">
        <v>1927</v>
      </c>
      <c r="X1953" s="4">
        <v>22.280567927921958</v>
      </c>
      <c r="Y1953" s="4">
        <v>-0.20395776387085718</v>
      </c>
      <c r="Z1953" s="4">
        <v>-0.1815579444151369</v>
      </c>
      <c r="AB1953" s="4">
        <v>57.013909440662914</v>
      </c>
      <c r="AC1953" s="4">
        <v>22.669977174728448</v>
      </c>
    </row>
    <row r="1954" spans="1:29" x14ac:dyDescent="0.3">
      <c r="A1954" s="1">
        <v>42319</v>
      </c>
      <c r="B1954">
        <v>383135</v>
      </c>
      <c r="C1954">
        <v>2503</v>
      </c>
      <c r="D1954">
        <v>4580771119.3026304</v>
      </c>
      <c r="E1954">
        <v>4255725861.8773599</v>
      </c>
      <c r="F1954">
        <v>308.92218585622498</v>
      </c>
      <c r="G1954">
        <v>14828236.135278899</v>
      </c>
      <c r="H1954">
        <v>4199.9998832400797</v>
      </c>
      <c r="I1954">
        <v>1297473.1445264099</v>
      </c>
      <c r="J1954" s="2">
        <f t="shared" si="334"/>
        <v>0.10345464850695715</v>
      </c>
      <c r="K1954">
        <f t="shared" si="335"/>
        <v>9.6660712150865962</v>
      </c>
      <c r="L1954">
        <f t="shared" si="336"/>
        <v>0.70610648263232856</v>
      </c>
      <c r="M1954">
        <f t="shared" si="337"/>
        <v>2.2686219409817849</v>
      </c>
      <c r="N1954">
        <f t="shared" si="338"/>
        <v>22.245133187560391</v>
      </c>
      <c r="O1954">
        <f>RSQ($N$2:N1954,$M$2:M1954)</f>
        <v>0.85331708717074151</v>
      </c>
      <c r="P1954">
        <f t="shared" si="339"/>
        <v>4179599552.124299</v>
      </c>
      <c r="Q1954">
        <f t="shared" si="340"/>
        <v>2820246839.189909</v>
      </c>
      <c r="R1954">
        <f t="shared" si="341"/>
        <v>4271054583.0295181</v>
      </c>
      <c r="S1954">
        <f t="shared" si="342"/>
        <v>21.760090249693391</v>
      </c>
      <c r="T1954">
        <f t="shared" si="343"/>
        <v>0.43170880712448317</v>
      </c>
      <c r="U1954">
        <f t="shared" si="344"/>
        <v>0.2014758516917857</v>
      </c>
      <c r="W1954" s="4">
        <v>1928</v>
      </c>
      <c r="X1954" s="4">
        <v>22.483007933947441</v>
      </c>
      <c r="Y1954" s="4">
        <v>-0.37177377123303756</v>
      </c>
      <c r="Z1954" s="4">
        <v>-0.33094342873494448</v>
      </c>
      <c r="AB1954" s="4">
        <v>57.043503995264871</v>
      </c>
      <c r="AC1954" s="4">
        <v>22.671577167912904</v>
      </c>
    </row>
    <row r="1955" spans="1:29" x14ac:dyDescent="0.3">
      <c r="A1955" s="1">
        <v>42320</v>
      </c>
      <c r="B1955">
        <v>383296</v>
      </c>
      <c r="C1955">
        <v>2504</v>
      </c>
      <c r="D1955">
        <v>5006229106.12082</v>
      </c>
      <c r="E1955">
        <v>4261192834.73138</v>
      </c>
      <c r="F1955">
        <v>337.52298860315602</v>
      </c>
      <c r="G1955">
        <v>14832261.1352761</v>
      </c>
      <c r="H1955">
        <v>4024.9999971501502</v>
      </c>
      <c r="I1955">
        <v>1358530.02816581</v>
      </c>
      <c r="J1955" s="2">
        <f t="shared" ref="J1955:J2018" si="345">H1955*365.25/G1955</f>
        <v>9.9117136325399938E-2</v>
      </c>
      <c r="K1955">
        <f t="shared" ref="K1955:K2018" si="346">1/J1955</f>
        <v>10.089072758488667</v>
      </c>
      <c r="L1955">
        <f t="shared" ref="L1955:L2018" si="347">G1955/21000000</f>
        <v>0.70629814929886192</v>
      </c>
      <c r="M1955">
        <f t="shared" ref="M1955:M2018" si="348">IF(F1955="","",LN(K1955))</f>
        <v>2.311452933065286</v>
      </c>
      <c r="N1955">
        <f t="shared" si="338"/>
        <v>22.333948795213345</v>
      </c>
      <c r="O1955">
        <f>RSQ($N$2:N1955,$M$2:M1955)</f>
        <v>0.85338484304545703</v>
      </c>
      <c r="P1955">
        <f t="shared" si="339"/>
        <v>4818172141.9688911</v>
      </c>
      <c r="Q1955">
        <f t="shared" si="340"/>
        <v>3280173660.1533289</v>
      </c>
      <c r="R1955">
        <f t="shared" si="341"/>
        <v>5066537465.4656982</v>
      </c>
      <c r="S1955">
        <f t="shared" si="342"/>
        <v>21.911162203109615</v>
      </c>
      <c r="T1955">
        <f t="shared" si="343"/>
        <v>0.37629801631164927</v>
      </c>
      <c r="U1955">
        <f t="shared" si="344"/>
        <v>0.24084704113588903</v>
      </c>
      <c r="W1955" s="4">
        <v>1929</v>
      </c>
      <c r="X1955" s="4">
        <v>22.257838677069593</v>
      </c>
      <c r="Y1955" s="4">
        <v>-0.17792282244561619</v>
      </c>
      <c r="Z1955" s="4">
        <v>-0.15838231060534372</v>
      </c>
      <c r="AB1955" s="4">
        <v>57.07309854986682</v>
      </c>
      <c r="AC1955" s="4">
        <v>22.672093783571889</v>
      </c>
    </row>
    <row r="1956" spans="1:29" x14ac:dyDescent="0.3">
      <c r="A1956" s="1">
        <v>42321</v>
      </c>
      <c r="B1956">
        <v>383456</v>
      </c>
      <c r="C1956">
        <v>2505</v>
      </c>
      <c r="D1956">
        <v>5003958699.46066</v>
      </c>
      <c r="E1956">
        <v>4265215334.2864399</v>
      </c>
      <c r="F1956">
        <v>337.27895821157199</v>
      </c>
      <c r="G1956">
        <v>14836261.1352758</v>
      </c>
      <c r="H1956">
        <v>3999.9999997094201</v>
      </c>
      <c r="I1956">
        <v>1349115.8327482799</v>
      </c>
      <c r="J1956" s="2">
        <f t="shared" si="345"/>
        <v>9.8474945039898454E-2</v>
      </c>
      <c r="K1956">
        <f t="shared" si="346"/>
        <v>10.154867307565763</v>
      </c>
      <c r="L1956">
        <f t="shared" si="347"/>
        <v>0.70648862548932378</v>
      </c>
      <c r="M1956">
        <f t="shared" si="348"/>
        <v>2.3179531282375501</v>
      </c>
      <c r="N1956">
        <f t="shared" si="338"/>
        <v>22.333495176011951</v>
      </c>
      <c r="O1956">
        <f>RSQ($N$2:N1956,$M$2:M1956)</f>
        <v>0.85345261722510479</v>
      </c>
      <c r="P1956">
        <f t="shared" si="339"/>
        <v>4923266782.5661602</v>
      </c>
      <c r="Q1956">
        <f t="shared" si="340"/>
        <v>3356247799.4296713</v>
      </c>
      <c r="R1956">
        <f t="shared" si="341"/>
        <v>5199582970.4730415</v>
      </c>
      <c r="S1956">
        <f t="shared" si="342"/>
        <v>21.934089460557821</v>
      </c>
      <c r="T1956">
        <f t="shared" si="343"/>
        <v>0.35548804346200563</v>
      </c>
      <c r="U1956">
        <f t="shared" si="344"/>
        <v>0.24689235982834548</v>
      </c>
      <c r="W1956" s="4">
        <v>1930</v>
      </c>
      <c r="X1956" s="4">
        <v>21.803077334625335</v>
      </c>
      <c r="Y1956" s="4">
        <v>0.28045667215151227</v>
      </c>
      <c r="Z1956" s="4">
        <v>0.24965530081796602</v>
      </c>
      <c r="AB1956" s="4">
        <v>57.102693104468777</v>
      </c>
      <c r="AC1956" s="4">
        <v>22.6723379190298</v>
      </c>
    </row>
    <row r="1957" spans="1:29" x14ac:dyDescent="0.3">
      <c r="A1957" s="1">
        <v>42322</v>
      </c>
      <c r="B1957">
        <v>383598</v>
      </c>
      <c r="C1957">
        <v>2506</v>
      </c>
      <c r="D1957">
        <v>4942356322.4793501</v>
      </c>
      <c r="E1957">
        <v>4266297667.7351198</v>
      </c>
      <c r="F1957">
        <v>333.04711747516097</v>
      </c>
      <c r="G1957">
        <v>14839811.1352756</v>
      </c>
      <c r="H1957">
        <v>3549.9999998602998</v>
      </c>
      <c r="I1957">
        <v>1182317.26699029</v>
      </c>
      <c r="J1957" s="2">
        <f t="shared" si="345"/>
        <v>8.7375606611781426E-2</v>
      </c>
      <c r="K1957">
        <f t="shared" si="346"/>
        <v>11.444841858930952</v>
      </c>
      <c r="L1957">
        <f t="shared" si="347"/>
        <v>0.70665767310836192</v>
      </c>
      <c r="M1957">
        <f t="shared" si="348"/>
        <v>2.4375391358281546</v>
      </c>
      <c r="N1957">
        <f t="shared" si="338"/>
        <v>22.321108042779603</v>
      </c>
      <c r="O1957">
        <f>RSQ($N$2:N1957,$M$2:M1957)</f>
        <v>0.85351007315245797</v>
      </c>
      <c r="P1957">
        <f t="shared" si="339"/>
        <v>7322434290.2362213</v>
      </c>
      <c r="Q1957">
        <f t="shared" si="340"/>
        <v>5117280473.8348284</v>
      </c>
      <c r="R1957">
        <f t="shared" si="341"/>
        <v>8376672543.9250546</v>
      </c>
      <c r="S1957">
        <f t="shared" si="342"/>
        <v>22.355888977429601</v>
      </c>
      <c r="T1957">
        <f t="shared" si="343"/>
        <v>-3.0956508457695348E-2</v>
      </c>
      <c r="U1957">
        <f t="shared" si="344"/>
        <v>0.24091211142248559</v>
      </c>
      <c r="W1957" s="4">
        <v>1931</v>
      </c>
      <c r="X1957" s="4">
        <v>22.699440595442422</v>
      </c>
      <c r="Y1957" s="4">
        <v>-0.59151219145977407</v>
      </c>
      <c r="Z1957" s="4">
        <v>-0.52654890669388532</v>
      </c>
      <c r="AB1957" s="4">
        <v>57.132287659070734</v>
      </c>
      <c r="AC1957" s="4">
        <v>22.676335148769599</v>
      </c>
    </row>
    <row r="1958" spans="1:29" x14ac:dyDescent="0.3">
      <c r="A1958" s="1">
        <v>42323</v>
      </c>
      <c r="B1958">
        <v>383758</v>
      </c>
      <c r="C1958">
        <v>2507</v>
      </c>
      <c r="D1958">
        <v>4748951129.8803196</v>
      </c>
      <c r="E1958">
        <v>4264151261.0901399</v>
      </c>
      <c r="F1958">
        <v>319.92802162478102</v>
      </c>
      <c r="G1958">
        <v>14843811.135274701</v>
      </c>
      <c r="H1958">
        <v>3999.99999903142</v>
      </c>
      <c r="I1958">
        <v>1279712.08618924</v>
      </c>
      <c r="J1958" s="2">
        <f t="shared" si="345"/>
        <v>9.8424857762729065E-2</v>
      </c>
      <c r="K1958">
        <f t="shared" si="346"/>
        <v>10.160035002648224</v>
      </c>
      <c r="L1958">
        <f t="shared" si="347"/>
        <v>0.70684814929879525</v>
      </c>
      <c r="M1958">
        <f t="shared" si="348"/>
        <v>2.3184618872869431</v>
      </c>
      <c r="N1958">
        <f t="shared" si="338"/>
        <v>22.281189615847754</v>
      </c>
      <c r="O1958">
        <f>RSQ($N$2:N1958,$M$2:M1958)</f>
        <v>0.85357533717304135</v>
      </c>
      <c r="P1958">
        <f t="shared" si="339"/>
        <v>4931588447.0788565</v>
      </c>
      <c r="Q1958">
        <f t="shared" si="340"/>
        <v>3362275915.4211335</v>
      </c>
      <c r="R1958">
        <f t="shared" si="341"/>
        <v>5210142462.9010057</v>
      </c>
      <c r="S1958">
        <f t="shared" si="342"/>
        <v>21.935883937399737</v>
      </c>
      <c r="T1958">
        <f t="shared" si="343"/>
        <v>0.30733671371786836</v>
      </c>
      <c r="U1958">
        <f t="shared" si="344"/>
        <v>0.25186870942042378</v>
      </c>
      <c r="W1958" s="4">
        <v>1932</v>
      </c>
      <c r="X1958" s="4">
        <v>22.284861498865897</v>
      </c>
      <c r="Y1958" s="4">
        <v>-0.18705142700741817</v>
      </c>
      <c r="Z1958" s="4">
        <v>-0.16650835909776018</v>
      </c>
      <c r="AB1958" s="4">
        <v>57.161882213672683</v>
      </c>
      <c r="AC1958" s="4">
        <v>22.676416040434965</v>
      </c>
    </row>
    <row r="1959" spans="1:29" x14ac:dyDescent="0.3">
      <c r="A1959" s="1">
        <v>42324</v>
      </c>
      <c r="B1959">
        <v>383931</v>
      </c>
      <c r="C1959">
        <v>2508</v>
      </c>
      <c r="D1959">
        <v>4916703779.8613701</v>
      </c>
      <c r="E1959">
        <v>4265847560.8227701</v>
      </c>
      <c r="F1959">
        <v>331.13272501461103</v>
      </c>
      <c r="G1959">
        <v>14848136.1352745</v>
      </c>
      <c r="H1959">
        <v>4324.9999998286303</v>
      </c>
      <c r="I1959">
        <v>1432149.0356314401</v>
      </c>
      <c r="J1959" s="2">
        <f t="shared" si="345"/>
        <v>0.10639087866284591</v>
      </c>
      <c r="K1959">
        <f t="shared" si="346"/>
        <v>9.3993020131830392</v>
      </c>
      <c r="L1959">
        <f t="shared" si="347"/>
        <v>0.70705410167973803</v>
      </c>
      <c r="M1959">
        <f t="shared" si="348"/>
        <v>2.2406354326023017</v>
      </c>
      <c r="N1959">
        <f t="shared" si="338"/>
        <v>22.315904179482022</v>
      </c>
      <c r="O1959">
        <f>RSQ($N$2:N1959,$M$2:M1959)</f>
        <v>0.8536361531790625</v>
      </c>
      <c r="P1959">
        <f t="shared" si="339"/>
        <v>3808795917.334466</v>
      </c>
      <c r="Q1959">
        <f t="shared" si="340"/>
        <v>2555151186.7489204</v>
      </c>
      <c r="R1959">
        <f t="shared" si="341"/>
        <v>3820033359.0713296</v>
      </c>
      <c r="S1959">
        <f t="shared" si="342"/>
        <v>21.661377231747291</v>
      </c>
      <c r="T1959">
        <f t="shared" si="343"/>
        <v>0.58255677132416972</v>
      </c>
      <c r="U1959">
        <f t="shared" si="344"/>
        <v>0.33707197391374683</v>
      </c>
      <c r="W1959" s="4">
        <v>1933</v>
      </c>
      <c r="X1959" s="4">
        <v>22.189105551189328</v>
      </c>
      <c r="Y1959" s="4">
        <v>-6.3902785498239467E-2</v>
      </c>
      <c r="Z1959" s="4">
        <v>-5.6884612565217256E-2</v>
      </c>
      <c r="AB1959" s="4">
        <v>57.19147676827464</v>
      </c>
      <c r="AC1959" s="4">
        <v>22.677020144685542</v>
      </c>
    </row>
    <row r="1960" spans="1:29" x14ac:dyDescent="0.3">
      <c r="A1960" s="1">
        <v>42325</v>
      </c>
      <c r="B1960">
        <v>384080</v>
      </c>
      <c r="C1960">
        <v>2509</v>
      </c>
      <c r="D1960">
        <v>4987994385.31849</v>
      </c>
      <c r="E1960">
        <v>4273876176.7807598</v>
      </c>
      <c r="F1960">
        <v>335.84978609000598</v>
      </c>
      <c r="G1960">
        <v>14851861.135268699</v>
      </c>
      <c r="H1960">
        <v>3724.9999942611898</v>
      </c>
      <c r="I1960">
        <v>1251040.4512578901</v>
      </c>
      <c r="J1960" s="2">
        <f t="shared" si="345"/>
        <v>9.1608468158444326E-2</v>
      </c>
      <c r="K1960">
        <f t="shared" si="346"/>
        <v>10.916021412675718</v>
      </c>
      <c r="L1960">
        <f t="shared" si="347"/>
        <v>0.70723148263184288</v>
      </c>
      <c r="M1960">
        <f t="shared" si="348"/>
        <v>2.3902315644304375</v>
      </c>
      <c r="N1960">
        <f t="shared" si="338"/>
        <v>22.330299739125735</v>
      </c>
      <c r="O1960">
        <f>RSQ($N$2:N1960,$M$2:M1960)</f>
        <v>0.85370047124136272</v>
      </c>
      <c r="P1960">
        <f t="shared" si="339"/>
        <v>6258267880.6518221</v>
      </c>
      <c r="Q1960">
        <f t="shared" si="340"/>
        <v>4330840160.1970778</v>
      </c>
      <c r="R1960">
        <f t="shared" si="341"/>
        <v>6936537089.5625858</v>
      </c>
      <c r="S1960">
        <f t="shared" si="342"/>
        <v>22.18902739251704</v>
      </c>
      <c r="T1960">
        <f t="shared" si="343"/>
        <v>0.12573838617734748</v>
      </c>
      <c r="U1960">
        <f t="shared" si="344"/>
        <v>0.28607690375589084</v>
      </c>
      <c r="W1960" s="4">
        <v>1934</v>
      </c>
      <c r="X1960" s="4">
        <v>22.166244006564483</v>
      </c>
      <c r="Y1960" s="4">
        <v>-2.9244740877388153E-2</v>
      </c>
      <c r="Z1960" s="4">
        <v>-2.6032914549964786E-2</v>
      </c>
      <c r="AB1960" s="4">
        <v>57.22107132287659</v>
      </c>
      <c r="AC1960" s="4">
        <v>22.679337317460515</v>
      </c>
    </row>
    <row r="1961" spans="1:29" x14ac:dyDescent="0.3">
      <c r="A1961" s="1">
        <v>42326</v>
      </c>
      <c r="B1961">
        <v>384233</v>
      </c>
      <c r="C1961">
        <v>2510</v>
      </c>
      <c r="D1961">
        <v>4987714987.43995</v>
      </c>
      <c r="E1961">
        <v>4276267589.5233002</v>
      </c>
      <c r="F1961">
        <v>335.74450496785499</v>
      </c>
      <c r="G1961">
        <v>14855686.1352577</v>
      </c>
      <c r="H1961">
        <v>3824.9999889899</v>
      </c>
      <c r="I1961">
        <v>1284222.7278054601</v>
      </c>
      <c r="J1961" s="2">
        <f t="shared" si="345"/>
        <v>9.4043535469075526E-2</v>
      </c>
      <c r="K1961">
        <f t="shared" si="346"/>
        <v>10.633373096961369</v>
      </c>
      <c r="L1961">
        <f t="shared" si="347"/>
        <v>0.70741362548846187</v>
      </c>
      <c r="M1961">
        <f t="shared" si="348"/>
        <v>2.3639974606418446</v>
      </c>
      <c r="N1961">
        <f t="shared" si="338"/>
        <v>22.330243723484507</v>
      </c>
      <c r="O1961">
        <f>RSQ($N$2:N1961,$M$2:M1961)</f>
        <v>0.85376665260081863</v>
      </c>
      <c r="P1961">
        <f t="shared" si="339"/>
        <v>5736322316.3598242</v>
      </c>
      <c r="Q1961">
        <f t="shared" si="340"/>
        <v>3948080679.2318296</v>
      </c>
      <c r="R1961">
        <f t="shared" si="341"/>
        <v>6247548254.3768015</v>
      </c>
      <c r="S1961">
        <f t="shared" si="342"/>
        <v>22.0964953937779</v>
      </c>
      <c r="T1961">
        <f t="shared" si="343"/>
        <v>0.20804593718803899</v>
      </c>
      <c r="U1961">
        <f t="shared" si="344"/>
        <v>0.2580348905686225</v>
      </c>
      <c r="W1961" s="4">
        <v>1935</v>
      </c>
      <c r="X1961" s="4">
        <v>22.263093566513337</v>
      </c>
      <c r="Y1961" s="4">
        <v>-0.10806751279044846</v>
      </c>
      <c r="Z1961" s="4">
        <v>-9.6198914461102528E-2</v>
      </c>
      <c r="AB1961" s="4">
        <v>57.250665877478546</v>
      </c>
      <c r="AC1961" s="4">
        <v>22.679561026532415</v>
      </c>
    </row>
    <row r="1962" spans="1:29" x14ac:dyDescent="0.3">
      <c r="A1962" s="1">
        <v>42327</v>
      </c>
      <c r="B1962">
        <v>384369</v>
      </c>
      <c r="C1962">
        <v>2511</v>
      </c>
      <c r="D1962">
        <v>4847511550.5042105</v>
      </c>
      <c r="E1962">
        <v>4275407752.2806301</v>
      </c>
      <c r="F1962">
        <v>326.23214552893103</v>
      </c>
      <c r="G1962">
        <v>14859086.135257401</v>
      </c>
      <c r="H1962">
        <v>3399.99999962933</v>
      </c>
      <c r="I1962">
        <v>1109189.2946774401</v>
      </c>
      <c r="J1962" s="2">
        <f t="shared" si="345"/>
        <v>8.3575126260152094E-2</v>
      </c>
      <c r="K1962">
        <f t="shared" si="346"/>
        <v>11.965282551739218</v>
      </c>
      <c r="L1962">
        <f t="shared" si="347"/>
        <v>0.70757553025035236</v>
      </c>
      <c r="M1962">
        <f t="shared" si="348"/>
        <v>2.4820093359364388</v>
      </c>
      <c r="N1962">
        <f t="shared" si="338"/>
        <v>22.301731327853737</v>
      </c>
      <c r="O1962">
        <f>RSQ($N$2:N1962,$M$2:M1962)</f>
        <v>0.85381195285668299</v>
      </c>
      <c r="P1962">
        <f t="shared" si="339"/>
        <v>8487236392.3862791</v>
      </c>
      <c r="Q1962">
        <f t="shared" si="340"/>
        <v>5986319904.9969368</v>
      </c>
      <c r="R1962">
        <f t="shared" si="341"/>
        <v>10001992173.997133</v>
      </c>
      <c r="S1962">
        <f t="shared" si="342"/>
        <v>22.512742687146886</v>
      </c>
      <c r="T1962">
        <f t="shared" si="343"/>
        <v>-0.18780906822550153</v>
      </c>
      <c r="U1962">
        <f t="shared" si="344"/>
        <v>0.16748537195403793</v>
      </c>
      <c r="W1962" s="4">
        <v>1936</v>
      </c>
      <c r="X1962" s="4">
        <v>22.028788007448668</v>
      </c>
      <c r="Y1962" s="4">
        <v>0.13506201244059923</v>
      </c>
      <c r="Z1962" s="4">
        <v>0.12022872227023199</v>
      </c>
      <c r="AB1962" s="4">
        <v>57.280260432080496</v>
      </c>
      <c r="AC1962" s="4">
        <v>22.680233576351757</v>
      </c>
    </row>
    <row r="1963" spans="1:29" x14ac:dyDescent="0.3">
      <c r="A1963" s="1">
        <v>42328</v>
      </c>
      <c r="B1963">
        <v>384536</v>
      </c>
      <c r="C1963">
        <v>2512</v>
      </c>
      <c r="D1963">
        <v>4785085356.66609</v>
      </c>
      <c r="E1963">
        <v>4275340442.02144</v>
      </c>
      <c r="F1963">
        <v>321.94047545295098</v>
      </c>
      <c r="G1963">
        <v>14863261.135257199</v>
      </c>
      <c r="H1963">
        <v>4174.9999998696103</v>
      </c>
      <c r="I1963">
        <v>1344101.48497409</v>
      </c>
      <c r="J1963" s="2">
        <f t="shared" si="345"/>
        <v>0.10259651203564671</v>
      </c>
      <c r="K1963">
        <f t="shared" si="346"/>
        <v>9.7469200478526439</v>
      </c>
      <c r="L1963">
        <f t="shared" si="347"/>
        <v>0.70777433977415238</v>
      </c>
      <c r="M1963">
        <f t="shared" si="348"/>
        <v>2.2769513425772674</v>
      </c>
      <c r="N1963">
        <f t="shared" si="338"/>
        <v>22.288769700075946</v>
      </c>
      <c r="O1963">
        <f>RSQ($N$2:N1963,$M$2:M1963)</f>
        <v>0.85387548950820868</v>
      </c>
      <c r="P1963">
        <f t="shared" si="339"/>
        <v>4296777068.8276997</v>
      </c>
      <c r="Q1963">
        <f t="shared" si="340"/>
        <v>2904332483.8600893</v>
      </c>
      <c r="R1963">
        <f t="shared" si="341"/>
        <v>4415300397.5040188</v>
      </c>
      <c r="S1963">
        <f t="shared" si="342"/>
        <v>21.789469419042646</v>
      </c>
      <c r="T1963">
        <f t="shared" si="343"/>
        <v>0.44439844783578714</v>
      </c>
      <c r="U1963">
        <f t="shared" si="344"/>
        <v>0.24671119800295171</v>
      </c>
      <c r="W1963" s="4">
        <v>1937</v>
      </c>
      <c r="X1963" s="4">
        <v>21.830689605221185</v>
      </c>
      <c r="Y1963" s="4">
        <v>0.33572070650713925</v>
      </c>
      <c r="Z1963" s="4">
        <v>0.29884991977862629</v>
      </c>
      <c r="AB1963" s="4">
        <v>57.309854986682453</v>
      </c>
      <c r="AC1963" s="4">
        <v>22.680402105128522</v>
      </c>
    </row>
    <row r="1964" spans="1:29" x14ac:dyDescent="0.3">
      <c r="A1964" s="1">
        <v>42329</v>
      </c>
      <c r="B1964">
        <v>384710</v>
      </c>
      <c r="C1964">
        <v>2513</v>
      </c>
      <c r="D1964">
        <v>4845432243.6993599</v>
      </c>
      <c r="E1964">
        <v>4276935867.9184799</v>
      </c>
      <c r="F1964">
        <v>325.90523115137302</v>
      </c>
      <c r="G1964">
        <v>14867611.1352407</v>
      </c>
      <c r="H1964">
        <v>4349.9999834708797</v>
      </c>
      <c r="I1964">
        <v>1417687.7501215399</v>
      </c>
      <c r="J1964" s="2">
        <f t="shared" si="345"/>
        <v>0.1068656880725591</v>
      </c>
      <c r="K1964">
        <f t="shared" si="346"/>
        <v>9.3575404607045183</v>
      </c>
      <c r="L1964">
        <f t="shared" si="347"/>
        <v>0.70798148263050953</v>
      </c>
      <c r="M1964">
        <f t="shared" si="348"/>
        <v>2.236182484666823</v>
      </c>
      <c r="N1964">
        <f t="shared" si="338"/>
        <v>22.301302292695606</v>
      </c>
      <c r="O1964">
        <f>RSQ($N$2:N1964,$M$2:M1964)</f>
        <v>0.85393491761242746</v>
      </c>
      <c r="P1964">
        <f t="shared" si="339"/>
        <v>3752909358.8322759</v>
      </c>
      <c r="Q1964">
        <f t="shared" si="340"/>
        <v>2515332785.4685044</v>
      </c>
      <c r="R1964">
        <f t="shared" si="341"/>
        <v>3752799759.5911016</v>
      </c>
      <c r="S1964">
        <f t="shared" si="342"/>
        <v>21.645670952010367</v>
      </c>
      <c r="T1964">
        <f t="shared" si="343"/>
        <v>0.58353972793695474</v>
      </c>
      <c r="U1964">
        <f t="shared" si="344"/>
        <v>0.29274503370613275</v>
      </c>
      <c r="W1964" s="4">
        <v>1938</v>
      </c>
      <c r="X1964" s="4">
        <v>22.217558392238374</v>
      </c>
      <c r="Y1964" s="4">
        <v>-2.0465711395143416E-2</v>
      </c>
      <c r="Z1964" s="4">
        <v>-1.8218048783121648E-2</v>
      </c>
      <c r="AB1964" s="4">
        <v>57.339449541284402</v>
      </c>
      <c r="AC1964" s="4">
        <v>22.680487080114975</v>
      </c>
    </row>
    <row r="1965" spans="1:29" x14ac:dyDescent="0.3">
      <c r="A1965" s="1">
        <v>42330</v>
      </c>
      <c r="B1965">
        <v>384882</v>
      </c>
      <c r="C1965">
        <v>2514</v>
      </c>
      <c r="D1965">
        <v>4814289952.8340797</v>
      </c>
      <c r="E1965">
        <v>4279226519.5124102</v>
      </c>
      <c r="F1965">
        <v>323.71696610169499</v>
      </c>
      <c r="G1965">
        <v>14871911.135240501</v>
      </c>
      <c r="H1965">
        <v>4299.9999998100102</v>
      </c>
      <c r="I1965">
        <v>1391982.9541757801</v>
      </c>
      <c r="J1965" s="2">
        <f t="shared" si="345"/>
        <v>0.10560680370184364</v>
      </c>
      <c r="K1965">
        <f t="shared" si="346"/>
        <v>9.4690868859478829</v>
      </c>
      <c r="L1965">
        <f t="shared" si="347"/>
        <v>0.70818624453526191</v>
      </c>
      <c r="M1965">
        <f t="shared" si="348"/>
        <v>2.2480324807907031</v>
      </c>
      <c r="N1965">
        <f t="shared" si="338"/>
        <v>22.294854405659667</v>
      </c>
      <c r="O1965">
        <f>RSQ($N$2:N1965,$M$2:M1965)</f>
        <v>0.85399567301186741</v>
      </c>
      <c r="P1965">
        <f t="shared" si="339"/>
        <v>3903477819.436635</v>
      </c>
      <c r="Q1965">
        <f t="shared" si="340"/>
        <v>2622693912.3340044</v>
      </c>
      <c r="R1965">
        <f t="shared" si="341"/>
        <v>3934391830.2675457</v>
      </c>
      <c r="S1965">
        <f t="shared" si="342"/>
        <v>21.687467837287251</v>
      </c>
      <c r="T1965">
        <f t="shared" si="343"/>
        <v>0.54059983235420017</v>
      </c>
      <c r="U1965">
        <f t="shared" si="344"/>
        <v>0.28575221054447114</v>
      </c>
      <c r="W1965" s="4">
        <v>1939</v>
      </c>
      <c r="X1965" s="4">
        <v>22.415763638627652</v>
      </c>
      <c r="Y1965" s="4">
        <v>-0.18883654425569674</v>
      </c>
      <c r="Z1965" s="4">
        <v>-0.16809742446103154</v>
      </c>
      <c r="AB1965" s="4">
        <v>57.369044095886359</v>
      </c>
      <c r="AC1965" s="4">
        <v>22.681138507446377</v>
      </c>
    </row>
    <row r="1966" spans="1:29" x14ac:dyDescent="0.3">
      <c r="A1966" s="1">
        <v>42331</v>
      </c>
      <c r="B1966">
        <v>385045</v>
      </c>
      <c r="C1966">
        <v>2515</v>
      </c>
      <c r="D1966">
        <v>4805130309.6419897</v>
      </c>
      <c r="E1966">
        <v>4279799895.8171401</v>
      </c>
      <c r="F1966">
        <v>323.01255634132099</v>
      </c>
      <c r="G1966">
        <v>14875986.135240201</v>
      </c>
      <c r="H1966">
        <v>4074.99999967031</v>
      </c>
      <c r="I1966">
        <v>1316276.16698438</v>
      </c>
      <c r="J1966" s="2">
        <f t="shared" si="345"/>
        <v>0.10005345100138786</v>
      </c>
      <c r="K1966">
        <f t="shared" si="346"/>
        <v>9.9946577553444786</v>
      </c>
      <c r="L1966">
        <f t="shared" si="347"/>
        <v>0.70838029215429532</v>
      </c>
      <c r="M1966">
        <f t="shared" si="348"/>
        <v>2.3020507257797616</v>
      </c>
      <c r="N1966">
        <f t="shared" si="338"/>
        <v>22.292949998593443</v>
      </c>
      <c r="O1966">
        <f>RSQ($N$2:N1966,$M$2:M1966)</f>
        <v>0.85406021344603367</v>
      </c>
      <c r="P1966">
        <f t="shared" si="339"/>
        <v>4670114685.5297012</v>
      </c>
      <c r="Q1966">
        <f t="shared" si="340"/>
        <v>3173176811.1546392</v>
      </c>
      <c r="R1966">
        <f t="shared" si="341"/>
        <v>4880094176.4891472</v>
      </c>
      <c r="S1966">
        <f t="shared" si="342"/>
        <v>21.877999071649121</v>
      </c>
      <c r="T1966">
        <f t="shared" si="343"/>
        <v>0.36932394165782417</v>
      </c>
      <c r="U1966">
        <f t="shared" si="344"/>
        <v>0.32634980312455064</v>
      </c>
      <c r="W1966" s="4">
        <v>1940</v>
      </c>
      <c r="X1966" s="4">
        <v>22.124594467446506</v>
      </c>
      <c r="Y1966" s="4">
        <v>0.13629708842567467</v>
      </c>
      <c r="Z1966" s="4">
        <v>0.1213281550782362</v>
      </c>
      <c r="AB1966" s="4">
        <v>57.398638650488309</v>
      </c>
      <c r="AC1966" s="4">
        <v>22.681369683589036</v>
      </c>
    </row>
    <row r="1967" spans="1:29" x14ac:dyDescent="0.3">
      <c r="A1967" s="1">
        <v>42332</v>
      </c>
      <c r="B1967">
        <v>385201</v>
      </c>
      <c r="C1967">
        <v>2516</v>
      </c>
      <c r="D1967">
        <v>4760988552.8013496</v>
      </c>
      <c r="E1967">
        <v>4280203701.26964</v>
      </c>
      <c r="F1967">
        <v>319.96135652717697</v>
      </c>
      <c r="G1967">
        <v>14879886.1352401</v>
      </c>
      <c r="H1967">
        <v>3899.9999998789199</v>
      </c>
      <c r="I1967">
        <v>1247849.29041725</v>
      </c>
      <c r="J1967" s="2">
        <f t="shared" si="345"/>
        <v>9.573157932856656E-2</v>
      </c>
      <c r="K1967">
        <f t="shared" si="346"/>
        <v>10.44587383822255</v>
      </c>
      <c r="L1967">
        <f t="shared" si="347"/>
        <v>0.70856600644000478</v>
      </c>
      <c r="M1967">
        <f t="shared" si="348"/>
        <v>2.3462070524208354</v>
      </c>
      <c r="N1967">
        <f t="shared" si="338"/>
        <v>22.283721162787355</v>
      </c>
      <c r="O1967">
        <f>RSQ($N$2:N1967,$M$2:M1967)</f>
        <v>0.85412384884532144</v>
      </c>
      <c r="P1967">
        <f t="shared" si="339"/>
        <v>5407367209.6614666</v>
      </c>
      <c r="Q1967">
        <f t="shared" si="340"/>
        <v>3707952587.4988184</v>
      </c>
      <c r="R1967">
        <f t="shared" si="341"/>
        <v>5819686608.8146477</v>
      </c>
      <c r="S1967">
        <f t="shared" si="342"/>
        <v>22.033745698025342</v>
      </c>
      <c r="T1967">
        <f t="shared" si="343"/>
        <v>0.22248877630785727</v>
      </c>
      <c r="U1967">
        <f t="shared" si="344"/>
        <v>0.32875694297785368</v>
      </c>
      <c r="W1967" s="4">
        <v>1941</v>
      </c>
      <c r="X1967" s="4">
        <v>21.686892773718199</v>
      </c>
      <c r="Y1967" s="4">
        <v>0.61661156273237694</v>
      </c>
      <c r="Z1967" s="4">
        <v>0.54889172006798925</v>
      </c>
      <c r="AB1967" s="4">
        <v>57.428233205090265</v>
      </c>
      <c r="AC1967" s="4">
        <v>22.684228064701571</v>
      </c>
    </row>
    <row r="1968" spans="1:29" x14ac:dyDescent="0.3">
      <c r="A1968" s="1">
        <v>42333</v>
      </c>
      <c r="B1968">
        <v>385349</v>
      </c>
      <c r="C1968">
        <v>2517</v>
      </c>
      <c r="D1968">
        <v>4896111301.8317804</v>
      </c>
      <c r="E1968">
        <v>4282695948.9191198</v>
      </c>
      <c r="F1968">
        <v>328.960457334892</v>
      </c>
      <c r="G1968">
        <v>14883586.135239899</v>
      </c>
      <c r="H1968">
        <v>3699.9999998100102</v>
      </c>
      <c r="I1968">
        <v>1217153.6920765999</v>
      </c>
      <c r="J1968" s="2">
        <f t="shared" si="345"/>
        <v>9.0799689513727772E-2</v>
      </c>
      <c r="K1968">
        <f t="shared" si="346"/>
        <v>11.013253518326321</v>
      </c>
      <c r="L1968">
        <f t="shared" si="347"/>
        <v>0.70874219691618567</v>
      </c>
      <c r="M1968">
        <f t="shared" si="348"/>
        <v>2.3990994128330732</v>
      </c>
      <c r="N1968">
        <f t="shared" si="338"/>
        <v>22.311707115115315</v>
      </c>
      <c r="O1968">
        <f>RSQ($N$2:N1968,$M$2:M1968)</f>
        <v>0.85418488131378223</v>
      </c>
      <c r="P1968">
        <f t="shared" si="339"/>
        <v>6445231969.6390314</v>
      </c>
      <c r="Q1968">
        <f t="shared" si="340"/>
        <v>4468442506.5343704</v>
      </c>
      <c r="R1968">
        <f t="shared" si="341"/>
        <v>7186217336.0077772</v>
      </c>
      <c r="S1968">
        <f t="shared" si="342"/>
        <v>22.22030575231252</v>
      </c>
      <c r="T1968">
        <f t="shared" si="343"/>
        <v>8.135109332519859E-2</v>
      </c>
      <c r="U1968">
        <f t="shared" si="344"/>
        <v>0.37361696990297033</v>
      </c>
      <c r="W1968" s="4">
        <v>1942</v>
      </c>
      <c r="X1968" s="4">
        <v>22.221186005673303</v>
      </c>
      <c r="Y1968" s="4">
        <v>3.7826946262288885E-2</v>
      </c>
      <c r="Z1968" s="4">
        <v>3.3672572578465738E-2</v>
      </c>
      <c r="AB1968" s="4">
        <v>57.457827759692215</v>
      </c>
      <c r="AC1968" s="4">
        <v>22.686377220756317</v>
      </c>
    </row>
    <row r="1969" spans="1:29" x14ac:dyDescent="0.3">
      <c r="A1969" s="1">
        <v>42334</v>
      </c>
      <c r="B1969">
        <v>385525</v>
      </c>
      <c r="C1969">
        <v>2518</v>
      </c>
      <c r="D1969">
        <v>5303923855.6286097</v>
      </c>
      <c r="E1969">
        <v>4292174894.1393299</v>
      </c>
      <c r="F1969">
        <v>356.25529251899502</v>
      </c>
      <c r="G1969">
        <v>14887986.1352398</v>
      </c>
      <c r="H1969">
        <v>4399.9999999198999</v>
      </c>
      <c r="I1969">
        <v>1567523.28705504</v>
      </c>
      <c r="J1969" s="2">
        <f t="shared" si="345"/>
        <v>0.10794609730101404</v>
      </c>
      <c r="K1969">
        <f t="shared" si="346"/>
        <v>9.2638828545273029</v>
      </c>
      <c r="L1969">
        <f t="shared" si="347"/>
        <v>0.70895172072570478</v>
      </c>
      <c r="M1969">
        <f t="shared" si="348"/>
        <v>2.2261232755139977</v>
      </c>
      <c r="N1969">
        <f t="shared" si="338"/>
        <v>22.391712733699134</v>
      </c>
      <c r="O1969">
        <f>RSQ($N$2:N1969,$M$2:M1969)</f>
        <v>0.85424232724100191</v>
      </c>
      <c r="P1969">
        <f t="shared" si="339"/>
        <v>3629661600.9531746</v>
      </c>
      <c r="Q1969">
        <f t="shared" si="340"/>
        <v>2427652230.3321481</v>
      </c>
      <c r="R1969">
        <f t="shared" si="341"/>
        <v>3605242807.4634223</v>
      </c>
      <c r="S1969">
        <f t="shared" si="342"/>
        <v>21.610190466907966</v>
      </c>
      <c r="T1969">
        <f t="shared" si="343"/>
        <v>0.69558799685101325</v>
      </c>
      <c r="U1969">
        <f t="shared" si="344"/>
        <v>0.4154818947388414</v>
      </c>
      <c r="W1969" s="4">
        <v>1943</v>
      </c>
      <c r="X1969" s="4">
        <v>22.08099289349305</v>
      </c>
      <c r="Y1969" s="4">
        <v>0.22715601285468168</v>
      </c>
      <c r="Z1969" s="4">
        <v>0.20220842772893011</v>
      </c>
      <c r="AB1969" s="4">
        <v>57.487422314294172</v>
      </c>
      <c r="AC1969" s="4">
        <v>22.689836547754005</v>
      </c>
    </row>
    <row r="1970" spans="1:29" x14ac:dyDescent="0.3">
      <c r="A1970" s="1">
        <v>42335</v>
      </c>
      <c r="B1970">
        <v>385658</v>
      </c>
      <c r="C1970">
        <v>2519</v>
      </c>
      <c r="D1970">
        <v>5349983844.8814096</v>
      </c>
      <c r="E1970">
        <v>4298143218.5450201</v>
      </c>
      <c r="F1970">
        <v>359.26882437171201</v>
      </c>
      <c r="G1970">
        <v>14891311.135157401</v>
      </c>
      <c r="H1970">
        <v>3324.9999176412798</v>
      </c>
      <c r="I1970">
        <v>1194568.8114470199</v>
      </c>
      <c r="J1970" s="2">
        <f t="shared" si="345"/>
        <v>8.1554687085358554E-2</v>
      </c>
      <c r="K1970">
        <f t="shared" si="346"/>
        <v>12.261710954189034</v>
      </c>
      <c r="L1970">
        <f t="shared" si="347"/>
        <v>0.70911005405511429</v>
      </c>
      <c r="M1970">
        <f t="shared" si="348"/>
        <v>2.5064814765776693</v>
      </c>
      <c r="N1970">
        <f t="shared" si="338"/>
        <v>22.400359378201433</v>
      </c>
      <c r="O1970">
        <f>RSQ($N$2:N1970,$M$2:M1970)</f>
        <v>0.85429142478126086</v>
      </c>
      <c r="P1970">
        <f t="shared" si="339"/>
        <v>9205486673.1806145</v>
      </c>
      <c r="Q1970">
        <f t="shared" si="340"/>
        <v>6525999458.0859842</v>
      </c>
      <c r="R1970">
        <f t="shared" si="341"/>
        <v>11027274299.062725</v>
      </c>
      <c r="S1970">
        <f t="shared" si="342"/>
        <v>22.599059952078306</v>
      </c>
      <c r="T1970">
        <f t="shared" si="343"/>
        <v>-0.17685194655252701</v>
      </c>
      <c r="U1970">
        <f t="shared" si="344"/>
        <v>0.28874994899059442</v>
      </c>
      <c r="W1970" s="4">
        <v>1944</v>
      </c>
      <c r="X1970" s="4">
        <v>22.08190494025143</v>
      </c>
      <c r="Y1970" s="4">
        <v>0.32669818885572255</v>
      </c>
      <c r="Z1970" s="4">
        <v>0.29081830711945961</v>
      </c>
      <c r="AB1970" s="4">
        <v>57.517016868896121</v>
      </c>
      <c r="AC1970" s="4">
        <v>22.690971502746638</v>
      </c>
    </row>
    <row r="1971" spans="1:29" x14ac:dyDescent="0.3">
      <c r="A1971" s="1">
        <v>42336</v>
      </c>
      <c r="B1971">
        <v>385812</v>
      </c>
      <c r="C1971">
        <v>2520</v>
      </c>
      <c r="D1971">
        <v>5311127725.8178701</v>
      </c>
      <c r="E1971">
        <v>4300761659.6911802</v>
      </c>
      <c r="F1971">
        <v>356.56732261835202</v>
      </c>
      <c r="G1971">
        <v>14895161.1348373</v>
      </c>
      <c r="H1971">
        <v>3849.9996798392299</v>
      </c>
      <c r="I1971">
        <v>1372784.0779217801</v>
      </c>
      <c r="J1971" s="2">
        <f t="shared" si="345"/>
        <v>9.4407329355597383E-2</v>
      </c>
      <c r="K1971">
        <f t="shared" si="346"/>
        <v>10.592397929543914</v>
      </c>
      <c r="L1971">
        <f t="shared" si="347"/>
        <v>0.70929338737320469</v>
      </c>
      <c r="M1971">
        <f t="shared" si="348"/>
        <v>2.3601365673658399</v>
      </c>
      <c r="N1971">
        <f t="shared" si="338"/>
        <v>22.393070027394778</v>
      </c>
      <c r="O1971">
        <f>RSQ($N$2:N1971,$M$2:M1971)</f>
        <v>0.85436000227722508</v>
      </c>
      <c r="P1971">
        <f t="shared" si="339"/>
        <v>5663272491.7421751</v>
      </c>
      <c r="Q1971">
        <f t="shared" si="340"/>
        <v>3894680124.3029156</v>
      </c>
      <c r="R1971">
        <f t="shared" si="341"/>
        <v>6152097303.4177399</v>
      </c>
      <c r="S1971">
        <f t="shared" si="342"/>
        <v>22.082877388199122</v>
      </c>
      <c r="T1971">
        <f t="shared" si="343"/>
        <v>0.27608461806461926</v>
      </c>
      <c r="U1971">
        <f t="shared" si="344"/>
        <v>0.24466407994233094</v>
      </c>
      <c r="W1971" s="4">
        <v>1945</v>
      </c>
      <c r="X1971" s="4">
        <v>22.037020694078567</v>
      </c>
      <c r="Y1971" s="4">
        <v>0.46676750883230511</v>
      </c>
      <c r="Z1971" s="4">
        <v>0.41550440549557593</v>
      </c>
      <c r="AB1971" s="4">
        <v>57.546611423498078</v>
      </c>
      <c r="AC1971" s="4">
        <v>22.69171550019125</v>
      </c>
    </row>
    <row r="1972" spans="1:29" x14ac:dyDescent="0.3">
      <c r="A1972" s="1">
        <v>42337</v>
      </c>
      <c r="B1972">
        <v>385961</v>
      </c>
      <c r="C1972">
        <v>2521</v>
      </c>
      <c r="D1972">
        <v>5538029394.1985703</v>
      </c>
      <c r="E1972">
        <v>4306492847.7798796</v>
      </c>
      <c r="F1972">
        <v>371.70761250730601</v>
      </c>
      <c r="G1972">
        <v>14898886.1348373</v>
      </c>
      <c r="H1972">
        <v>3724.99999997951</v>
      </c>
      <c r="I1972">
        <v>1384610.85658209</v>
      </c>
      <c r="J1972" s="2">
        <f t="shared" si="345"/>
        <v>9.1319326671756851E-2</v>
      </c>
      <c r="K1972">
        <f t="shared" si="346"/>
        <v>10.950584464934289</v>
      </c>
      <c r="L1972">
        <f t="shared" si="347"/>
        <v>0.70947076832558564</v>
      </c>
      <c r="M1972">
        <f t="shared" si="348"/>
        <v>2.3933928306311585</v>
      </c>
      <c r="N1972">
        <f t="shared" si="338"/>
        <v>22.434904569409259</v>
      </c>
      <c r="O1972">
        <f>RSQ($N$2:N1972,$M$2:M1972)</f>
        <v>0.85442948089980664</v>
      </c>
      <c r="P1972">
        <f t="shared" si="339"/>
        <v>6324287626.4856911</v>
      </c>
      <c r="Q1972">
        <f t="shared" si="340"/>
        <v>4379400581.0804615</v>
      </c>
      <c r="R1972">
        <f t="shared" si="341"/>
        <v>7024533673.9605026</v>
      </c>
      <c r="S1972">
        <f t="shared" si="342"/>
        <v>22.200177698334855</v>
      </c>
      <c r="T1972">
        <f t="shared" si="343"/>
        <v>0.20891688054920038</v>
      </c>
      <c r="U1972">
        <f t="shared" si="344"/>
        <v>0.21792956975756028</v>
      </c>
      <c r="W1972" s="4">
        <v>1946</v>
      </c>
      <c r="X1972" s="4">
        <v>22.037944189857761</v>
      </c>
      <c r="Y1972" s="4">
        <v>0.47741188036524562</v>
      </c>
      <c r="Z1972" s="4">
        <v>0.42497975067701926</v>
      </c>
      <c r="AB1972" s="4">
        <v>57.576205978100027</v>
      </c>
      <c r="AC1972" s="4">
        <v>22.692023022505058</v>
      </c>
    </row>
    <row r="1973" spans="1:29" x14ac:dyDescent="0.3">
      <c r="A1973" s="1">
        <v>42338</v>
      </c>
      <c r="B1973">
        <v>386123</v>
      </c>
      <c r="C1973">
        <v>2522</v>
      </c>
      <c r="D1973">
        <v>5624216681.3660002</v>
      </c>
      <c r="E1973">
        <v>4316837386.4991703</v>
      </c>
      <c r="F1973">
        <v>377.38983985973101</v>
      </c>
      <c r="G1973">
        <v>14902936.1348371</v>
      </c>
      <c r="H1973">
        <v>4049.9999998900998</v>
      </c>
      <c r="I1973">
        <v>1528428.85139043</v>
      </c>
      <c r="J1973" s="2">
        <f t="shared" si="345"/>
        <v>9.9259802670826416E-2</v>
      </c>
      <c r="K1973">
        <f t="shared" si="346"/>
        <v>10.07457171072849</v>
      </c>
      <c r="L1973">
        <f t="shared" si="347"/>
        <v>0.70966362546843331</v>
      </c>
      <c r="M1973">
        <f t="shared" si="348"/>
        <v>2.3100145968277763</v>
      </c>
      <c r="N1973">
        <f t="shared" si="338"/>
        <v>22.450347518693743</v>
      </c>
      <c r="O1973">
        <f>RSQ($N$2:N1973,$M$2:M1973)</f>
        <v>0.85449851260553733</v>
      </c>
      <c r="P1973">
        <f t="shared" si="339"/>
        <v>4795222059.0592604</v>
      </c>
      <c r="Q1973">
        <f t="shared" si="340"/>
        <v>3263574665.164392</v>
      </c>
      <c r="R1973">
        <f t="shared" si="341"/>
        <v>5037560789.6151228</v>
      </c>
      <c r="S1973">
        <f t="shared" si="342"/>
        <v>21.906088954639294</v>
      </c>
      <c r="T1973">
        <f t="shared" si="343"/>
        <v>0.48441322842155687</v>
      </c>
      <c r="U1973">
        <f t="shared" si="344"/>
        <v>0.26158364510984361</v>
      </c>
      <c r="W1973" s="4">
        <v>1947</v>
      </c>
      <c r="X1973" s="4">
        <v>22.249803496053367</v>
      </c>
      <c r="Y1973" s="4">
        <v>0.21225419234106724</v>
      </c>
      <c r="Z1973" s="4">
        <v>0.18894321120004001</v>
      </c>
      <c r="AB1973" s="4">
        <v>57.605800532701984</v>
      </c>
      <c r="AC1973" s="4">
        <v>22.692193214326124</v>
      </c>
    </row>
    <row r="1974" spans="1:29" x14ac:dyDescent="0.3">
      <c r="A1974" s="1">
        <v>42339</v>
      </c>
      <c r="B1974">
        <v>386290</v>
      </c>
      <c r="C1974">
        <v>2523</v>
      </c>
      <c r="D1974">
        <v>5404310416.0771904</v>
      </c>
      <c r="E1974">
        <v>4317377159.5725498</v>
      </c>
      <c r="F1974">
        <v>362.53237580362401</v>
      </c>
      <c r="G1974">
        <v>14907111.1348261</v>
      </c>
      <c r="H1974">
        <v>4174.9999890010804</v>
      </c>
      <c r="I1974">
        <v>1513572.6649926601</v>
      </c>
      <c r="J1974" s="2">
        <f t="shared" si="345"/>
        <v>0.10229471909014742</v>
      </c>
      <c r="K1974">
        <f t="shared" si="346"/>
        <v>9.775675703442209</v>
      </c>
      <c r="L1974">
        <f t="shared" si="347"/>
        <v>0.70986243499171897</v>
      </c>
      <c r="M1974">
        <f t="shared" si="348"/>
        <v>2.2798972291541975</v>
      </c>
      <c r="N1974">
        <f t="shared" si="338"/>
        <v>22.410462697303817</v>
      </c>
      <c r="O1974">
        <f>RSQ($N$2:N1974,$M$2:M1974)</f>
        <v>0.85456362601974989</v>
      </c>
      <c r="P1974">
        <f t="shared" si="339"/>
        <v>4339001320.3748188</v>
      </c>
      <c r="Q1974">
        <f t="shared" si="340"/>
        <v>2934667645.5593195</v>
      </c>
      <c r="R1974">
        <f t="shared" si="341"/>
        <v>4467474073.0512142</v>
      </c>
      <c r="S1974">
        <f t="shared" si="342"/>
        <v>21.799860045504246</v>
      </c>
      <c r="T1974">
        <f t="shared" si="343"/>
        <v>0.54346228314269229</v>
      </c>
      <c r="U1974">
        <f t="shared" si="344"/>
        <v>0.3386021767460925</v>
      </c>
      <c r="W1974" s="4">
        <v>1948</v>
      </c>
      <c r="X1974" s="4">
        <v>22.274908746030427</v>
      </c>
      <c r="Y1974" s="4">
        <v>0.15737550370154807</v>
      </c>
      <c r="Z1974" s="4">
        <v>0.14009161706362724</v>
      </c>
      <c r="AB1974" s="4">
        <v>57.635395087303934</v>
      </c>
      <c r="AC1974" s="4">
        <v>22.692559982872893</v>
      </c>
    </row>
    <row r="1975" spans="1:29" x14ac:dyDescent="0.3">
      <c r="A1975" s="1">
        <v>42340</v>
      </c>
      <c r="B1975">
        <v>386451</v>
      </c>
      <c r="C1975">
        <v>2524</v>
      </c>
      <c r="D1975">
        <v>5356414170.9545002</v>
      </c>
      <c r="E1975">
        <v>4319341922.3666096</v>
      </c>
      <c r="F1975">
        <v>359.22240414961999</v>
      </c>
      <c r="G1975">
        <v>14911136.134826001</v>
      </c>
      <c r="H1975">
        <v>4024.9999998994099</v>
      </c>
      <c r="I1975">
        <v>1445870.17666608</v>
      </c>
      <c r="J1975" s="2">
        <f t="shared" si="345"/>
        <v>9.8592839383289194E-2</v>
      </c>
      <c r="K1975">
        <f t="shared" si="346"/>
        <v>10.1427244235497</v>
      </c>
      <c r="L1975">
        <f t="shared" si="347"/>
        <v>0.71005410165838101</v>
      </c>
      <c r="M1975">
        <f t="shared" si="348"/>
        <v>2.3167566428982505</v>
      </c>
      <c r="N1975">
        <f t="shared" si="338"/>
        <v>22.401560590193885</v>
      </c>
      <c r="O1975">
        <f>RSQ($N$2:N1975,$M$2:M1975)</f>
        <v>0.85463140698739948</v>
      </c>
      <c r="P1975">
        <f t="shared" si="339"/>
        <v>4903751426.3952665</v>
      </c>
      <c r="Q1975">
        <f t="shared" si="340"/>
        <v>3342113606.077929</v>
      </c>
      <c r="R1975">
        <f t="shared" si="341"/>
        <v>5174833722.0242481</v>
      </c>
      <c r="S1975">
        <f t="shared" si="342"/>
        <v>21.929869259982283</v>
      </c>
      <c r="T1975">
        <f t="shared" si="343"/>
        <v>0.41982530947074237</v>
      </c>
      <c r="U1975">
        <f t="shared" si="344"/>
        <v>0.29264172884938072</v>
      </c>
      <c r="W1975" s="4">
        <v>1949</v>
      </c>
      <c r="X1975" s="4">
        <v>22.109519237652368</v>
      </c>
      <c r="Y1975" s="4">
        <v>0.35865270198013022</v>
      </c>
      <c r="Z1975" s="4">
        <v>0.31926339107972235</v>
      </c>
      <c r="AB1975" s="4">
        <v>57.66498964190589</v>
      </c>
      <c r="AC1975" s="4">
        <v>22.692951428664813</v>
      </c>
    </row>
    <row r="1976" spans="1:29" x14ac:dyDescent="0.3">
      <c r="A1976" s="1">
        <v>42341</v>
      </c>
      <c r="B1976">
        <v>386593</v>
      </c>
      <c r="C1976">
        <v>2525</v>
      </c>
      <c r="D1976">
        <v>5387334794.2841101</v>
      </c>
      <c r="E1976">
        <v>4321502308.3857803</v>
      </c>
      <c r="F1976">
        <v>361.21006808883698</v>
      </c>
      <c r="G1976">
        <v>14914686.1348259</v>
      </c>
      <c r="H1976">
        <v>3549.9999998696098</v>
      </c>
      <c r="I1976">
        <v>1282295.74166827</v>
      </c>
      <c r="J1976" s="2">
        <f t="shared" si="345"/>
        <v>8.6936961879788874E-2</v>
      </c>
      <c r="K1976">
        <f t="shared" si="346"/>
        <v>11.502587373397509</v>
      </c>
      <c r="L1976">
        <f t="shared" si="347"/>
        <v>0.7102231492774238</v>
      </c>
      <c r="M1976">
        <f t="shared" si="348"/>
        <v>2.4425719990540649</v>
      </c>
      <c r="N1976">
        <f t="shared" si="338"/>
        <v>22.407316627272067</v>
      </c>
      <c r="O1976">
        <f>RSQ($N$2:N1976,$M$2:M1976)</f>
        <v>0.85469326090867581</v>
      </c>
      <c r="P1976">
        <f t="shared" si="339"/>
        <v>7445796290.2265739</v>
      </c>
      <c r="Q1976">
        <f t="shared" si="340"/>
        <v>5208932169.1773338</v>
      </c>
      <c r="R1976">
        <f t="shared" si="341"/>
        <v>8546486649.1463108</v>
      </c>
      <c r="S1976">
        <f t="shared" si="342"/>
        <v>22.373640713773526</v>
      </c>
      <c r="T1976">
        <f t="shared" si="343"/>
        <v>2.9972992719397112E-2</v>
      </c>
      <c r="U1976">
        <f t="shared" si="344"/>
        <v>0.32711255206136808</v>
      </c>
      <c r="W1976" s="4">
        <v>1950</v>
      </c>
      <c r="X1976" s="4">
        <v>22.425698328098722</v>
      </c>
      <c r="Y1976" s="4">
        <v>5.5334236593473918E-3</v>
      </c>
      <c r="Z1976" s="4">
        <v>4.9257111183338784E-3</v>
      </c>
      <c r="AB1976" s="4">
        <v>57.69458419650784</v>
      </c>
      <c r="AC1976" s="4">
        <v>22.696803732982353</v>
      </c>
    </row>
    <row r="1977" spans="1:29" x14ac:dyDescent="0.3">
      <c r="A1977" s="1">
        <v>42342</v>
      </c>
      <c r="B1977">
        <v>386746</v>
      </c>
      <c r="C1977">
        <v>2526</v>
      </c>
      <c r="D1977">
        <v>5419024328.55515</v>
      </c>
      <c r="E1977">
        <v>4324969410.0629702</v>
      </c>
      <c r="F1977">
        <v>363.241631794272</v>
      </c>
      <c r="G1977">
        <v>14918511.1348258</v>
      </c>
      <c r="H1977">
        <v>3824.9999998696098</v>
      </c>
      <c r="I1977">
        <v>1389399.2415657199</v>
      </c>
      <c r="J1977" s="2">
        <f t="shared" si="345"/>
        <v>9.3647498555738978E-2</v>
      </c>
      <c r="K1977">
        <f t="shared" si="346"/>
        <v>10.678341818225931</v>
      </c>
      <c r="L1977">
        <f t="shared" si="347"/>
        <v>0.71040529213456194</v>
      </c>
      <c r="M1977">
        <f t="shared" si="348"/>
        <v>2.3682175610121581</v>
      </c>
      <c r="N1977">
        <f t="shared" si="338"/>
        <v>22.413181623011941</v>
      </c>
      <c r="O1977">
        <f>RSQ($N$2:N1977,$M$2:M1977)</f>
        <v>0.85476188587630497</v>
      </c>
      <c r="P1977">
        <f t="shared" si="339"/>
        <v>5817246765.9063835</v>
      </c>
      <c r="Q1977">
        <f t="shared" si="340"/>
        <v>4007287365.3207707</v>
      </c>
      <c r="R1977">
        <f t="shared" si="341"/>
        <v>6353574539.4631405</v>
      </c>
      <c r="S1977">
        <f t="shared" si="342"/>
        <v>22.111380381856456</v>
      </c>
      <c r="T1977">
        <f t="shared" si="343"/>
        <v>0.268615917553362</v>
      </c>
      <c r="U1977">
        <f t="shared" si="344"/>
        <v>0.32586776864282513</v>
      </c>
      <c r="W1977" s="4">
        <v>1951</v>
      </c>
      <c r="X1977" s="4">
        <v>22.181544466426217</v>
      </c>
      <c r="Y1977" s="4">
        <v>0.2714444961754694</v>
      </c>
      <c r="Z1977" s="4">
        <v>0.24163289405166191</v>
      </c>
      <c r="AB1977" s="4">
        <v>57.724178751109797</v>
      </c>
      <c r="AC1977" s="4">
        <v>22.697319757235686</v>
      </c>
    </row>
    <row r="1978" spans="1:29" x14ac:dyDescent="0.3">
      <c r="A1978" s="1">
        <v>42343</v>
      </c>
      <c r="B1978">
        <v>386921</v>
      </c>
      <c r="C1978">
        <v>2527</v>
      </c>
      <c r="D1978">
        <v>5810419099.2192001</v>
      </c>
      <c r="E1978">
        <v>4335080133.3600197</v>
      </c>
      <c r="F1978">
        <v>389.36295879602602</v>
      </c>
      <c r="G1978">
        <v>14922886.134793</v>
      </c>
      <c r="H1978">
        <v>4374.9999671913602</v>
      </c>
      <c r="I1978">
        <v>1703462.9319581401</v>
      </c>
      <c r="J1978" s="2">
        <f t="shared" si="345"/>
        <v>0.10708174836843048</v>
      </c>
      <c r="K1978">
        <f t="shared" si="346"/>
        <v>9.3386596244147331</v>
      </c>
      <c r="L1978">
        <f t="shared" si="347"/>
        <v>0.71061362546633333</v>
      </c>
      <c r="M1978">
        <f t="shared" si="348"/>
        <v>2.234162732779021</v>
      </c>
      <c r="N1978">
        <f t="shared" si="338"/>
        <v>22.482918539325592</v>
      </c>
      <c r="O1978">
        <f>RSQ($N$2:N1978,$M$2:M1978)</f>
        <v>0.85481925690237825</v>
      </c>
      <c r="P1978">
        <f t="shared" si="339"/>
        <v>3727831588.419878</v>
      </c>
      <c r="Q1978">
        <f t="shared" si="340"/>
        <v>2497477238.9628286</v>
      </c>
      <c r="R1978">
        <f t="shared" si="341"/>
        <v>3722695536.9127574</v>
      </c>
      <c r="S1978">
        <f t="shared" si="342"/>
        <v>21.638546954917057</v>
      </c>
      <c r="T1978">
        <f t="shared" si="343"/>
        <v>0.75152655778852173</v>
      </c>
      <c r="U1978">
        <f t="shared" si="344"/>
        <v>0.4163027148493787</v>
      </c>
      <c r="W1978" s="4">
        <v>1952</v>
      </c>
      <c r="X1978" s="4">
        <v>22.254154465503785</v>
      </c>
      <c r="Y1978" s="4">
        <v>8.0150316398825083E-2</v>
      </c>
      <c r="Z1978" s="4">
        <v>7.1347745795092996E-2</v>
      </c>
      <c r="AB1978" s="4">
        <v>57.753773305711746</v>
      </c>
      <c r="AC1978" s="4">
        <v>22.697896824374901</v>
      </c>
    </row>
    <row r="1979" spans="1:29" x14ac:dyDescent="0.3">
      <c r="A1979" s="1">
        <v>42344</v>
      </c>
      <c r="B1979">
        <v>387080</v>
      </c>
      <c r="C1979">
        <v>2528</v>
      </c>
      <c r="D1979">
        <v>5871020031.3332901</v>
      </c>
      <c r="E1979">
        <v>4344391734.1844902</v>
      </c>
      <c r="F1979">
        <v>393.31912974868499</v>
      </c>
      <c r="G1979">
        <v>14926861.134582</v>
      </c>
      <c r="H1979">
        <v>3974.9997890591599</v>
      </c>
      <c r="I1979">
        <v>1563443.45778395</v>
      </c>
      <c r="J1979" s="2">
        <f t="shared" si="345"/>
        <v>9.7265504104558351E-2</v>
      </c>
      <c r="K1979">
        <f t="shared" si="346"/>
        <v>10.281137276839909</v>
      </c>
      <c r="L1979">
        <f t="shared" si="347"/>
        <v>0.71080291117057137</v>
      </c>
      <c r="M1979">
        <f t="shared" si="348"/>
        <v>2.33031088395076</v>
      </c>
      <c r="N1979">
        <f t="shared" si="338"/>
        <v>22.493294225934289</v>
      </c>
      <c r="O1979">
        <f>RSQ($N$2:N1979,$M$2:M1979)</f>
        <v>0.85489017637378073</v>
      </c>
      <c r="P1979">
        <f t="shared" si="339"/>
        <v>5129429040.10536</v>
      </c>
      <c r="Q1979">
        <f t="shared" si="340"/>
        <v>3505774480.1963053</v>
      </c>
      <c r="R1979">
        <f t="shared" si="341"/>
        <v>5462231282.0657759</v>
      </c>
      <c r="S1979">
        <f t="shared" si="342"/>
        <v>21.977677297416598</v>
      </c>
      <c r="T1979">
        <f t="shared" si="343"/>
        <v>0.45892095681763884</v>
      </c>
      <c r="U1979">
        <f t="shared" si="344"/>
        <v>0.41205400291539235</v>
      </c>
      <c r="W1979" s="4">
        <v>1953</v>
      </c>
      <c r="X1979" s="4">
        <v>21.760090249693391</v>
      </c>
      <c r="Y1979" s="4">
        <v>0.48504293786700003</v>
      </c>
      <c r="Z1979" s="4">
        <v>0.43177272137564637</v>
      </c>
      <c r="AB1979" s="4">
        <v>57.783367860313703</v>
      </c>
      <c r="AC1979" s="4">
        <v>22.699040794631802</v>
      </c>
    </row>
    <row r="1980" spans="1:29" x14ac:dyDescent="0.3">
      <c r="A1980" s="1">
        <v>42345</v>
      </c>
      <c r="B1980">
        <v>387227</v>
      </c>
      <c r="C1980">
        <v>2529</v>
      </c>
      <c r="D1980">
        <v>5902736521.5632401</v>
      </c>
      <c r="E1980">
        <v>4352913102.6029301</v>
      </c>
      <c r="F1980">
        <v>395.34658825248403</v>
      </c>
      <c r="G1980">
        <v>14930536.134520801</v>
      </c>
      <c r="H1980">
        <v>3674.99993875063</v>
      </c>
      <c r="I1980">
        <v>1452898.6876131501</v>
      </c>
      <c r="J1980" s="2">
        <f t="shared" si="345"/>
        <v>8.9902580559391876E-2</v>
      </c>
      <c r="K1980">
        <f t="shared" si="346"/>
        <v>11.123151235234847</v>
      </c>
      <c r="L1980">
        <f t="shared" si="347"/>
        <v>0.71097791116765718</v>
      </c>
      <c r="M1980">
        <f t="shared" si="348"/>
        <v>2.4090286331402089</v>
      </c>
      <c r="N1980">
        <f t="shared" si="338"/>
        <v>22.498681897542237</v>
      </c>
      <c r="O1980">
        <f>RSQ($N$2:N1980,$M$2:M1980)</f>
        <v>0.85496157065059608</v>
      </c>
      <c r="P1980">
        <f t="shared" si="339"/>
        <v>6661209481.5978594</v>
      </c>
      <c r="Q1980">
        <f t="shared" si="340"/>
        <v>4627708903.7867279</v>
      </c>
      <c r="R1980">
        <f t="shared" si="341"/>
        <v>7476461506.7262297</v>
      </c>
      <c r="S1980">
        <f t="shared" si="342"/>
        <v>22.255327745377134</v>
      </c>
      <c r="T1980">
        <f t="shared" si="343"/>
        <v>0.21659552698980658</v>
      </c>
      <c r="U1980">
        <f t="shared" si="344"/>
        <v>0.35757621022324476</v>
      </c>
      <c r="W1980" s="4">
        <v>1954</v>
      </c>
      <c r="X1980" s="4">
        <v>21.911162203109615</v>
      </c>
      <c r="Y1980" s="4">
        <v>0.42278659210372993</v>
      </c>
      <c r="Z1980" s="4">
        <v>0.37635372702574604</v>
      </c>
      <c r="AB1980" s="4">
        <v>57.812962414915653</v>
      </c>
      <c r="AC1980" s="4">
        <v>22.705398366104752</v>
      </c>
    </row>
    <row r="1981" spans="1:29" x14ac:dyDescent="0.3">
      <c r="A1981" s="1">
        <v>42346</v>
      </c>
      <c r="B1981">
        <v>387402</v>
      </c>
      <c r="C1981">
        <v>2530</v>
      </c>
      <c r="D1981">
        <v>6180046220.9443903</v>
      </c>
      <c r="E1981">
        <v>4365260202.0936499</v>
      </c>
      <c r="F1981">
        <v>413.79866043249598</v>
      </c>
      <c r="G1981">
        <v>14934911.1340406</v>
      </c>
      <c r="H1981">
        <v>4374.9995198286997</v>
      </c>
      <c r="I1981">
        <v>1810368.9406979301</v>
      </c>
      <c r="J1981" s="2">
        <f t="shared" si="345"/>
        <v>0.10699551944271306</v>
      </c>
      <c r="K1981">
        <f t="shared" si="346"/>
        <v>9.3461857581374179</v>
      </c>
      <c r="L1981">
        <f t="shared" si="347"/>
        <v>0.71118624447812384</v>
      </c>
      <c r="M1981">
        <f t="shared" si="348"/>
        <v>2.2349683197641541</v>
      </c>
      <c r="N1981">
        <f t="shared" si="338"/>
        <v>22.544591587505256</v>
      </c>
      <c r="O1981">
        <f>RSQ($N$2:N1981,$M$2:M1981)</f>
        <v>0.85501805877920434</v>
      </c>
      <c r="P1981">
        <f t="shared" si="339"/>
        <v>3737813815.6423578</v>
      </c>
      <c r="Q1981">
        <f t="shared" si="340"/>
        <v>2504583756.7521076</v>
      </c>
      <c r="R1981">
        <f t="shared" si="341"/>
        <v>3734673679.6376972</v>
      </c>
      <c r="S1981">
        <f t="shared" si="342"/>
        <v>21.641388392707093</v>
      </c>
      <c r="T1981">
        <f t="shared" si="343"/>
        <v>0.80388918872220405</v>
      </c>
      <c r="U1981">
        <f t="shared" si="344"/>
        <v>0.42158685676515506</v>
      </c>
      <c r="W1981" s="4">
        <v>1955</v>
      </c>
      <c r="X1981" s="4">
        <v>21.934089460557821</v>
      </c>
      <c r="Y1981" s="4">
        <v>0.39940571545412951</v>
      </c>
      <c r="Z1981" s="4">
        <v>0.35554067327108152</v>
      </c>
      <c r="AB1981" s="4">
        <v>57.842556969517609</v>
      </c>
      <c r="AC1981" s="4">
        <v>22.706746874955453</v>
      </c>
    </row>
    <row r="1982" spans="1:29" x14ac:dyDescent="0.3">
      <c r="A1982" s="1">
        <v>42347</v>
      </c>
      <c r="B1982">
        <v>387570</v>
      </c>
      <c r="C1982">
        <v>2531</v>
      </c>
      <c r="D1982">
        <v>6239060888.9335899</v>
      </c>
      <c r="E1982">
        <v>4384145546.8488903</v>
      </c>
      <c r="F1982">
        <v>417.63267124488601</v>
      </c>
      <c r="G1982">
        <v>14939111.1340406</v>
      </c>
      <c r="H1982">
        <v>4199.9999999403899</v>
      </c>
      <c r="I1982">
        <v>1754057.21920362</v>
      </c>
      <c r="J1982" s="2">
        <f t="shared" si="345"/>
        <v>0.10268683231646265</v>
      </c>
      <c r="K1982">
        <f t="shared" si="346"/>
        <v>9.7383469471351187</v>
      </c>
      <c r="L1982">
        <f t="shared" si="347"/>
        <v>0.71138624447812382</v>
      </c>
      <c r="M1982">
        <f t="shared" si="348"/>
        <v>2.276071385297449</v>
      </c>
      <c r="N1982">
        <f t="shared" si="338"/>
        <v>22.554095509433367</v>
      </c>
      <c r="O1982">
        <f>RSQ($N$2:N1982,$M$2:M1982)</f>
        <v>0.85508293968057392</v>
      </c>
      <c r="P1982">
        <f t="shared" si="339"/>
        <v>4284244267.0135422</v>
      </c>
      <c r="Q1982">
        <f t="shared" si="340"/>
        <v>2895332124.8236947</v>
      </c>
      <c r="R1982">
        <f t="shared" si="341"/>
        <v>4399834260.1107225</v>
      </c>
      <c r="S1982">
        <f t="shared" si="342"/>
        <v>21.786365664991706</v>
      </c>
      <c r="T1982">
        <f t="shared" si="343"/>
        <v>0.68331215540479606</v>
      </c>
      <c r="U1982">
        <f t="shared" si="344"/>
        <v>0.53047671721272149</v>
      </c>
      <c r="W1982" s="4">
        <v>1956</v>
      </c>
      <c r="X1982" s="4">
        <v>22.355888977429601</v>
      </c>
      <c r="Y1982" s="4">
        <v>-3.4780934649997874E-2</v>
      </c>
      <c r="Z1982" s="4">
        <v>-3.0961091551725509E-2</v>
      </c>
      <c r="AB1982" s="4">
        <v>57.872151524119559</v>
      </c>
      <c r="AC1982" s="4">
        <v>22.708204258275469</v>
      </c>
    </row>
    <row r="1983" spans="1:29" x14ac:dyDescent="0.3">
      <c r="A1983" s="1">
        <v>42348</v>
      </c>
      <c r="B1983">
        <v>387786</v>
      </c>
      <c r="C1983">
        <v>2532</v>
      </c>
      <c r="D1983">
        <v>6212880482.65345</v>
      </c>
      <c r="E1983">
        <v>4391543256.3361197</v>
      </c>
      <c r="F1983">
        <v>415.72992431326702</v>
      </c>
      <c r="G1983">
        <v>14944511.134040499</v>
      </c>
      <c r="H1983">
        <v>5399.9999999403899</v>
      </c>
      <c r="I1983">
        <v>2244941.5912668598</v>
      </c>
      <c r="J1983" s="2">
        <f t="shared" si="345"/>
        <v>0.13197822145453944</v>
      </c>
      <c r="K1983">
        <f t="shared" si="346"/>
        <v>7.5770076985349819</v>
      </c>
      <c r="L1983">
        <f t="shared" si="347"/>
        <v>0.71164338733526189</v>
      </c>
      <c r="M1983">
        <f t="shared" si="348"/>
        <v>2.0251183589887072</v>
      </c>
      <c r="N1983">
        <f t="shared" si="338"/>
        <v>22.549890471186487</v>
      </c>
      <c r="O1983">
        <f>RSQ($N$2:N1983,$M$2:M1983)</f>
        <v>0.85505360286458842</v>
      </c>
      <c r="P1983">
        <f t="shared" si="339"/>
        <v>1862455094.1379638</v>
      </c>
      <c r="Q1983">
        <f t="shared" si="340"/>
        <v>1194762272.5071707</v>
      </c>
      <c r="R1983">
        <f t="shared" si="341"/>
        <v>1617437538.8813164</v>
      </c>
      <c r="S1983">
        <f t="shared" si="342"/>
        <v>20.901213067399222</v>
      </c>
      <c r="T1983">
        <f t="shared" si="343"/>
        <v>1.4673928837146637</v>
      </c>
      <c r="U1983">
        <f t="shared" si="344"/>
        <v>0.73027287823960518</v>
      </c>
      <c r="W1983" s="4">
        <v>1957</v>
      </c>
      <c r="X1983" s="4">
        <v>21.935883937399737</v>
      </c>
      <c r="Y1983" s="4">
        <v>0.34530567844801752</v>
      </c>
      <c r="Z1983" s="4">
        <v>0.30738221474909139</v>
      </c>
      <c r="AB1983" s="4">
        <v>57.901746078721516</v>
      </c>
      <c r="AC1983" s="4">
        <v>22.708228046492476</v>
      </c>
    </row>
    <row r="1984" spans="1:29" x14ac:dyDescent="0.3">
      <c r="A1984" s="1">
        <v>42349</v>
      </c>
      <c r="B1984">
        <v>387946</v>
      </c>
      <c r="C1984">
        <v>2533</v>
      </c>
      <c r="D1984">
        <v>6784553388.96877</v>
      </c>
      <c r="E1984">
        <v>4412233935.4855299</v>
      </c>
      <c r="F1984">
        <v>453.86148012858001</v>
      </c>
      <c r="G1984">
        <v>14948511.133940401</v>
      </c>
      <c r="H1984">
        <v>3999.9998999200702</v>
      </c>
      <c r="I1984">
        <v>1815445.8750918901</v>
      </c>
      <c r="J1984" s="2">
        <f t="shared" si="345"/>
        <v>9.773548351103839E-2</v>
      </c>
      <c r="K1984">
        <f t="shared" si="346"/>
        <v>10.231698499624843</v>
      </c>
      <c r="L1984">
        <f t="shared" si="347"/>
        <v>0.71183386352097144</v>
      </c>
      <c r="M1984">
        <f t="shared" si="348"/>
        <v>2.3254905974257487</v>
      </c>
      <c r="N1984">
        <f t="shared" si="338"/>
        <v>22.637914304775531</v>
      </c>
      <c r="O1984">
        <f>RSQ($N$2:N1984,$M$2:M1984)</f>
        <v>0.85512666408330984</v>
      </c>
      <c r="P1984">
        <f t="shared" si="339"/>
        <v>5048005530.5582409</v>
      </c>
      <c r="Q1984">
        <f t="shared" si="340"/>
        <v>3446673341.8334279</v>
      </c>
      <c r="R1984">
        <f t="shared" si="341"/>
        <v>5358239882.1392822</v>
      </c>
      <c r="S1984">
        <f t="shared" si="342"/>
        <v>21.960675354058864</v>
      </c>
      <c r="T1984">
        <f t="shared" si="343"/>
        <v>0.60277141821266467</v>
      </c>
      <c r="U1984">
        <f t="shared" si="344"/>
        <v>0.70548035497696249</v>
      </c>
      <c r="W1984" s="4">
        <v>1958</v>
      </c>
      <c r="X1984" s="4">
        <v>21.661377231747291</v>
      </c>
      <c r="Y1984" s="4">
        <v>0.65452694773473041</v>
      </c>
      <c r="Z1984" s="4">
        <v>0.58264301853336431</v>
      </c>
      <c r="AB1984" s="4">
        <v>57.931340633323465</v>
      </c>
      <c r="AC1984" s="4">
        <v>22.709892798017485</v>
      </c>
    </row>
    <row r="1985" spans="1:29" x14ac:dyDescent="0.3">
      <c r="A1985" s="1">
        <v>42350</v>
      </c>
      <c r="B1985">
        <v>388108</v>
      </c>
      <c r="C1985">
        <v>2534</v>
      </c>
      <c r="D1985">
        <v>6517159334.5286903</v>
      </c>
      <c r="E1985">
        <v>4417538229.2383499</v>
      </c>
      <c r="F1985">
        <v>435.85572238457002</v>
      </c>
      <c r="G1985">
        <v>14952561.1339304</v>
      </c>
      <c r="H1985">
        <v>4049.99998996965</v>
      </c>
      <c r="I1985">
        <v>1765215.6712857201</v>
      </c>
      <c r="J1985" s="2">
        <f t="shared" si="345"/>
        <v>9.8930376079832072E-2</v>
      </c>
      <c r="K1985">
        <f t="shared" si="346"/>
        <v>10.108118857175352</v>
      </c>
      <c r="L1985">
        <f t="shared" si="347"/>
        <v>0.71202672066335237</v>
      </c>
      <c r="M1985">
        <f t="shared" si="348"/>
        <v>2.3133389481801379</v>
      </c>
      <c r="N1985">
        <f t="shared" si="338"/>
        <v>22.597704433058496</v>
      </c>
      <c r="O1985">
        <f>RSQ($N$2:N1985,$M$2:M1985)</f>
        <v>0.85519738470265461</v>
      </c>
      <c r="P1985">
        <f t="shared" si="339"/>
        <v>4848431909.7587605</v>
      </c>
      <c r="Q1985">
        <f t="shared" si="340"/>
        <v>3302067051.6373653</v>
      </c>
      <c r="R1985">
        <f t="shared" si="341"/>
        <v>5104785784.0957985</v>
      </c>
      <c r="S1985">
        <f t="shared" si="342"/>
        <v>21.917814488609274</v>
      </c>
      <c r="T1985">
        <f t="shared" si="343"/>
        <v>0.60513091518216722</v>
      </c>
      <c r="U1985">
        <f t="shared" si="344"/>
        <v>0.7298486813710503</v>
      </c>
      <c r="W1985" s="4">
        <v>1959</v>
      </c>
      <c r="X1985" s="4">
        <v>22.18902739251704</v>
      </c>
      <c r="Y1985" s="4">
        <v>0.14127234660869448</v>
      </c>
      <c r="Z1985" s="4">
        <v>0.12575700167617995</v>
      </c>
      <c r="AB1985" s="4">
        <v>57.960935187925422</v>
      </c>
      <c r="AC1985" s="4">
        <v>22.710385179742989</v>
      </c>
    </row>
    <row r="1986" spans="1:29" x14ac:dyDescent="0.3">
      <c r="A1986" s="1">
        <v>42351</v>
      </c>
      <c r="B1986">
        <v>388250</v>
      </c>
      <c r="C1986">
        <v>2535</v>
      </c>
      <c r="D1986">
        <v>6496986520.3520498</v>
      </c>
      <c r="E1986">
        <v>4422199985.7054005</v>
      </c>
      <c r="F1986">
        <v>434.40346639392197</v>
      </c>
      <c r="G1986">
        <v>14956111.133930299</v>
      </c>
      <c r="H1986">
        <v>3549.9999998696098</v>
      </c>
      <c r="I1986">
        <v>1542132.3056417799</v>
      </c>
      <c r="J1986" s="2">
        <f t="shared" si="345"/>
        <v>8.6696166425960022E-2</v>
      </c>
      <c r="K1986">
        <f t="shared" si="346"/>
        <v>11.534535392104296</v>
      </c>
      <c r="L1986">
        <f t="shared" si="347"/>
        <v>0.71219576828239517</v>
      </c>
      <c r="M1986">
        <f t="shared" si="348"/>
        <v>2.4453456127134743</v>
      </c>
      <c r="N1986">
        <f t="shared" ref="N1986:N2049" si="349">IF(F1986="","",IFERROR(LN(D1986),NA()))</f>
        <v>22.594604294093084</v>
      </c>
      <c r="O1986">
        <f>RSQ($N$2:N1986,$M$2:M1986)</f>
        <v>0.85527168404649323</v>
      </c>
      <c r="P1986">
        <f t="shared" si="339"/>
        <v>7514667206.1615772</v>
      </c>
      <c r="Q1986">
        <f t="shared" si="340"/>
        <v>5260141188.8454018</v>
      </c>
      <c r="R1986">
        <f t="shared" si="341"/>
        <v>8641538216.7386322</v>
      </c>
      <c r="S1986">
        <f t="shared" si="342"/>
        <v>22.383423705321608</v>
      </c>
      <c r="T1986">
        <f t="shared" si="343"/>
        <v>0.18795968964582435</v>
      </c>
      <c r="U1986">
        <f t="shared" si="344"/>
        <v>0.72507604181371998</v>
      </c>
      <c r="W1986" s="4">
        <v>1960</v>
      </c>
      <c r="X1986" s="4">
        <v>22.0964953937779</v>
      </c>
      <c r="Y1986" s="4">
        <v>0.23374832970660719</v>
      </c>
      <c r="Z1986" s="4">
        <v>0.20807673827447382</v>
      </c>
      <c r="AB1986" s="4">
        <v>57.990529742527372</v>
      </c>
      <c r="AC1986" s="4">
        <v>22.713240365502323</v>
      </c>
    </row>
    <row r="1987" spans="1:29" x14ac:dyDescent="0.3">
      <c r="A1987" s="1">
        <v>42352</v>
      </c>
      <c r="B1987">
        <v>388445</v>
      </c>
      <c r="C1987">
        <v>2536</v>
      </c>
      <c r="D1987">
        <v>6627592526.3773098</v>
      </c>
      <c r="E1987">
        <v>4437685609.5276604</v>
      </c>
      <c r="F1987">
        <v>442.99168965517299</v>
      </c>
      <c r="G1987">
        <v>14960986.1339301</v>
      </c>
      <c r="H1987">
        <v>4874.9999998006897</v>
      </c>
      <c r="I1987">
        <v>2159584.4869806701</v>
      </c>
      <c r="J1987" s="2">
        <f t="shared" si="345"/>
        <v>0.11901580109675952</v>
      </c>
      <c r="K1987">
        <f t="shared" si="346"/>
        <v>8.4022456748159247</v>
      </c>
      <c r="L1987">
        <f t="shared" si="347"/>
        <v>0.71242791113952852</v>
      </c>
      <c r="M1987">
        <f t="shared" si="348"/>
        <v>2.1284990123596903</v>
      </c>
      <c r="N1987">
        <f t="shared" si="349"/>
        <v>22.614507457007338</v>
      </c>
      <c r="O1987">
        <f>RSQ($N$2:N1987,$M$2:M1987)</f>
        <v>0.85528903200603779</v>
      </c>
      <c r="P1987">
        <f t="shared" ref="P1987:P2050" si="350">EXP(3.31954*M1987+14.6227)</f>
        <v>2624976056.1677308</v>
      </c>
      <c r="Q1987">
        <f t="shared" ref="Q1987:Q2050" si="351">EXP($X$20*M1987+$X$19)</f>
        <v>1720453291.5891438</v>
      </c>
      <c r="R1987">
        <f t="shared" ref="R1987:R2050" si="352">EXP($AH$20*M1987+$AH$19)</f>
        <v>2442674354.3005543</v>
      </c>
      <c r="S1987">
        <f t="shared" ref="S1987:S2050" si="353">LN(Q1987)</f>
        <v>21.265853634672375</v>
      </c>
      <c r="T1987">
        <f t="shared" ref="T1987:T2050" si="354">(N1987-S1987)/$X$9</f>
        <v>1.2003591587674025</v>
      </c>
      <c r="U1987">
        <f t="shared" si="344"/>
        <v>0.79115437015458634</v>
      </c>
      <c r="W1987" s="4">
        <v>1961</v>
      </c>
      <c r="X1987" s="4">
        <v>22.512742687146886</v>
      </c>
      <c r="Y1987" s="4">
        <v>-0.21101135929314907</v>
      </c>
      <c r="Z1987" s="4">
        <v>-0.18783687325463042</v>
      </c>
      <c r="AB1987" s="4">
        <v>58.020124297129328</v>
      </c>
      <c r="AC1987" s="4">
        <v>22.713617034306587</v>
      </c>
    </row>
    <row r="1988" spans="1:29" x14ac:dyDescent="0.3">
      <c r="A1988" s="1">
        <v>42353</v>
      </c>
      <c r="B1988">
        <v>388628</v>
      </c>
      <c r="C1988">
        <v>2537</v>
      </c>
      <c r="D1988">
        <v>6953267162.9934998</v>
      </c>
      <c r="E1988">
        <v>4455136632.77141</v>
      </c>
      <c r="F1988">
        <v>464.61787171244902</v>
      </c>
      <c r="G1988">
        <v>14965561.1338533</v>
      </c>
      <c r="H1988">
        <v>4574.9999232794999</v>
      </c>
      <c r="I1988">
        <v>2125626.72743874</v>
      </c>
      <c r="J1988" s="2">
        <f t="shared" si="345"/>
        <v>0.11165760555398481</v>
      </c>
      <c r="K1988">
        <f t="shared" si="346"/>
        <v>8.9559506048740651</v>
      </c>
      <c r="L1988">
        <f t="shared" si="347"/>
        <v>0.7126457682787285</v>
      </c>
      <c r="M1988">
        <f t="shared" si="348"/>
        <v>2.1923181834102299</v>
      </c>
      <c r="N1988">
        <f t="shared" si="349"/>
        <v>22.662477481457636</v>
      </c>
      <c r="O1988">
        <f>RSQ($N$2:N1988,$M$2:M1988)</f>
        <v>0.85532898142136005</v>
      </c>
      <c r="P1988">
        <f t="shared" si="350"/>
        <v>3244372852.2628298</v>
      </c>
      <c r="Q1988">
        <f t="shared" si="351"/>
        <v>2154779741.5781007</v>
      </c>
      <c r="R1988">
        <f t="shared" si="352"/>
        <v>3150574372.8884926</v>
      </c>
      <c r="S1988">
        <f t="shared" si="353"/>
        <v>21.490954347194112</v>
      </c>
      <c r="T1988">
        <f t="shared" si="354"/>
        <v>1.0427053263278749</v>
      </c>
      <c r="U1988">
        <f t="shared" si="344"/>
        <v>0.85105323197509952</v>
      </c>
      <c r="W1988" s="4">
        <v>1962</v>
      </c>
      <c r="X1988" s="4">
        <v>21.789469419042646</v>
      </c>
      <c r="Y1988" s="4">
        <v>0.4993002810332996</v>
      </c>
      <c r="Z1988" s="4">
        <v>0.44446424078126978</v>
      </c>
      <c r="AB1988" s="4">
        <v>58.049718851731278</v>
      </c>
      <c r="AC1988" s="4">
        <v>22.715697226201208</v>
      </c>
    </row>
    <row r="1989" spans="1:29" x14ac:dyDescent="0.3">
      <c r="A1989" s="1">
        <v>42354</v>
      </c>
      <c r="B1989">
        <v>388791</v>
      </c>
      <c r="C1989">
        <v>2538</v>
      </c>
      <c r="D1989">
        <v>6798347864.1658602</v>
      </c>
      <c r="E1989">
        <v>4459967460.4493599</v>
      </c>
      <c r="F1989">
        <v>454.14249240210398</v>
      </c>
      <c r="G1989">
        <v>14969636.1338205</v>
      </c>
      <c r="H1989">
        <v>4074.9999671801902</v>
      </c>
      <c r="I1989">
        <v>1850630.6416337001</v>
      </c>
      <c r="J1989" s="2">
        <f t="shared" si="345"/>
        <v>9.942751612044036E-2</v>
      </c>
      <c r="K1989">
        <f t="shared" si="346"/>
        <v>10.0575780127974</v>
      </c>
      <c r="L1989">
        <f t="shared" si="347"/>
        <v>0.71283981589621426</v>
      </c>
      <c r="M1989">
        <f t="shared" si="348"/>
        <v>2.3083263814905601</v>
      </c>
      <c r="N1989">
        <f t="shared" si="349"/>
        <v>22.639945458456552</v>
      </c>
      <c r="O1989">
        <f>RSQ($N$2:N1989,$M$2:M1989)</f>
        <v>0.85539891658151512</v>
      </c>
      <c r="P1989">
        <f t="shared" si="350"/>
        <v>4768424321.7871609</v>
      </c>
      <c r="Q1989">
        <f t="shared" si="351"/>
        <v>3244199084.8335214</v>
      </c>
      <c r="R1989">
        <f t="shared" si="352"/>
        <v>5003761398.7406769</v>
      </c>
      <c r="S1989">
        <f t="shared" si="353"/>
        <v>21.900134341487135</v>
      </c>
      <c r="T1989">
        <f t="shared" si="354"/>
        <v>0.65846330266924535</v>
      </c>
      <c r="U1989">
        <f t="shared" si="344"/>
        <v>0.71623163513419652</v>
      </c>
      <c r="W1989" s="4">
        <v>1963</v>
      </c>
      <c r="X1989" s="4">
        <v>21.645670952010367</v>
      </c>
      <c r="Y1989" s="4">
        <v>0.65563134068523965</v>
      </c>
      <c r="Z1989" s="4">
        <v>0.58362612067233455</v>
      </c>
      <c r="AB1989" s="4">
        <v>58.079313406333235</v>
      </c>
      <c r="AC1989" s="4">
        <v>22.717527211860396</v>
      </c>
    </row>
    <row r="1990" spans="1:29" x14ac:dyDescent="0.3">
      <c r="A1990" s="1">
        <v>42355</v>
      </c>
      <c r="B1990">
        <v>388946</v>
      </c>
      <c r="C1990">
        <v>2539</v>
      </c>
      <c r="D1990">
        <v>6831516735.2985897</v>
      </c>
      <c r="E1990">
        <v>4467557494.0151701</v>
      </c>
      <c r="F1990">
        <v>456.24013461133802</v>
      </c>
      <c r="G1990">
        <v>14973511.1338204</v>
      </c>
      <c r="H1990">
        <v>3874.9999998602998</v>
      </c>
      <c r="I1990">
        <v>1767930.52155519</v>
      </c>
      <c r="J1990" s="2">
        <f t="shared" si="345"/>
        <v>9.4523170771360576E-2</v>
      </c>
      <c r="K1990">
        <f t="shared" si="346"/>
        <v>10.579416579442428</v>
      </c>
      <c r="L1990">
        <f t="shared" si="347"/>
        <v>0.71302433970573331</v>
      </c>
      <c r="M1990">
        <f t="shared" si="348"/>
        <v>2.3589102811896852</v>
      </c>
      <c r="N1990">
        <f t="shared" si="349"/>
        <v>22.644812555465144</v>
      </c>
      <c r="O1990">
        <f>RSQ($N$2:N1990,$M$2:M1990)</f>
        <v>0.85547485265194434</v>
      </c>
      <c r="P1990">
        <f t="shared" si="350"/>
        <v>5640265832.7977266</v>
      </c>
      <c r="Q1990">
        <f t="shared" si="351"/>
        <v>3877870792.6365709</v>
      </c>
      <c r="R1990">
        <f t="shared" si="352"/>
        <v>6122086655.9513865</v>
      </c>
      <c r="S1990">
        <f t="shared" si="353"/>
        <v>22.078552075170702</v>
      </c>
      <c r="T1990">
        <f t="shared" si="354"/>
        <v>0.5039958679630997</v>
      </c>
      <c r="U1990">
        <f t="shared" si="344"/>
        <v>0.6997690434259356</v>
      </c>
      <c r="W1990" s="4">
        <v>1964</v>
      </c>
      <c r="X1990" s="4">
        <v>21.687467837287251</v>
      </c>
      <c r="Y1990" s="4">
        <v>0.60738656837241578</v>
      </c>
      <c r="Z1990" s="4">
        <v>0.54067986786168498</v>
      </c>
      <c r="AB1990" s="4">
        <v>58.108907960935184</v>
      </c>
      <c r="AC1990" s="4">
        <v>22.717621368199058</v>
      </c>
    </row>
    <row r="1991" spans="1:29" x14ac:dyDescent="0.3">
      <c r="A1991" s="1">
        <v>42356</v>
      </c>
      <c r="B1991">
        <v>389115</v>
      </c>
      <c r="C1991">
        <v>2540</v>
      </c>
      <c r="D1991">
        <v>6937324462.5248003</v>
      </c>
      <c r="E1991">
        <v>4478951151.4526901</v>
      </c>
      <c r="F1991">
        <v>463.17576972530702</v>
      </c>
      <c r="G1991">
        <v>14977736.133820301</v>
      </c>
      <c r="H1991">
        <v>4224.9999999701904</v>
      </c>
      <c r="I1991">
        <v>1956917.62707561</v>
      </c>
      <c r="J1991" s="2">
        <f t="shared" si="345"/>
        <v>0.10303167556173926</v>
      </c>
      <c r="K1991">
        <f t="shared" si="346"/>
        <v>9.7057530565032302</v>
      </c>
      <c r="L1991">
        <f t="shared" si="347"/>
        <v>0.71322553018191914</v>
      </c>
      <c r="M1991">
        <f t="shared" si="348"/>
        <v>2.2727188083044507</v>
      </c>
      <c r="N1991">
        <f t="shared" si="349"/>
        <v>22.660182012999716</v>
      </c>
      <c r="O1991">
        <f>RSQ($N$2:N1991,$M$2:M1991)</f>
        <v>0.8555376920333303</v>
      </c>
      <c r="P1991">
        <f t="shared" si="350"/>
        <v>4236829185.9415145</v>
      </c>
      <c r="Q1991">
        <f t="shared" si="351"/>
        <v>2861296196.1524014</v>
      </c>
      <c r="R1991">
        <f t="shared" si="352"/>
        <v>4341404106.8644104</v>
      </c>
      <c r="S1991">
        <f t="shared" si="353"/>
        <v>21.774540574544979</v>
      </c>
      <c r="T1991">
        <f t="shared" si="354"/>
        <v>0.78825847999490772</v>
      </c>
      <c r="U1991">
        <f t="shared" si="344"/>
        <v>0.73029030422805918</v>
      </c>
      <c r="W1991" s="4">
        <v>1965</v>
      </c>
      <c r="X1991" s="4">
        <v>21.877999071649121</v>
      </c>
      <c r="Y1991" s="4">
        <v>0.41495092694432145</v>
      </c>
      <c r="Z1991" s="4">
        <v>0.36937861986400888</v>
      </c>
      <c r="AB1991" s="4">
        <v>58.138502515537141</v>
      </c>
      <c r="AC1991" s="4">
        <v>22.71872159900283</v>
      </c>
    </row>
    <row r="1992" spans="1:29" x14ac:dyDescent="0.3">
      <c r="A1992" s="1">
        <v>42357</v>
      </c>
      <c r="B1992">
        <v>389272</v>
      </c>
      <c r="C1992">
        <v>2541</v>
      </c>
      <c r="D1992">
        <v>6912537068.0613298</v>
      </c>
      <c r="E1992">
        <v>4486332491.6087599</v>
      </c>
      <c r="F1992">
        <v>461.399907948568</v>
      </c>
      <c r="G1992">
        <v>14981661.133820301</v>
      </c>
      <c r="H1992">
        <v>3924.9999999403899</v>
      </c>
      <c r="I1992">
        <v>1810994.63867062</v>
      </c>
      <c r="J1992" s="2">
        <f t="shared" si="345"/>
        <v>9.5690740644369374E-2</v>
      </c>
      <c r="K1992">
        <f t="shared" si="346"/>
        <v>10.450331905324655</v>
      </c>
      <c r="L1992">
        <f t="shared" si="347"/>
        <v>0.71341243494382389</v>
      </c>
      <c r="M1992">
        <f t="shared" si="348"/>
        <v>2.3466337391815282</v>
      </c>
      <c r="N1992">
        <f t="shared" si="349"/>
        <v>22.656602566248672</v>
      </c>
      <c r="O1992">
        <f>RSQ($N$2:N1992,$M$2:M1992)</f>
        <v>0.85561249035699805</v>
      </c>
      <c r="P1992">
        <f t="shared" si="350"/>
        <v>5415031651.6516809</v>
      </c>
      <c r="Q1992">
        <f t="shared" si="351"/>
        <v>3713537236.6881523</v>
      </c>
      <c r="R1992">
        <f t="shared" si="352"/>
        <v>5829597211.359458</v>
      </c>
      <c r="S1992">
        <f t="shared" si="353"/>
        <v>22.035250692406724</v>
      </c>
      <c r="T1992">
        <f t="shared" si="354"/>
        <v>0.55302954711696672</v>
      </c>
      <c r="U1992">
        <f t="shared" ref="U1992:U2055" si="355">AVERAGE(T1987:T1992)</f>
        <v>0.79113528047324955</v>
      </c>
      <c r="W1992" s="4">
        <v>1966</v>
      </c>
      <c r="X1992" s="4">
        <v>22.033745698025342</v>
      </c>
      <c r="Y1992" s="4">
        <v>0.24997546476201293</v>
      </c>
      <c r="Z1992" s="4">
        <v>0.22252171564867046</v>
      </c>
      <c r="AB1992" s="4">
        <v>58.16809707013909</v>
      </c>
      <c r="AC1992" s="4">
        <v>22.718907121777107</v>
      </c>
    </row>
    <row r="1993" spans="1:29" x14ac:dyDescent="0.3">
      <c r="A1993" s="1">
        <v>42358</v>
      </c>
      <c r="B1993">
        <v>389437</v>
      </c>
      <c r="C1993">
        <v>2542</v>
      </c>
      <c r="D1993">
        <v>6626025133.2922297</v>
      </c>
      <c r="E1993">
        <v>4487753144.6885405</v>
      </c>
      <c r="F1993">
        <v>442.15399006428999</v>
      </c>
      <c r="G1993">
        <v>14985786.1337603</v>
      </c>
      <c r="H1993">
        <v>4124.9999399799799</v>
      </c>
      <c r="I1993">
        <v>1823885.1824771001</v>
      </c>
      <c r="J1993" s="2">
        <f t="shared" si="345"/>
        <v>0.10053901841582139</v>
      </c>
      <c r="K1993">
        <f t="shared" si="346"/>
        <v>9.9463871415978975</v>
      </c>
      <c r="L1993">
        <f t="shared" si="347"/>
        <v>0.71360886351239516</v>
      </c>
      <c r="M1993">
        <f t="shared" si="348"/>
        <v>2.2972093838863006</v>
      </c>
      <c r="N1993">
        <f t="shared" si="349"/>
        <v>22.614270933948859</v>
      </c>
      <c r="O1993">
        <f>RSQ($N$2:N1993,$M$2:M1993)</f>
        <v>0.85567989966262514</v>
      </c>
      <c r="P1993">
        <f t="shared" si="350"/>
        <v>4595661017.3004589</v>
      </c>
      <c r="Q1993">
        <f t="shared" si="351"/>
        <v>3119451002.4881792</v>
      </c>
      <c r="R1993">
        <f t="shared" si="352"/>
        <v>4786783729.8214998</v>
      </c>
      <c r="S1993">
        <f t="shared" si="353"/>
        <v>21.860922862543926</v>
      </c>
      <c r="T1993">
        <f t="shared" si="354"/>
        <v>0.67051176682615965</v>
      </c>
      <c r="U1993">
        <f t="shared" si="355"/>
        <v>0.70282738181637561</v>
      </c>
      <c r="W1993" s="4">
        <v>1967</v>
      </c>
      <c r="X1993" s="4">
        <v>22.22030575231252</v>
      </c>
      <c r="Y1993" s="4">
        <v>9.1401362802795205E-2</v>
      </c>
      <c r="Z1993" s="4">
        <v>8.1363137309767311E-2</v>
      </c>
      <c r="AB1993" s="4">
        <v>58.197691624741047</v>
      </c>
      <c r="AC1993" s="4">
        <v>22.71926826460507</v>
      </c>
    </row>
    <row r="1994" spans="1:29" x14ac:dyDescent="0.3">
      <c r="A1994" s="1">
        <v>42359</v>
      </c>
      <c r="B1994">
        <v>389586</v>
      </c>
      <c r="C1994">
        <v>2543</v>
      </c>
      <c r="D1994">
        <v>6560011593.0678596</v>
      </c>
      <c r="E1994">
        <v>4489608426.7649298</v>
      </c>
      <c r="F1994">
        <v>437.640129456458</v>
      </c>
      <c r="G1994">
        <v>14989511.133760201</v>
      </c>
      <c r="H1994">
        <v>3724.9999999701899</v>
      </c>
      <c r="I1994">
        <v>1630209.4822122599</v>
      </c>
      <c r="J1994" s="2">
        <f t="shared" si="345"/>
        <v>9.0767219681020306E-2</v>
      </c>
      <c r="K1994">
        <f t="shared" si="346"/>
        <v>11.01719325009911</v>
      </c>
      <c r="L1994">
        <f t="shared" si="347"/>
        <v>0.71378624446477146</v>
      </c>
      <c r="M1994">
        <f t="shared" si="348"/>
        <v>2.3994570752859685</v>
      </c>
      <c r="N1994">
        <f t="shared" si="349"/>
        <v>22.604258207136802</v>
      </c>
      <c r="O1994">
        <f>RSQ($N$2:N1994,$M$2:M1994)</f>
        <v>0.85575530182774495</v>
      </c>
      <c r="P1994">
        <f t="shared" si="350"/>
        <v>6452888775.7255583</v>
      </c>
      <c r="Q1994">
        <f t="shared" si="351"/>
        <v>4474083157.1927643</v>
      </c>
      <c r="R1994">
        <f t="shared" si="352"/>
        <v>7196473978.2374897</v>
      </c>
      <c r="S1994">
        <f t="shared" si="353"/>
        <v>22.221567286607993</v>
      </c>
      <c r="T1994">
        <f t="shared" si="354"/>
        <v>0.34061116635443883</v>
      </c>
      <c r="U1994">
        <f t="shared" si="355"/>
        <v>0.58581168848746967</v>
      </c>
      <c r="W1994" s="4">
        <v>1968</v>
      </c>
      <c r="X1994" s="4">
        <v>21.610190466907966</v>
      </c>
      <c r="Y1994" s="4">
        <v>0.78152226679116765</v>
      </c>
      <c r="Z1994" s="4">
        <v>0.69569097827090365</v>
      </c>
      <c r="AB1994" s="4">
        <v>58.227286179342997</v>
      </c>
      <c r="AC1994" s="4">
        <v>22.719815747083413</v>
      </c>
    </row>
    <row r="1995" spans="1:29" x14ac:dyDescent="0.3">
      <c r="A1995" s="1">
        <v>42360</v>
      </c>
      <c r="B1995">
        <v>389736</v>
      </c>
      <c r="C1995">
        <v>2544</v>
      </c>
      <c r="D1995">
        <v>6526092469.8871202</v>
      </c>
      <c r="E1995">
        <v>4493161613.3193998</v>
      </c>
      <c r="F1995">
        <v>435.26837901811803</v>
      </c>
      <c r="G1995">
        <v>14993261.1337601</v>
      </c>
      <c r="H1995">
        <v>3749.9999998491198</v>
      </c>
      <c r="I1995">
        <v>1632256.42125227</v>
      </c>
      <c r="J1995" s="2">
        <f t="shared" si="345"/>
        <v>9.135354128267574E-2</v>
      </c>
      <c r="K1995">
        <f t="shared" si="346"/>
        <v>10.946483146238357</v>
      </c>
      <c r="L1995">
        <f t="shared" si="347"/>
        <v>0.71396481589333816</v>
      </c>
      <c r="M1995">
        <f t="shared" si="348"/>
        <v>2.3930182308156289</v>
      </c>
      <c r="N1995">
        <f t="shared" si="349"/>
        <v>22.599074204475798</v>
      </c>
      <c r="O1995">
        <f>RSQ($N$2:N1995,$M$2:M1995)</f>
        <v>0.85583028715725173</v>
      </c>
      <c r="P1995">
        <f t="shared" si="350"/>
        <v>6316428268.2584295</v>
      </c>
      <c r="Q1995">
        <f t="shared" si="351"/>
        <v>4373618008.9064827</v>
      </c>
      <c r="R1995">
        <f t="shared" si="352"/>
        <v>7014048334.5797796</v>
      </c>
      <c r="S1995">
        <f t="shared" si="353"/>
        <v>22.198856423175712</v>
      </c>
      <c r="T1995">
        <f t="shared" si="354"/>
        <v>0.35621081654103631</v>
      </c>
      <c r="U1995">
        <f t="shared" si="355"/>
        <v>0.53543627413276818</v>
      </c>
      <c r="W1995" s="4">
        <v>1969</v>
      </c>
      <c r="X1995" s="4">
        <v>22.599059952078306</v>
      </c>
      <c r="Y1995" s="4">
        <v>-0.19870057387687368</v>
      </c>
      <c r="Z1995" s="4">
        <v>-0.17687812938582603</v>
      </c>
      <c r="AB1995" s="4">
        <v>58.256880733944953</v>
      </c>
      <c r="AC1995" s="4">
        <v>22.727773373842368</v>
      </c>
    </row>
    <row r="1996" spans="1:29" x14ac:dyDescent="0.3">
      <c r="A1996" s="1">
        <v>42361</v>
      </c>
      <c r="B1996">
        <v>389893</v>
      </c>
      <c r="C1996">
        <v>2545</v>
      </c>
      <c r="D1996">
        <v>6638740303.7579298</v>
      </c>
      <c r="E1996">
        <v>4500885062.1963701</v>
      </c>
      <c r="F1996">
        <v>442.665727060199</v>
      </c>
      <c r="G1996">
        <v>14997186.1337598</v>
      </c>
      <c r="H1996">
        <v>3924.99999970011</v>
      </c>
      <c r="I1996">
        <v>1737462.97857853</v>
      </c>
      <c r="J1996" s="2">
        <f t="shared" si="345"/>
        <v>9.5591682139845494E-2</v>
      </c>
      <c r="K1996">
        <f t="shared" si="346"/>
        <v>10.461161239291236</v>
      </c>
      <c r="L1996">
        <f t="shared" si="347"/>
        <v>0.71415172065522858</v>
      </c>
      <c r="M1996">
        <f t="shared" si="348"/>
        <v>2.3476694696154836</v>
      </c>
      <c r="N1996">
        <f t="shared" si="349"/>
        <v>22.616188069147444</v>
      </c>
      <c r="O1996">
        <f>RSQ($N$2:N1996,$M$2:M1996)</f>
        <v>0.8559036218824575</v>
      </c>
      <c r="P1996">
        <f t="shared" si="350"/>
        <v>5433681377.0617886</v>
      </c>
      <c r="Q1996">
        <f t="shared" si="351"/>
        <v>3727128309.9549155</v>
      </c>
      <c r="R1996">
        <f t="shared" si="352"/>
        <v>5853724260.9715872</v>
      </c>
      <c r="S1996">
        <f t="shared" si="353"/>
        <v>22.038903883992042</v>
      </c>
      <c r="T1996">
        <f t="shared" si="354"/>
        <v>0.51380743329903822</v>
      </c>
      <c r="U1996">
        <f t="shared" si="355"/>
        <v>0.53707153502209126</v>
      </c>
      <c r="W1996" s="4">
        <v>1970</v>
      </c>
      <c r="X1996" s="4">
        <v>22.082877388199122</v>
      </c>
      <c r="Y1996" s="4">
        <v>0.31019263919565532</v>
      </c>
      <c r="Z1996" s="4">
        <v>0.27612549224029059</v>
      </c>
      <c r="AB1996" s="4">
        <v>58.286475288546903</v>
      </c>
      <c r="AC1996" s="4">
        <v>22.72872266978063</v>
      </c>
    </row>
    <row r="1997" spans="1:29" x14ac:dyDescent="0.3">
      <c r="A1997" s="1">
        <v>42362</v>
      </c>
      <c r="B1997">
        <v>390031</v>
      </c>
      <c r="C1997">
        <v>2546</v>
      </c>
      <c r="D1997">
        <v>6838470695.3394299</v>
      </c>
      <c r="E1997">
        <v>4509409310.2872</v>
      </c>
      <c r="F1997">
        <v>455.878713033314</v>
      </c>
      <c r="G1997">
        <v>15000636.1337597</v>
      </c>
      <c r="H1997">
        <v>3449.9999999403899</v>
      </c>
      <c r="I1997">
        <v>1572781.55993776</v>
      </c>
      <c r="J1997" s="2">
        <f t="shared" si="345"/>
        <v>8.4003937482509797E-2</v>
      </c>
      <c r="K1997">
        <f t="shared" si="346"/>
        <v>11.904203897682855</v>
      </c>
      <c r="L1997">
        <f t="shared" si="347"/>
        <v>0.71431600636950954</v>
      </c>
      <c r="M1997">
        <f t="shared" si="348"/>
        <v>2.476891606445629</v>
      </c>
      <c r="N1997">
        <f t="shared" si="349"/>
        <v>22.64582996102985</v>
      </c>
      <c r="O1997">
        <f>RSQ($N$2:N1997,$M$2:M1997)</f>
        <v>0.8559769597515271</v>
      </c>
      <c r="P1997">
        <f t="shared" si="350"/>
        <v>8344268753.0169458</v>
      </c>
      <c r="Q1997">
        <f t="shared" si="351"/>
        <v>5879229856.7106724</v>
      </c>
      <c r="R1997">
        <f t="shared" si="352"/>
        <v>9799940891.1482716</v>
      </c>
      <c r="S1997">
        <f t="shared" si="353"/>
        <v>22.494691613528857</v>
      </c>
      <c r="T1997">
        <f t="shared" si="354"/>
        <v>0.1345195458310339</v>
      </c>
      <c r="U1997">
        <f t="shared" si="355"/>
        <v>0.4281150459947789</v>
      </c>
      <c r="W1997" s="4">
        <v>1971</v>
      </c>
      <c r="X1997" s="4">
        <v>22.200177698334855</v>
      </c>
      <c r="Y1997" s="4">
        <v>0.23472687107440393</v>
      </c>
      <c r="Z1997" s="4">
        <v>0.20894781057832024</v>
      </c>
      <c r="AB1997" s="4">
        <v>58.31606984314886</v>
      </c>
      <c r="AC1997" s="4">
        <v>22.733332968557168</v>
      </c>
    </row>
    <row r="1998" spans="1:29" x14ac:dyDescent="0.3">
      <c r="A1998" s="1">
        <v>42363</v>
      </c>
      <c r="B1998">
        <v>390193</v>
      </c>
      <c r="C1998">
        <v>2547</v>
      </c>
      <c r="D1998">
        <v>6837917946.8673697</v>
      </c>
      <c r="E1998">
        <v>4518628596.08776</v>
      </c>
      <c r="F1998">
        <v>455.71882583284599</v>
      </c>
      <c r="G1998">
        <v>15004686.1337597</v>
      </c>
      <c r="H1998">
        <v>4049.99999997951</v>
      </c>
      <c r="I1998">
        <v>1845661.2446136801</v>
      </c>
      <c r="J1998" s="2">
        <f t="shared" si="345"/>
        <v>9.8586700635094171E-2</v>
      </c>
      <c r="K1998">
        <f t="shared" si="346"/>
        <v>10.143355985726409</v>
      </c>
      <c r="L1998">
        <f t="shared" si="347"/>
        <v>0.71450886351236664</v>
      </c>
      <c r="M1998">
        <f t="shared" si="348"/>
        <v>2.3168189084679582</v>
      </c>
      <c r="N1998">
        <f t="shared" si="349"/>
        <v>22.645749128510854</v>
      </c>
      <c r="O1998">
        <f>RSQ($N$2:N1998,$M$2:M1998)</f>
        <v>0.8560469340138841</v>
      </c>
      <c r="P1998">
        <f t="shared" si="350"/>
        <v>4904765102.4867334</v>
      </c>
      <c r="Q1998">
        <f t="shared" si="351"/>
        <v>3342847684.6994772</v>
      </c>
      <c r="R1998">
        <f t="shared" si="352"/>
        <v>5176118772.0936394</v>
      </c>
      <c r="S1998">
        <f t="shared" si="353"/>
        <v>21.930088880887347</v>
      </c>
      <c r="T1998">
        <f t="shared" si="354"/>
        <v>0.63696800362996575</v>
      </c>
      <c r="U1998">
        <f t="shared" si="355"/>
        <v>0.44210478874694537</v>
      </c>
      <c r="W1998" s="4">
        <v>1972</v>
      </c>
      <c r="X1998" s="4">
        <v>21.906088954639294</v>
      </c>
      <c r="Y1998" s="4">
        <v>0.54425856405444861</v>
      </c>
      <c r="Z1998" s="4">
        <v>0.48448494553327009</v>
      </c>
      <c r="AB1998" s="4">
        <v>58.345664397750816</v>
      </c>
      <c r="AC1998" s="4">
        <v>22.735416072002764</v>
      </c>
    </row>
    <row r="1999" spans="1:29" x14ac:dyDescent="0.3">
      <c r="A1999" s="1">
        <v>42364</v>
      </c>
      <c r="B1999">
        <v>390364</v>
      </c>
      <c r="C1999">
        <v>2548</v>
      </c>
      <c r="D1999">
        <v>6277070712.4928799</v>
      </c>
      <c r="E1999">
        <v>4514356866.6711302</v>
      </c>
      <c r="F1999">
        <v>418.22153156049097</v>
      </c>
      <c r="G1999">
        <v>15008961.1337597</v>
      </c>
      <c r="H1999">
        <v>4274.9999999906804</v>
      </c>
      <c r="I1999">
        <v>1787897.0474171999</v>
      </c>
      <c r="J1999" s="2">
        <f t="shared" si="345"/>
        <v>0.10403409910126532</v>
      </c>
      <c r="K1999">
        <f t="shared" si="346"/>
        <v>9.6122329951318566</v>
      </c>
      <c r="L1999">
        <f t="shared" si="347"/>
        <v>0.71471243494093806</v>
      </c>
      <c r="M1999">
        <f t="shared" si="348"/>
        <v>2.26303655760664</v>
      </c>
      <c r="N1999">
        <f t="shared" si="349"/>
        <v>22.560169261550975</v>
      </c>
      <c r="O1999">
        <f>RSQ($N$2:N1999,$M$2:M1999)</f>
        <v>0.85610727098820338</v>
      </c>
      <c r="P1999">
        <f t="shared" si="350"/>
        <v>4102819980.8488393</v>
      </c>
      <c r="Q1999">
        <f t="shared" si="351"/>
        <v>2765230090.7264628</v>
      </c>
      <c r="R1999">
        <f t="shared" si="352"/>
        <v>4176977817.8317723</v>
      </c>
      <c r="S1999">
        <f t="shared" si="353"/>
        <v>21.740389683911104</v>
      </c>
      <c r="T1999">
        <f t="shared" si="354"/>
        <v>0.72963862771456967</v>
      </c>
      <c r="U1999">
        <f t="shared" si="355"/>
        <v>0.45195926556168048</v>
      </c>
      <c r="W1999" s="4">
        <v>1973</v>
      </c>
      <c r="X1999" s="4">
        <v>21.799860045504246</v>
      </c>
      <c r="Y1999" s="4">
        <v>0.61060265179957085</v>
      </c>
      <c r="Z1999" s="4">
        <v>0.54354274243444001</v>
      </c>
      <c r="AB1999" s="4">
        <v>58.375258952352766</v>
      </c>
      <c r="AC1999" s="4">
        <v>22.737850603694444</v>
      </c>
    </row>
    <row r="2000" spans="1:29" x14ac:dyDescent="0.3">
      <c r="A2000" s="1">
        <v>42365</v>
      </c>
      <c r="B2000">
        <v>390569</v>
      </c>
      <c r="C2000">
        <v>2549</v>
      </c>
      <c r="D2000">
        <v>6346542709.3629398</v>
      </c>
      <c r="E2000">
        <v>4516326713.0927095</v>
      </c>
      <c r="F2000">
        <v>422.70589450613699</v>
      </c>
      <c r="G2000">
        <v>15014086.133759299</v>
      </c>
      <c r="H2000">
        <v>5124.99999962933</v>
      </c>
      <c r="I2000">
        <v>2166367.7091872599</v>
      </c>
      <c r="J2000" s="2">
        <f t="shared" si="345"/>
        <v>0.12467666917506326</v>
      </c>
      <c r="K2000">
        <f t="shared" si="346"/>
        <v>8.0207468375327053</v>
      </c>
      <c r="L2000">
        <f t="shared" si="347"/>
        <v>0.71495648255996669</v>
      </c>
      <c r="M2000">
        <f t="shared" si="348"/>
        <v>2.0820315394297202</v>
      </c>
      <c r="N2000">
        <f t="shared" si="349"/>
        <v>22.571176046363014</v>
      </c>
      <c r="O2000">
        <f>RSQ($N$2:N2000,$M$2:M2000)</f>
        <v>0.85610523185675391</v>
      </c>
      <c r="P2000">
        <f t="shared" si="350"/>
        <v>2249754590.6650076</v>
      </c>
      <c r="Q2000">
        <f t="shared" si="351"/>
        <v>1460369342.8445692</v>
      </c>
      <c r="R2000">
        <f t="shared" si="352"/>
        <v>2029512158.4145997</v>
      </c>
      <c r="S2000">
        <f t="shared" si="353"/>
        <v>21.101955215225065</v>
      </c>
      <c r="T2000">
        <f t="shared" si="354"/>
        <v>1.3076689152557579</v>
      </c>
      <c r="U2000">
        <f t="shared" si="355"/>
        <v>0.61313555704523359</v>
      </c>
      <c r="W2000" s="4">
        <v>1974</v>
      </c>
      <c r="X2000" s="4">
        <v>21.929869259982283</v>
      </c>
      <c r="Y2000" s="4">
        <v>0.47169133021160192</v>
      </c>
      <c r="Z2000" s="4">
        <v>0.41988746437662189</v>
      </c>
      <c r="AB2000" s="4">
        <v>58.404853506954723</v>
      </c>
      <c r="AC2000" s="4">
        <v>22.738902783724857</v>
      </c>
    </row>
    <row r="2001" spans="1:29" x14ac:dyDescent="0.3">
      <c r="A2001" s="1">
        <v>42366</v>
      </c>
      <c r="B2001">
        <v>390720</v>
      </c>
      <c r="C2001">
        <v>2550</v>
      </c>
      <c r="D2001">
        <v>6323313675.8409204</v>
      </c>
      <c r="E2001">
        <v>4517163219.4812298</v>
      </c>
      <c r="F2001">
        <v>421.05287960257198</v>
      </c>
      <c r="G2001">
        <v>15017861.133759299</v>
      </c>
      <c r="H2001">
        <v>3774.99999999068</v>
      </c>
      <c r="I2001">
        <v>1589474.6204957799</v>
      </c>
      <c r="J2001" s="2">
        <f t="shared" si="345"/>
        <v>9.181192566077799E-2</v>
      </c>
      <c r="K2001">
        <f t="shared" si="346"/>
        <v>10.891831238729802</v>
      </c>
      <c r="L2001">
        <f t="shared" si="347"/>
        <v>0.71513624446472857</v>
      </c>
      <c r="M2001">
        <f t="shared" si="348"/>
        <v>2.3880130806343547</v>
      </c>
      <c r="N2001">
        <f t="shared" si="349"/>
        <v>22.567509223497289</v>
      </c>
      <c r="O2001">
        <f>RSQ($N$2:N2001,$M$2:M2001)</f>
        <v>0.85617788897783009</v>
      </c>
      <c r="P2001">
        <f t="shared" si="350"/>
        <v>6212349120.8314838</v>
      </c>
      <c r="Q2001">
        <f t="shared" si="351"/>
        <v>4297083764.6388988</v>
      </c>
      <c r="R2001">
        <f t="shared" si="352"/>
        <v>6875442727.5807266</v>
      </c>
      <c r="S2001">
        <f t="shared" si="353"/>
        <v>22.18120243529814</v>
      </c>
      <c r="T2001">
        <f t="shared" si="354"/>
        <v>0.34382944209214444</v>
      </c>
      <c r="U2001">
        <f t="shared" si="355"/>
        <v>0.61107199463708495</v>
      </c>
      <c r="W2001" s="4">
        <v>1975</v>
      </c>
      <c r="X2001" s="4">
        <v>22.373640713773526</v>
      </c>
      <c r="Y2001" s="4">
        <v>3.3675913498541377E-2</v>
      </c>
      <c r="Z2001" s="4">
        <v>2.9977430204463817E-2</v>
      </c>
      <c r="AB2001" s="4">
        <v>58.434448061556672</v>
      </c>
      <c r="AC2001" s="4">
        <v>22.740930395397069</v>
      </c>
    </row>
    <row r="2002" spans="1:29" x14ac:dyDescent="0.3">
      <c r="A2002" s="1">
        <v>42367</v>
      </c>
      <c r="B2002">
        <v>390879</v>
      </c>
      <c r="C2002">
        <v>2551</v>
      </c>
      <c r="D2002">
        <v>6479519118.38976</v>
      </c>
      <c r="E2002">
        <v>4520680999.2856102</v>
      </c>
      <c r="F2002">
        <v>431.34002133255399</v>
      </c>
      <c r="G2002">
        <v>15021836.133758999</v>
      </c>
      <c r="H2002">
        <v>3974.9999997094201</v>
      </c>
      <c r="I2002">
        <v>1714576.58467156</v>
      </c>
      <c r="J2002" s="2">
        <f t="shared" si="345"/>
        <v>9.6650551701269058E-2</v>
      </c>
      <c r="K2002">
        <f t="shared" si="346"/>
        <v>10.346552424147928</v>
      </c>
      <c r="L2002">
        <f t="shared" si="347"/>
        <v>0.71532553017900002</v>
      </c>
      <c r="M2002">
        <f t="shared" si="348"/>
        <v>2.3366533651054024</v>
      </c>
      <c r="N2002">
        <f t="shared" si="349"/>
        <v>22.591912134431851</v>
      </c>
      <c r="O2002">
        <f>RSQ($N$2:N2002,$M$2:M2002)</f>
        <v>0.8562488367394353</v>
      </c>
      <c r="P2002">
        <f t="shared" si="350"/>
        <v>5238569551.2126389</v>
      </c>
      <c r="Q2002">
        <f t="shared" si="351"/>
        <v>3585085899.7360649</v>
      </c>
      <c r="R2002">
        <f t="shared" si="352"/>
        <v>5602143187.641427</v>
      </c>
      <c r="S2002">
        <f t="shared" si="353"/>
        <v>22.000048271585712</v>
      </c>
      <c r="T2002">
        <f t="shared" si="354"/>
        <v>0.52678396542175365</v>
      </c>
      <c r="U2002">
        <f t="shared" si="355"/>
        <v>0.61323474999087091</v>
      </c>
      <c r="W2002" s="4">
        <v>1976</v>
      </c>
      <c r="X2002" s="4">
        <v>22.111380381856456</v>
      </c>
      <c r="Y2002" s="4">
        <v>0.30180124115548423</v>
      </c>
      <c r="Z2002" s="4">
        <v>0.26865568599203549</v>
      </c>
      <c r="AB2002" s="4">
        <v>58.464042616158629</v>
      </c>
      <c r="AC2002" s="4">
        <v>22.741994914629334</v>
      </c>
    </row>
    <row r="2003" spans="1:29" x14ac:dyDescent="0.3">
      <c r="A2003" s="1">
        <v>42368</v>
      </c>
      <c r="B2003">
        <v>391044</v>
      </c>
      <c r="C2003">
        <v>2552</v>
      </c>
      <c r="D2003">
        <v>6401715280.9576197</v>
      </c>
      <c r="E2003">
        <v>4522604239.9998503</v>
      </c>
      <c r="F2003">
        <v>426.04364699006402</v>
      </c>
      <c r="G2003">
        <v>15025961.133758901</v>
      </c>
      <c r="H2003">
        <v>4124.9999998901003</v>
      </c>
      <c r="I2003">
        <v>1757430.04378719</v>
      </c>
      <c r="J2003" s="2">
        <f t="shared" si="345"/>
        <v>0.10027020811166928</v>
      </c>
      <c r="K2003">
        <f t="shared" si="346"/>
        <v>9.9730520045028364</v>
      </c>
      <c r="L2003">
        <f t="shared" si="347"/>
        <v>0.71552195875042379</v>
      </c>
      <c r="M2003">
        <f t="shared" si="348"/>
        <v>2.2998866559356488</v>
      </c>
      <c r="N2003">
        <f t="shared" si="349"/>
        <v>22.579831804052692</v>
      </c>
      <c r="O2003">
        <f>RSQ($N$2:N2003,$M$2:M2003)</f>
        <v>0.85631507847055377</v>
      </c>
      <c r="P2003">
        <f t="shared" si="350"/>
        <v>4636686120.4497461</v>
      </c>
      <c r="Q2003">
        <f t="shared" si="351"/>
        <v>3149048061.4215407</v>
      </c>
      <c r="R2003">
        <f t="shared" si="352"/>
        <v>4838161876.3442993</v>
      </c>
      <c r="S2003">
        <f t="shared" si="353"/>
        <v>21.870366041388188</v>
      </c>
      <c r="T2003">
        <f t="shared" si="354"/>
        <v>0.63145464903055248</v>
      </c>
      <c r="U2003">
        <f t="shared" si="355"/>
        <v>0.69605726719079064</v>
      </c>
      <c r="W2003" s="4">
        <v>1977</v>
      </c>
      <c r="X2003" s="4">
        <v>21.638546954917057</v>
      </c>
      <c r="Y2003" s="4">
        <v>0.84437158440853466</v>
      </c>
      <c r="Z2003" s="4">
        <v>0.75163782088155484</v>
      </c>
      <c r="AB2003" s="4">
        <v>58.493637170760579</v>
      </c>
      <c r="AC2003" s="4">
        <v>22.744549801913656</v>
      </c>
    </row>
    <row r="2004" spans="1:29" x14ac:dyDescent="0.3">
      <c r="A2004" s="1">
        <v>42369</v>
      </c>
      <c r="B2004">
        <v>391186</v>
      </c>
      <c r="C2004">
        <v>2553</v>
      </c>
      <c r="D2004">
        <v>6457837561.22855</v>
      </c>
      <c r="E2004">
        <v>4528716204.7890196</v>
      </c>
      <c r="F2004">
        <v>429.67715341905301</v>
      </c>
      <c r="G2004">
        <v>15029511.133747401</v>
      </c>
      <c r="H2004">
        <v>3549.9999884702202</v>
      </c>
      <c r="I2004">
        <v>1525353.88968355</v>
      </c>
      <c r="J2004" s="2">
        <f t="shared" si="345"/>
        <v>8.6272765910347299E-2</v>
      </c>
      <c r="K2004">
        <f t="shared" si="346"/>
        <v>11.591143386305445</v>
      </c>
      <c r="L2004">
        <f t="shared" si="347"/>
        <v>0.7156910063689238</v>
      </c>
      <c r="M2004">
        <f t="shared" si="348"/>
        <v>2.4502413053162857</v>
      </c>
      <c r="N2004">
        <f t="shared" si="349"/>
        <v>22.588560355858153</v>
      </c>
      <c r="O2004">
        <f>RSQ($N$2:N2004,$M$2:M2004)</f>
        <v>0.85638580862695102</v>
      </c>
      <c r="P2004">
        <f t="shared" si="350"/>
        <v>7637789170.4311323</v>
      </c>
      <c r="Q2004">
        <f t="shared" si="351"/>
        <v>5351761619.4434624</v>
      </c>
      <c r="R2004">
        <f t="shared" si="352"/>
        <v>8811900369.7865105</v>
      </c>
      <c r="S2004">
        <f t="shared" si="353"/>
        <v>22.400691618317651</v>
      </c>
      <c r="T2004">
        <f t="shared" si="354"/>
        <v>0.16721115234922063</v>
      </c>
      <c r="U2004">
        <f t="shared" si="355"/>
        <v>0.61776445864399987</v>
      </c>
      <c r="W2004" s="4">
        <v>1978</v>
      </c>
      <c r="X2004" s="4">
        <v>21.977677297416598</v>
      </c>
      <c r="Y2004" s="4">
        <v>0.51561692851769081</v>
      </c>
      <c r="Z2004" s="4">
        <v>0.45898889981257901</v>
      </c>
      <c r="AB2004" s="4">
        <v>58.523231725362535</v>
      </c>
      <c r="AC2004" s="4">
        <v>22.749747380398354</v>
      </c>
    </row>
    <row r="2005" spans="1:29" x14ac:dyDescent="0.3">
      <c r="A2005" s="1">
        <v>42370</v>
      </c>
      <c r="B2005">
        <v>391321</v>
      </c>
      <c r="C2005">
        <v>2554</v>
      </c>
      <c r="D2005">
        <v>6534464975.4889297</v>
      </c>
      <c r="E2005">
        <v>4531461839.6956902</v>
      </c>
      <c r="F2005">
        <v>434.67800642898902</v>
      </c>
      <c r="G2005">
        <v>15032886.1337419</v>
      </c>
      <c r="H2005">
        <v>3374.9999945089198</v>
      </c>
      <c r="I2005">
        <v>1467038.2693109801</v>
      </c>
      <c r="J2005" s="2">
        <f t="shared" si="345"/>
        <v>8.2001469114270573E-2</v>
      </c>
      <c r="K2005">
        <f t="shared" si="346"/>
        <v>12.194903466991322</v>
      </c>
      <c r="L2005">
        <f t="shared" si="347"/>
        <v>0.71585172065437619</v>
      </c>
      <c r="M2005">
        <f t="shared" si="348"/>
        <v>2.5010181158506843</v>
      </c>
      <c r="N2005">
        <f t="shared" si="349"/>
        <v>22.60035631004958</v>
      </c>
      <c r="O2005">
        <f>RSQ($N$2:N2005,$M$2:M2005)</f>
        <v>0.85645094658736798</v>
      </c>
      <c r="P2005">
        <f t="shared" si="350"/>
        <v>9040042171.1603298</v>
      </c>
      <c r="Q2005">
        <f t="shared" si="351"/>
        <v>6401446262.1579475</v>
      </c>
      <c r="R2005">
        <f t="shared" si="352"/>
        <v>10789629894.123882</v>
      </c>
      <c r="S2005">
        <f t="shared" si="353"/>
        <v>22.57978978024493</v>
      </c>
      <c r="T2005">
        <f t="shared" si="354"/>
        <v>1.8305084674978517E-2</v>
      </c>
      <c r="U2005">
        <f t="shared" si="355"/>
        <v>0.49920886813740123</v>
      </c>
      <c r="W2005" s="4">
        <v>1979</v>
      </c>
      <c r="X2005" s="4">
        <v>22.255327745377134</v>
      </c>
      <c r="Y2005" s="4">
        <v>0.2433541521651037</v>
      </c>
      <c r="Z2005" s="4">
        <v>0.21662759383830349</v>
      </c>
      <c r="AB2005" s="4">
        <v>58.552826279964485</v>
      </c>
      <c r="AC2005" s="4">
        <v>22.750824951537236</v>
      </c>
    </row>
    <row r="2006" spans="1:29" x14ac:dyDescent="0.3">
      <c r="A2006" s="1">
        <v>42371</v>
      </c>
      <c r="B2006">
        <v>391466</v>
      </c>
      <c r="C2006">
        <v>2555</v>
      </c>
      <c r="D2006">
        <v>6532460051.4329796</v>
      </c>
      <c r="E2006">
        <v>4533731401.8491497</v>
      </c>
      <c r="F2006">
        <v>434.439877264757</v>
      </c>
      <c r="G2006">
        <v>15036511.1337419</v>
      </c>
      <c r="H2006">
        <v>3624.9999999608799</v>
      </c>
      <c r="I2006">
        <v>1574844.5550677499</v>
      </c>
      <c r="J2006" s="2">
        <f t="shared" si="345"/>
        <v>8.8054418888074901E-2</v>
      </c>
      <c r="K2006">
        <f t="shared" si="346"/>
        <v>11.35661347411866</v>
      </c>
      <c r="L2006">
        <f t="shared" si="347"/>
        <v>0.7160243397019953</v>
      </c>
      <c r="M2006">
        <f t="shared" si="348"/>
        <v>2.4298002591768308</v>
      </c>
      <c r="N2006">
        <f t="shared" si="349"/>
        <v>22.600049439983739</v>
      </c>
      <c r="O2006">
        <f>RSQ($N$2:N2006,$M$2:M2006)</f>
        <v>0.8565235693826152</v>
      </c>
      <c r="P2006">
        <f t="shared" si="350"/>
        <v>7136720202.3438435</v>
      </c>
      <c r="Q2006">
        <f t="shared" si="351"/>
        <v>4979486880.7528257</v>
      </c>
      <c r="R2006">
        <f t="shared" si="352"/>
        <v>8122114256.6463814</v>
      </c>
      <c r="S2006">
        <f t="shared" si="353"/>
        <v>22.328592686680992</v>
      </c>
      <c r="T2006">
        <f t="shared" si="354"/>
        <v>0.24160803509389073</v>
      </c>
      <c r="U2006">
        <f t="shared" si="355"/>
        <v>0.32153205477709007</v>
      </c>
      <c r="W2006" s="4">
        <v>1980</v>
      </c>
      <c r="X2006" s="4">
        <v>21.641388392707093</v>
      </c>
      <c r="Y2006" s="4">
        <v>0.90320319479816291</v>
      </c>
      <c r="Z2006" s="4">
        <v>0.80400820407391216</v>
      </c>
      <c r="AB2006" s="4">
        <v>58.582420834566442</v>
      </c>
      <c r="AC2006" s="4">
        <v>22.752454818444519</v>
      </c>
    </row>
    <row r="2007" spans="1:29" x14ac:dyDescent="0.3">
      <c r="A2007" s="1">
        <v>42372</v>
      </c>
      <c r="B2007">
        <v>391611</v>
      </c>
      <c r="C2007">
        <v>2556</v>
      </c>
      <c r="D2007">
        <v>6469306703.4235096</v>
      </c>
      <c r="E2007">
        <v>4537363053.7660398</v>
      </c>
      <c r="F2007">
        <v>430.13618001168902</v>
      </c>
      <c r="G2007">
        <v>15040136.1337418</v>
      </c>
      <c r="H2007">
        <v>3624.99999998882</v>
      </c>
      <c r="I2007">
        <v>1559243.6525375601</v>
      </c>
      <c r="J2007" s="2">
        <f t="shared" si="345"/>
        <v>8.8033195858215549E-2</v>
      </c>
      <c r="K2007">
        <f t="shared" si="346"/>
        <v>11.35935132481819</v>
      </c>
      <c r="L2007">
        <f t="shared" si="347"/>
        <v>0.71619695874960954</v>
      </c>
      <c r="M2007">
        <f t="shared" si="348"/>
        <v>2.4300413099741021</v>
      </c>
      <c r="N2007">
        <f t="shared" si="349"/>
        <v>22.590334784141685</v>
      </c>
      <c r="O2007">
        <f>RSQ($N$2:N2007,$M$2:M2007)</f>
        <v>0.8565954477383958</v>
      </c>
      <c r="P2007">
        <f t="shared" si="350"/>
        <v>7142433132.529624</v>
      </c>
      <c r="Q2007">
        <f t="shared" si="351"/>
        <v>4983722369.3110342</v>
      </c>
      <c r="R2007">
        <f t="shared" si="352"/>
        <v>8129925284.3700514</v>
      </c>
      <c r="S2007">
        <f t="shared" si="353"/>
        <v>22.329442912488169</v>
      </c>
      <c r="T2007">
        <f t="shared" si="354"/>
        <v>0.23220484189566035</v>
      </c>
      <c r="U2007">
        <f t="shared" si="355"/>
        <v>0.30292795474434275</v>
      </c>
      <c r="W2007" s="4">
        <v>1981</v>
      </c>
      <c r="X2007" s="4">
        <v>21.786365664991706</v>
      </c>
      <c r="Y2007" s="4">
        <v>0.7677298444416607</v>
      </c>
      <c r="Z2007" s="4">
        <v>0.68341331939312022</v>
      </c>
      <c r="AB2007" s="4">
        <v>58.612015389168391</v>
      </c>
      <c r="AC2007" s="4">
        <v>22.753410502234573</v>
      </c>
    </row>
    <row r="2008" spans="1:29" x14ac:dyDescent="0.3">
      <c r="A2008" s="1">
        <v>42373</v>
      </c>
      <c r="B2008">
        <v>391792</v>
      </c>
      <c r="C2008">
        <v>2557</v>
      </c>
      <c r="D2008">
        <v>6521092888.5104198</v>
      </c>
      <c r="E2008">
        <v>4541543825.9290199</v>
      </c>
      <c r="F2008">
        <v>433.44897106955</v>
      </c>
      <c r="G2008">
        <v>15044661.133741699</v>
      </c>
      <c r="H2008">
        <v>4524.9999998901003</v>
      </c>
      <c r="I2008">
        <v>1961356.59404207</v>
      </c>
      <c r="J2008" s="2">
        <f t="shared" si="345"/>
        <v>0.109856661793007</v>
      </c>
      <c r="K2008">
        <f t="shared" si="346"/>
        <v>9.1027706802543289</v>
      </c>
      <c r="L2008">
        <f t="shared" si="347"/>
        <v>0.71641243494008089</v>
      </c>
      <c r="M2008">
        <f t="shared" si="348"/>
        <v>2.2085788375387296</v>
      </c>
      <c r="N2008">
        <f t="shared" si="349"/>
        <v>22.598307819775336</v>
      </c>
      <c r="O2008">
        <f>RSQ($N$2:N2008,$M$2:M2008)</f>
        <v>0.85664061129731495</v>
      </c>
      <c r="P2008">
        <f t="shared" si="350"/>
        <v>3424309883.0683413</v>
      </c>
      <c r="Q2008">
        <f t="shared" si="351"/>
        <v>2281977774.0675082</v>
      </c>
      <c r="R2008">
        <f t="shared" si="352"/>
        <v>3361634388.6570511</v>
      </c>
      <c r="S2008">
        <f t="shared" si="353"/>
        <v>21.548308348666431</v>
      </c>
      <c r="T2008">
        <f t="shared" si="354"/>
        <v>0.93454410685195399</v>
      </c>
      <c r="U2008">
        <f t="shared" si="355"/>
        <v>0.37088797831604281</v>
      </c>
      <c r="W2008" s="4">
        <v>1982</v>
      </c>
      <c r="X2008" s="4">
        <v>20.901213067399222</v>
      </c>
      <c r="Y2008" s="4">
        <v>1.6486774037872642</v>
      </c>
      <c r="Z2008" s="4">
        <v>1.46761013042304</v>
      </c>
      <c r="AB2008" s="4">
        <v>58.641609943770348</v>
      </c>
      <c r="AC2008" s="4">
        <v>22.754247252750393</v>
      </c>
    </row>
    <row r="2009" spans="1:29" x14ac:dyDescent="0.3">
      <c r="A2009" s="1">
        <v>42374</v>
      </c>
      <c r="B2009">
        <v>391949</v>
      </c>
      <c r="C2009">
        <v>2558</v>
      </c>
      <c r="D2009">
        <v>6511064277.7709799</v>
      </c>
      <c r="E2009">
        <v>4545016222.7115698</v>
      </c>
      <c r="F2009">
        <v>432.66950263004099</v>
      </c>
      <c r="G2009">
        <v>15048586.1337408</v>
      </c>
      <c r="H2009">
        <v>3924.99999906122</v>
      </c>
      <c r="I2009">
        <v>1698227.7974167301</v>
      </c>
      <c r="J2009" s="2">
        <f t="shared" si="345"/>
        <v>9.5265178862404043E-2</v>
      </c>
      <c r="K2009">
        <f t="shared" si="346"/>
        <v>10.497014879322768</v>
      </c>
      <c r="L2009">
        <f t="shared" si="347"/>
        <v>0.71659933970194278</v>
      </c>
      <c r="M2009">
        <f t="shared" si="348"/>
        <v>2.3510909195360101</v>
      </c>
      <c r="N2009">
        <f t="shared" si="349"/>
        <v>22.596768763333483</v>
      </c>
      <c r="O2009">
        <f>RSQ($N$2:N2009,$M$2:M2009)</f>
        <v>0.85671186990064363</v>
      </c>
      <c r="P2009">
        <f t="shared" si="350"/>
        <v>5495746965.423913</v>
      </c>
      <c r="Q2009">
        <f t="shared" si="351"/>
        <v>3772379855.239995</v>
      </c>
      <c r="R2009">
        <f t="shared" si="352"/>
        <v>5934138003.2224903</v>
      </c>
      <c r="S2009">
        <f t="shared" si="353"/>
        <v>22.050971900581573</v>
      </c>
      <c r="T2009">
        <f t="shared" si="354"/>
        <v>0.48578237957053072</v>
      </c>
      <c r="U2009">
        <f t="shared" si="355"/>
        <v>0.34660926673937248</v>
      </c>
      <c r="W2009" s="4">
        <v>1983</v>
      </c>
      <c r="X2009" s="4">
        <v>21.960675354058864</v>
      </c>
      <c r="Y2009" s="4">
        <v>0.67723895071666718</v>
      </c>
      <c r="Z2009" s="4">
        <v>0.60286065818919943</v>
      </c>
      <c r="AB2009" s="4">
        <v>58.671204498372298</v>
      </c>
      <c r="AC2009" s="4">
        <v>22.754656807065768</v>
      </c>
    </row>
    <row r="2010" spans="1:29" x14ac:dyDescent="0.3">
      <c r="A2010" s="1">
        <v>42375</v>
      </c>
      <c r="B2010">
        <v>392090</v>
      </c>
      <c r="C2010">
        <v>2559</v>
      </c>
      <c r="D2010">
        <v>6482611157.0659599</v>
      </c>
      <c r="E2010">
        <v>4547837782.6253595</v>
      </c>
      <c r="F2010">
        <v>430.67786966686202</v>
      </c>
      <c r="G2010">
        <v>15052111.1337352</v>
      </c>
      <c r="H2010">
        <v>3524.9999944288202</v>
      </c>
      <c r="I2010">
        <v>1518139.4881763</v>
      </c>
      <c r="J2010" s="2">
        <f t="shared" si="345"/>
        <v>8.5536589288098763E-2</v>
      </c>
      <c r="K2010">
        <f t="shared" si="346"/>
        <v>11.690903370391181</v>
      </c>
      <c r="L2010">
        <f t="shared" si="347"/>
        <v>0.71676719684453338</v>
      </c>
      <c r="M2010">
        <f t="shared" si="348"/>
        <v>2.4588110496916773</v>
      </c>
      <c r="N2010">
        <f t="shared" si="349"/>
        <v>22.592389222482833</v>
      </c>
      <c r="O2010">
        <f>RSQ($N$2:N2010,$M$2:M2010)</f>
        <v>0.85678121559421172</v>
      </c>
      <c r="P2010">
        <f t="shared" si="350"/>
        <v>7858186031.0075378</v>
      </c>
      <c r="Q2010">
        <f t="shared" si="351"/>
        <v>5515998451.6751881</v>
      </c>
      <c r="R2010">
        <f t="shared" si="352"/>
        <v>9118238479.5656185</v>
      </c>
      <c r="S2010">
        <f t="shared" si="353"/>
        <v>22.430918516180398</v>
      </c>
      <c r="T2010">
        <f t="shared" si="354"/>
        <v>0.14371578382301087</v>
      </c>
      <c r="U2010">
        <f t="shared" si="355"/>
        <v>0.34269337198500421</v>
      </c>
      <c r="W2010" s="4">
        <v>1984</v>
      </c>
      <c r="X2010" s="4">
        <v>21.917814488609274</v>
      </c>
      <c r="Y2010" s="4">
        <v>0.67988994444922213</v>
      </c>
      <c r="Z2010" s="4">
        <v>0.60522050448092901</v>
      </c>
      <c r="AB2010" s="4">
        <v>58.700799052974254</v>
      </c>
      <c r="AC2010" s="4">
        <v>22.754920179476439</v>
      </c>
    </row>
    <row r="2011" spans="1:29" x14ac:dyDescent="0.3">
      <c r="A2011" s="1">
        <v>42376</v>
      </c>
      <c r="B2011">
        <v>392237</v>
      </c>
      <c r="C2011">
        <v>2560</v>
      </c>
      <c r="D2011">
        <v>6913751592.7470503</v>
      </c>
      <c r="E2011">
        <v>4567600690.1633101</v>
      </c>
      <c r="F2011">
        <v>459.20894009351298</v>
      </c>
      <c r="G2011">
        <v>15055786.133734901</v>
      </c>
      <c r="H2011">
        <v>3674.99999971129</v>
      </c>
      <c r="I2011">
        <v>1687592.85471108</v>
      </c>
      <c r="J2011" s="2">
        <f t="shared" si="345"/>
        <v>8.9154677010649386E-2</v>
      </c>
      <c r="K2011">
        <f t="shared" si="346"/>
        <v>11.21646147493251</v>
      </c>
      <c r="L2011">
        <f t="shared" si="347"/>
        <v>0.7169421968445191</v>
      </c>
      <c r="M2011">
        <f t="shared" si="348"/>
        <v>2.4173824737871725</v>
      </c>
      <c r="N2011">
        <f t="shared" si="349"/>
        <v>22.656778249646962</v>
      </c>
      <c r="O2011">
        <f>RSQ($N$2:N2011,$M$2:M2011)</f>
        <v>0.85685658602319459</v>
      </c>
      <c r="P2011">
        <f t="shared" si="350"/>
        <v>6848515956.3135509</v>
      </c>
      <c r="Q2011">
        <f t="shared" si="351"/>
        <v>4766094842.7110548</v>
      </c>
      <c r="R2011">
        <f t="shared" si="352"/>
        <v>7729716411.2649965</v>
      </c>
      <c r="S2011">
        <f t="shared" si="353"/>
        <v>22.284793115280408</v>
      </c>
      <c r="T2011">
        <f t="shared" si="354"/>
        <v>0.33108256215753734</v>
      </c>
      <c r="U2011">
        <f t="shared" si="355"/>
        <v>0.39482295156543068</v>
      </c>
      <c r="W2011" s="4">
        <v>1985</v>
      </c>
      <c r="X2011" s="4">
        <v>22.383423705321608</v>
      </c>
      <c r="Y2011" s="4">
        <v>0.21118058877147661</v>
      </c>
      <c r="Z2011" s="4">
        <v>0.18798751697437155</v>
      </c>
      <c r="AB2011" s="4">
        <v>58.730393607576204</v>
      </c>
      <c r="AC2011" s="4">
        <v>22.755234089595582</v>
      </c>
    </row>
    <row r="2012" spans="1:29" x14ac:dyDescent="0.3">
      <c r="A2012" s="1">
        <v>42377</v>
      </c>
      <c r="B2012">
        <v>392410</v>
      </c>
      <c r="C2012">
        <v>2561</v>
      </c>
      <c r="D2012">
        <v>6839314891.0103598</v>
      </c>
      <c r="E2012">
        <v>4573841558.5002699</v>
      </c>
      <c r="F2012">
        <v>454.134423728814</v>
      </c>
      <c r="G2012">
        <v>15060111.133734399</v>
      </c>
      <c r="H2012">
        <v>4324.9999994188502</v>
      </c>
      <c r="I2012">
        <v>1964131.3823632</v>
      </c>
      <c r="J2012" s="2">
        <f t="shared" si="345"/>
        <v>0.10489339924253409</v>
      </c>
      <c r="K2012">
        <f t="shared" si="346"/>
        <v>9.5334883531403545</v>
      </c>
      <c r="L2012">
        <f t="shared" si="347"/>
        <v>0.71714814922544756</v>
      </c>
      <c r="M2012">
        <f t="shared" si="348"/>
        <v>2.25481068984441</v>
      </c>
      <c r="N2012">
        <f t="shared" si="349"/>
        <v>22.645953401431321</v>
      </c>
      <c r="O2012">
        <f>RSQ($N$2:N2012,$M$2:M2012)</f>
        <v>0.8569126390143329</v>
      </c>
      <c r="P2012">
        <f t="shared" si="350"/>
        <v>3992303730.7802458</v>
      </c>
      <c r="Q2012">
        <f t="shared" si="351"/>
        <v>2686152462.6868877</v>
      </c>
      <c r="R2012">
        <f t="shared" si="352"/>
        <v>4042186408.8419418</v>
      </c>
      <c r="S2012">
        <f t="shared" si="353"/>
        <v>21.711375695419761</v>
      </c>
      <c r="T2012">
        <f t="shared" si="354"/>
        <v>0.8318138357021444</v>
      </c>
      <c r="U2012">
        <f t="shared" si="355"/>
        <v>0.49319058500013963</v>
      </c>
      <c r="W2012" s="4">
        <v>1986</v>
      </c>
      <c r="X2012" s="4">
        <v>21.265853634672375</v>
      </c>
      <c r="Y2012" s="4">
        <v>1.3486538223349633</v>
      </c>
      <c r="Z2012" s="4">
        <v>1.2005368712798494</v>
      </c>
      <c r="AB2012" s="4">
        <v>58.759988162178161</v>
      </c>
      <c r="AC2012" s="4">
        <v>22.755599105137343</v>
      </c>
    </row>
    <row r="2013" spans="1:29" x14ac:dyDescent="0.3">
      <c r="A2013" s="1">
        <v>42378</v>
      </c>
      <c r="B2013">
        <v>392561</v>
      </c>
      <c r="C2013">
        <v>2562</v>
      </c>
      <c r="D2013">
        <v>6776417115.3620501</v>
      </c>
      <c r="E2013">
        <v>4576703173.1476803</v>
      </c>
      <c r="F2013">
        <v>449.84521624780803</v>
      </c>
      <c r="G2013">
        <v>15063886.1337342</v>
      </c>
      <c r="H2013">
        <v>3774.9999998807898</v>
      </c>
      <c r="I2013">
        <v>1698165.69128184</v>
      </c>
      <c r="J2013" s="2">
        <f t="shared" si="345"/>
        <v>9.1531410800345839E-2</v>
      </c>
      <c r="K2013">
        <f t="shared" si="346"/>
        <v>10.925211260878125</v>
      </c>
      <c r="L2013">
        <f t="shared" si="347"/>
        <v>0.7173279111302</v>
      </c>
      <c r="M2013">
        <f t="shared" si="348"/>
        <v>2.3910730781748377</v>
      </c>
      <c r="N2013">
        <f t="shared" si="349"/>
        <v>22.636714350158655</v>
      </c>
      <c r="O2013">
        <f>RSQ($N$2:N2013,$M$2:M2013)</f>
        <v>0.85698660522655079</v>
      </c>
      <c r="P2013">
        <f t="shared" si="350"/>
        <v>6275774407.6320133</v>
      </c>
      <c r="Q2013">
        <f t="shared" si="351"/>
        <v>4343713871.5241041</v>
      </c>
      <c r="R2013">
        <f t="shared" si="352"/>
        <v>6959853118.0250883</v>
      </c>
      <c r="S2013">
        <f t="shared" si="353"/>
        <v>22.191995549895818</v>
      </c>
      <c r="T2013">
        <f t="shared" si="354"/>
        <v>0.39581861270175761</v>
      </c>
      <c r="U2013">
        <f t="shared" si="355"/>
        <v>0.5204595468011558</v>
      </c>
      <c r="W2013" s="4">
        <v>1987</v>
      </c>
      <c r="X2013" s="4">
        <v>21.490954347194112</v>
      </c>
      <c r="Y2013" s="4">
        <v>1.1715231342635235</v>
      </c>
      <c r="Z2013" s="4">
        <v>1.0428596982772453</v>
      </c>
      <c r="AB2013" s="4">
        <v>58.78958271678011</v>
      </c>
      <c r="AC2013" s="4">
        <v>22.756452422271821</v>
      </c>
    </row>
    <row r="2014" spans="1:29" x14ac:dyDescent="0.3">
      <c r="A2014" s="1">
        <v>42379</v>
      </c>
      <c r="B2014">
        <v>392736</v>
      </c>
      <c r="C2014">
        <v>2563</v>
      </c>
      <c r="D2014">
        <v>6759323837.8489504</v>
      </c>
      <c r="E2014">
        <v>4586881896.6372299</v>
      </c>
      <c r="F2014">
        <v>448.58021624780798</v>
      </c>
      <c r="G2014">
        <v>15068261.1337342</v>
      </c>
      <c r="H2014">
        <v>4374.9999999701904</v>
      </c>
      <c r="I2014">
        <v>1962538.4460707901</v>
      </c>
      <c r="J2014" s="2">
        <f t="shared" si="345"/>
        <v>0.10604864992760483</v>
      </c>
      <c r="K2014">
        <f t="shared" si="346"/>
        <v>9.4296344242256733</v>
      </c>
      <c r="L2014">
        <f t="shared" si="347"/>
        <v>0.71753624446353337</v>
      </c>
      <c r="M2014">
        <f t="shared" si="348"/>
        <v>2.2438573285795438</v>
      </c>
      <c r="N2014">
        <f t="shared" si="349"/>
        <v>22.634188698011709</v>
      </c>
      <c r="O2014">
        <f>RSQ($N$2:N2014,$M$2:M2014)</f>
        <v>0.85703990367436245</v>
      </c>
      <c r="P2014">
        <f t="shared" si="350"/>
        <v>3849750417.4674597</v>
      </c>
      <c r="Q2014">
        <f t="shared" si="351"/>
        <v>2584353944.1030121</v>
      </c>
      <c r="R2014">
        <f t="shared" si="352"/>
        <v>3869429533.5780602</v>
      </c>
      <c r="S2014">
        <f t="shared" si="353"/>
        <v>21.672741388758574</v>
      </c>
      <c r="T2014">
        <f t="shared" si="354"/>
        <v>0.85572892333199335</v>
      </c>
      <c r="U2014">
        <f t="shared" si="355"/>
        <v>0.50732368288116236</v>
      </c>
      <c r="W2014" s="4">
        <v>1988</v>
      </c>
      <c r="X2014" s="4">
        <v>21.900134341487135</v>
      </c>
      <c r="Y2014" s="4">
        <v>0.73981111696941682</v>
      </c>
      <c r="Z2014" s="4">
        <v>0.65856078779860572</v>
      </c>
      <c r="AB2014" s="4">
        <v>58.819177271382067</v>
      </c>
      <c r="AC2014" s="4">
        <v>22.757223739685642</v>
      </c>
    </row>
    <row r="2015" spans="1:29" x14ac:dyDescent="0.3">
      <c r="A2015" s="1">
        <v>42380</v>
      </c>
      <c r="B2015">
        <v>392906</v>
      </c>
      <c r="C2015">
        <v>2564</v>
      </c>
      <c r="D2015">
        <v>6768055781.6414804</v>
      </c>
      <c r="E2015">
        <v>4594168986.4100504</v>
      </c>
      <c r="F2015">
        <v>449.03305902980702</v>
      </c>
      <c r="G2015">
        <v>15072511.1337341</v>
      </c>
      <c r="H2015">
        <v>4249.9999999292104</v>
      </c>
      <c r="I2015">
        <v>1908390.50084489</v>
      </c>
      <c r="J2015" s="2">
        <f t="shared" si="345"/>
        <v>0.10298964029290922</v>
      </c>
      <c r="K2015">
        <f t="shared" si="346"/>
        <v>9.7097144640561428</v>
      </c>
      <c r="L2015">
        <f t="shared" si="347"/>
        <v>0.71773862541590949</v>
      </c>
      <c r="M2015">
        <f t="shared" si="348"/>
        <v>2.2731268754914695</v>
      </c>
      <c r="N2015">
        <f t="shared" si="349"/>
        <v>22.635479701184671</v>
      </c>
      <c r="O2015">
        <f>RSQ($N$2:N2015,$M$2:M2015)</f>
        <v>0.8570998590336375</v>
      </c>
      <c r="P2015">
        <f t="shared" si="350"/>
        <v>4242572263.9507308</v>
      </c>
      <c r="Q2015">
        <f t="shared" si="351"/>
        <v>2865417482.4436622</v>
      </c>
      <c r="R2015">
        <f t="shared" si="352"/>
        <v>4348474394.0219326</v>
      </c>
      <c r="S2015">
        <f t="shared" si="353"/>
        <v>21.775979894627682</v>
      </c>
      <c r="T2015">
        <f t="shared" si="354"/>
        <v>0.76499131776697638</v>
      </c>
      <c r="U2015">
        <f t="shared" si="355"/>
        <v>0.55385850591390329</v>
      </c>
      <c r="W2015" s="4">
        <v>1989</v>
      </c>
      <c r="X2015" s="4">
        <v>22.078552075170702</v>
      </c>
      <c r="Y2015" s="4">
        <v>0.5662604802944422</v>
      </c>
      <c r="Z2015" s="4">
        <v>0.5040704842738134</v>
      </c>
      <c r="AB2015" s="4">
        <v>58.848771825984016</v>
      </c>
      <c r="AC2015" s="4">
        <v>22.75830918122778</v>
      </c>
    </row>
    <row r="2016" spans="1:29" x14ac:dyDescent="0.3">
      <c r="A2016" s="1">
        <v>42381</v>
      </c>
      <c r="B2016">
        <v>393076</v>
      </c>
      <c r="C2016">
        <v>2565</v>
      </c>
      <c r="D2016">
        <v>6660432982.8656797</v>
      </c>
      <c r="E2016">
        <v>4597936532.4145298</v>
      </c>
      <c r="F2016">
        <v>441.76815721800102</v>
      </c>
      <c r="G2016">
        <v>15076761.133734001</v>
      </c>
      <c r="H2016">
        <v>4249.9999999105903</v>
      </c>
      <c r="I2016">
        <v>1877514.6681369999</v>
      </c>
      <c r="J2016" s="2">
        <f t="shared" si="345"/>
        <v>0.1029606084621232</v>
      </c>
      <c r="K2016">
        <f t="shared" si="346"/>
        <v>9.7124523148858106</v>
      </c>
      <c r="L2016">
        <f t="shared" si="347"/>
        <v>0.71794100636828573</v>
      </c>
      <c r="M2016">
        <f t="shared" si="348"/>
        <v>2.2734088060174469</v>
      </c>
      <c r="N2016">
        <f t="shared" si="349"/>
        <v>22.619450331827785</v>
      </c>
      <c r="O2016">
        <f>RSQ($N$2:N2016,$M$2:M2016)</f>
        <v>0.8571598593409534</v>
      </c>
      <c r="P2016">
        <f t="shared" si="350"/>
        <v>4246544659.5832148</v>
      </c>
      <c r="Q2016">
        <f t="shared" si="351"/>
        <v>2868268314.7465239</v>
      </c>
      <c r="R2016">
        <f t="shared" si="352"/>
        <v>4353365926.4351406</v>
      </c>
      <c r="S2016">
        <f t="shared" si="353"/>
        <v>21.776974309961421</v>
      </c>
      <c r="T2016">
        <f t="shared" si="354"/>
        <v>0.74983942665017567</v>
      </c>
      <c r="U2016">
        <f t="shared" si="355"/>
        <v>0.65487911305176416</v>
      </c>
      <c r="W2016" s="4">
        <v>1990</v>
      </c>
      <c r="X2016" s="4">
        <v>21.774540574544979</v>
      </c>
      <c r="Y2016" s="4">
        <v>0.88564143845473708</v>
      </c>
      <c r="Z2016" s="4">
        <v>0.78837518122879613</v>
      </c>
      <c r="AB2016" s="4">
        <v>58.878366380585973</v>
      </c>
      <c r="AC2016" s="4">
        <v>22.759665460335608</v>
      </c>
    </row>
    <row r="2017" spans="1:29" x14ac:dyDescent="0.3">
      <c r="A2017" s="1">
        <v>42382</v>
      </c>
      <c r="B2017">
        <v>393224</v>
      </c>
      <c r="C2017">
        <v>2566</v>
      </c>
      <c r="D2017">
        <v>6519443883.1915503</v>
      </c>
      <c r="E2017">
        <v>4597822853.8415298</v>
      </c>
      <c r="F2017">
        <v>432.31064523670398</v>
      </c>
      <c r="G2017">
        <v>15080461.1337339</v>
      </c>
      <c r="H2017">
        <v>3699.9999998398098</v>
      </c>
      <c r="I2017">
        <v>1599549.3873065501</v>
      </c>
      <c r="J2017" s="2">
        <f t="shared" si="345"/>
        <v>8.9614302106349436E-2</v>
      </c>
      <c r="K2017">
        <f t="shared" si="346"/>
        <v>11.158933077593504</v>
      </c>
      <c r="L2017">
        <f t="shared" si="347"/>
        <v>0.71811719684447139</v>
      </c>
      <c r="M2017">
        <f t="shared" si="348"/>
        <v>2.4122403500167939</v>
      </c>
      <c r="N2017">
        <f t="shared" si="349"/>
        <v>22.598054915258206</v>
      </c>
      <c r="O2017">
        <f>RSQ($N$2:N2017,$M$2:M2017)</f>
        <v>0.85723144720721844</v>
      </c>
      <c r="P2017">
        <f t="shared" si="350"/>
        <v>6732607376.4533453</v>
      </c>
      <c r="Q2017">
        <f t="shared" si="351"/>
        <v>4680430823.8921976</v>
      </c>
      <c r="R2017">
        <f t="shared" si="352"/>
        <v>7572830909.7134371</v>
      </c>
      <c r="S2017">
        <f t="shared" si="353"/>
        <v>22.266655999026259</v>
      </c>
      <c r="T2017">
        <f t="shared" si="354"/>
        <v>0.29495910493612842</v>
      </c>
      <c r="U2017">
        <f t="shared" si="355"/>
        <v>0.64885853684819594</v>
      </c>
      <c r="W2017" s="4">
        <v>1991</v>
      </c>
      <c r="X2017" s="4">
        <v>22.035250692406724</v>
      </c>
      <c r="Y2017" s="4">
        <v>0.62135187384194879</v>
      </c>
      <c r="Z2017" s="4">
        <v>0.55311142283687742</v>
      </c>
      <c r="AB2017" s="4">
        <v>58.907960935187923</v>
      </c>
      <c r="AC2017" s="4">
        <v>22.76193844942561</v>
      </c>
    </row>
    <row r="2018" spans="1:29" x14ac:dyDescent="0.3">
      <c r="A2018" s="1">
        <v>42383</v>
      </c>
      <c r="B2018">
        <v>393357</v>
      </c>
      <c r="C2018">
        <v>2567</v>
      </c>
      <c r="D2018">
        <v>6483361597.0242701</v>
      </c>
      <c r="E2018">
        <v>4598486545.8061399</v>
      </c>
      <c r="F2018">
        <v>429.82322472238502</v>
      </c>
      <c r="G2018">
        <v>15083786.1337338</v>
      </c>
      <c r="H2018">
        <v>3324.9999999105898</v>
      </c>
      <c r="I2018">
        <v>1429162.2221635</v>
      </c>
      <c r="J2018" s="2">
        <f t="shared" si="345"/>
        <v>8.0514019437818676E-2</v>
      </c>
      <c r="K2018">
        <f t="shared" si="346"/>
        <v>12.420197215123563</v>
      </c>
      <c r="L2018">
        <f t="shared" si="347"/>
        <v>0.71827553017779999</v>
      </c>
      <c r="M2018">
        <f t="shared" si="348"/>
        <v>2.5193239552136908</v>
      </c>
      <c r="N2018">
        <f t="shared" si="349"/>
        <v>22.592504977771444</v>
      </c>
      <c r="O2018">
        <f>RSQ($N$2:N2018,$M$2:M2018)</f>
        <v>0.85729069305896932</v>
      </c>
      <c r="P2018">
        <f t="shared" si="350"/>
        <v>9606412126.4227943</v>
      </c>
      <c r="Q2018">
        <f t="shared" si="351"/>
        <v>6828408630.6694059</v>
      </c>
      <c r="R2018">
        <f t="shared" si="352"/>
        <v>11606712026.261597</v>
      </c>
      <c r="S2018">
        <f t="shared" si="353"/>
        <v>22.644357486407365</v>
      </c>
      <c r="T2018">
        <f t="shared" si="354"/>
        <v>-4.6150934076198344E-2</v>
      </c>
      <c r="U2018">
        <f t="shared" si="355"/>
        <v>0.50253107521847218</v>
      </c>
      <c r="W2018" s="4">
        <v>1992</v>
      </c>
      <c r="X2018" s="4">
        <v>21.860922862543926</v>
      </c>
      <c r="Y2018" s="4">
        <v>0.75334807140493254</v>
      </c>
      <c r="Z2018" s="4">
        <v>0.67061103572400371</v>
      </c>
      <c r="AB2018" s="4">
        <v>58.937555489789879</v>
      </c>
      <c r="AC2018" s="4">
        <v>22.762406479418125</v>
      </c>
    </row>
    <row r="2019" spans="1:29" x14ac:dyDescent="0.3">
      <c r="A2019" s="1">
        <v>42384</v>
      </c>
      <c r="B2019">
        <v>393479</v>
      </c>
      <c r="C2019">
        <v>2568</v>
      </c>
      <c r="D2019">
        <v>5549288342.8160295</v>
      </c>
      <c r="E2019">
        <v>4582967154.7056103</v>
      </c>
      <c r="F2019">
        <v>367.823199883109</v>
      </c>
      <c r="G2019">
        <v>15086836.1337173</v>
      </c>
      <c r="H2019">
        <v>3049.9999835286199</v>
      </c>
      <c r="I2019">
        <v>1121860.75358493</v>
      </c>
      <c r="J2019" s="2">
        <f t="shared" ref="J2019:J2082" si="356">H2019*365.25/G2019</f>
        <v>7.3840034060828827E-2</v>
      </c>
      <c r="K2019">
        <f t="shared" ref="K2019:K2082" si="357">1/J2019</f>
        <v>13.542788985934216</v>
      </c>
      <c r="L2019">
        <f t="shared" ref="L2019:L2082" si="358">G2019/21000000</f>
        <v>0.71842076827225243</v>
      </c>
      <c r="M2019">
        <f t="shared" ref="M2019:M2082" si="359">IF(F2019="","",LN(K2019))</f>
        <v>2.6058542275088166</v>
      </c>
      <c r="N2019">
        <f t="shared" si="349"/>
        <v>22.436935529963396</v>
      </c>
      <c r="O2019">
        <f>RSQ($N$2:N2019,$M$2:M2019)</f>
        <v>0.85730575443744705</v>
      </c>
      <c r="P2019">
        <f t="shared" si="350"/>
        <v>12802897409.641232</v>
      </c>
      <c r="Q2019">
        <f t="shared" si="351"/>
        <v>9265503025.2342396</v>
      </c>
      <c r="R2019">
        <f t="shared" si="352"/>
        <v>16389481456.682692</v>
      </c>
      <c r="S2019">
        <f t="shared" si="353"/>
        <v>22.949563988273518</v>
      </c>
      <c r="T2019">
        <f t="shared" si="354"/>
        <v>-0.4562610914578622</v>
      </c>
      <c r="U2019">
        <f t="shared" si="355"/>
        <v>0.36051779119186883</v>
      </c>
      <c r="W2019" s="4">
        <v>1993</v>
      </c>
      <c r="X2019" s="4">
        <v>22.221567286607993</v>
      </c>
      <c r="Y2019" s="4">
        <v>0.38269092052880893</v>
      </c>
      <c r="Z2019" s="4">
        <v>0.34066159365005128</v>
      </c>
      <c r="AB2019" s="4">
        <v>58.967150044391829</v>
      </c>
      <c r="AC2019" s="4">
        <v>22.762492451148031</v>
      </c>
    </row>
    <row r="2020" spans="1:29" x14ac:dyDescent="0.3">
      <c r="A2020" s="1">
        <v>42385</v>
      </c>
      <c r="B2020">
        <v>393621</v>
      </c>
      <c r="C2020">
        <v>2569</v>
      </c>
      <c r="D2020">
        <v>5856144324.1681499</v>
      </c>
      <c r="E2020">
        <v>4585145626.2083998</v>
      </c>
      <c r="F2020">
        <v>388.07120455873797</v>
      </c>
      <c r="G2020">
        <v>15090386.1337173</v>
      </c>
      <c r="H2020">
        <v>3549.9999999515699</v>
      </c>
      <c r="I2020">
        <v>1377652.7761647201</v>
      </c>
      <c r="J2020" s="2">
        <f t="shared" si="356"/>
        <v>8.5924739664889074E-2</v>
      </c>
      <c r="K2020">
        <f t="shared" si="357"/>
        <v>11.638091705602504</v>
      </c>
      <c r="L2020">
        <f t="shared" si="358"/>
        <v>0.7185898158913</v>
      </c>
      <c r="M2020">
        <f t="shared" si="359"/>
        <v>2.4542834860455449</v>
      </c>
      <c r="N2020">
        <f t="shared" si="349"/>
        <v>22.490757258822242</v>
      </c>
      <c r="O2020">
        <f>RSQ($N$2:N2020,$M$2:M2020)</f>
        <v>0.85736664691730935</v>
      </c>
      <c r="P2020">
        <f t="shared" si="350"/>
        <v>7740965073.4503641</v>
      </c>
      <c r="Q2020">
        <f t="shared" si="351"/>
        <v>5428610552.1150894</v>
      </c>
      <c r="R2020">
        <f t="shared" si="352"/>
        <v>8955090130.8768959</v>
      </c>
      <c r="S2020">
        <f t="shared" si="353"/>
        <v>22.414949054560083</v>
      </c>
      <c r="T2020">
        <f t="shared" si="354"/>
        <v>6.7472520218900461E-2</v>
      </c>
      <c r="U2020">
        <f t="shared" si="355"/>
        <v>0.22914172400635338</v>
      </c>
      <c r="W2020" s="4">
        <v>1994</v>
      </c>
      <c r="X2020" s="4">
        <v>22.198856423175712</v>
      </c>
      <c r="Y2020" s="4">
        <v>0.40021778130008556</v>
      </c>
      <c r="Z2020" s="4">
        <v>0.35626355335626853</v>
      </c>
      <c r="AB2020" s="4">
        <v>58.996744598993786</v>
      </c>
      <c r="AC2020" s="4">
        <v>22.763972467684834</v>
      </c>
    </row>
    <row r="2021" spans="1:29" x14ac:dyDescent="0.3">
      <c r="A2021" s="1">
        <v>42386</v>
      </c>
      <c r="B2021">
        <v>393772</v>
      </c>
      <c r="C2021">
        <v>2570</v>
      </c>
      <c r="D2021">
        <v>5773246244.37815</v>
      </c>
      <c r="E2021">
        <v>4585505995.7986002</v>
      </c>
      <c r="F2021">
        <v>382.482086499123</v>
      </c>
      <c r="G2021">
        <v>15094161.1337172</v>
      </c>
      <c r="H2021">
        <v>3774.99999995902</v>
      </c>
      <c r="I2021">
        <v>1443869.87651851</v>
      </c>
      <c r="J2021" s="2">
        <f t="shared" si="356"/>
        <v>9.1347822364572437E-2</v>
      </c>
      <c r="K2021">
        <f t="shared" si="357"/>
        <v>10.947168461323184</v>
      </c>
      <c r="L2021">
        <f t="shared" si="358"/>
        <v>0.7187695777960571</v>
      </c>
      <c r="M2021">
        <f t="shared" si="359"/>
        <v>2.393080834815851</v>
      </c>
      <c r="N2021">
        <f t="shared" si="349"/>
        <v>22.47650036660681</v>
      </c>
      <c r="O2021">
        <f>RSQ($N$2:N2021,$M$2:M2021)</f>
        <v>0.85743186688788431</v>
      </c>
      <c r="P2021">
        <f t="shared" si="350"/>
        <v>6317741062.5710449</v>
      </c>
      <c r="Q2021">
        <f t="shared" si="351"/>
        <v>4374583874.2748775</v>
      </c>
      <c r="R2021">
        <f t="shared" si="352"/>
        <v>7015799579.2051401</v>
      </c>
      <c r="S2021">
        <f t="shared" si="353"/>
        <v>22.199077237780866</v>
      </c>
      <c r="T2021">
        <f t="shared" si="354"/>
        <v>0.24691836261108574</v>
      </c>
      <c r="U2021">
        <f t="shared" si="355"/>
        <v>0.1427962314803716</v>
      </c>
      <c r="W2021" s="4">
        <v>1995</v>
      </c>
      <c r="X2021" s="4">
        <v>22.038903883992042</v>
      </c>
      <c r="Y2021" s="4">
        <v>0.5772841851554027</v>
      </c>
      <c r="Z2021" s="4">
        <v>0.51388350220659684</v>
      </c>
      <c r="AB2021" s="4">
        <v>59.026339153595735</v>
      </c>
      <c r="AC2021" s="4">
        <v>22.764078189480397</v>
      </c>
    </row>
    <row r="2022" spans="1:29" x14ac:dyDescent="0.3">
      <c r="A2022" s="1">
        <v>42387</v>
      </c>
      <c r="B2022">
        <v>393945</v>
      </c>
      <c r="C2022">
        <v>2571</v>
      </c>
      <c r="D2022">
        <v>5810881380.7736101</v>
      </c>
      <c r="E2022">
        <v>4584838371.5173197</v>
      </c>
      <c r="F2022">
        <v>384.86516656925801</v>
      </c>
      <c r="G2022">
        <v>15098486.1336572</v>
      </c>
      <c r="H2022">
        <v>4324.9999399203798</v>
      </c>
      <c r="I2022">
        <v>1664541.8222894799</v>
      </c>
      <c r="J2022" s="2">
        <f t="shared" si="356"/>
        <v>0.10462679596297232</v>
      </c>
      <c r="K2022">
        <f t="shared" si="357"/>
        <v>9.5577809756680541</v>
      </c>
      <c r="L2022">
        <f t="shared" si="358"/>
        <v>0.71897553017415239</v>
      </c>
      <c r="M2022">
        <f t="shared" si="359"/>
        <v>2.2573555846044404</v>
      </c>
      <c r="N2022">
        <f t="shared" si="349"/>
        <v>22.482998096954354</v>
      </c>
      <c r="O2022">
        <f>RSQ($N$2:N2022,$M$2:M2022)</f>
        <v>0.85748841834625089</v>
      </c>
      <c r="P2022">
        <f t="shared" si="350"/>
        <v>4026173094.1581535</v>
      </c>
      <c r="Q2022">
        <f t="shared" si="351"/>
        <v>2710372612.551199</v>
      </c>
      <c r="R2022">
        <f t="shared" si="352"/>
        <v>4083416420.8358178</v>
      </c>
      <c r="S2022">
        <f t="shared" si="353"/>
        <v>21.72035195779274</v>
      </c>
      <c r="T2022">
        <f t="shared" si="354"/>
        <v>0.67878744187763362</v>
      </c>
      <c r="U2022">
        <f t="shared" si="355"/>
        <v>0.1309542340182813</v>
      </c>
      <c r="W2022" s="4">
        <v>1996</v>
      </c>
      <c r="X2022" s="4">
        <v>22.494691613528857</v>
      </c>
      <c r="Y2022" s="4">
        <v>0.15113834750099286</v>
      </c>
      <c r="Z2022" s="4">
        <v>0.13453946137571754</v>
      </c>
      <c r="AB2022" s="4">
        <v>59.055933708197692</v>
      </c>
      <c r="AC2022" s="4">
        <v>22.764192180298053</v>
      </c>
    </row>
    <row r="2023" spans="1:29" x14ac:dyDescent="0.3">
      <c r="A2023" s="1">
        <v>42388</v>
      </c>
      <c r="B2023">
        <v>394078</v>
      </c>
      <c r="C2023">
        <v>2572</v>
      </c>
      <c r="D2023">
        <v>5710926949.1465702</v>
      </c>
      <c r="E2023">
        <v>4583975276.2240801</v>
      </c>
      <c r="F2023">
        <v>378.16172501461102</v>
      </c>
      <c r="G2023">
        <v>15101811.133651599</v>
      </c>
      <c r="H2023">
        <v>3324.9999944604901</v>
      </c>
      <c r="I2023">
        <v>1257387.7335787499</v>
      </c>
      <c r="J2023" s="2">
        <f t="shared" si="356"/>
        <v>8.0417920554608335E-2</v>
      </c>
      <c r="K2023">
        <f t="shared" si="357"/>
        <v>12.43503926865335</v>
      </c>
      <c r="L2023">
        <f t="shared" si="358"/>
        <v>0.71913386350721897</v>
      </c>
      <c r="M2023">
        <f t="shared" si="359"/>
        <v>2.5205182351637996</v>
      </c>
      <c r="N2023">
        <f t="shared" si="349"/>
        <v>22.465647185293008</v>
      </c>
      <c r="O2023">
        <f>RSQ($N$2:N2023,$M$2:M2023)</f>
        <v>0.85753405537891569</v>
      </c>
      <c r="P2023">
        <f t="shared" si="350"/>
        <v>9644571955.250658</v>
      </c>
      <c r="Q2023">
        <f t="shared" si="351"/>
        <v>6857233436.5767155</v>
      </c>
      <c r="R2023">
        <f t="shared" si="352"/>
        <v>11662119924.136578</v>
      </c>
      <c r="S2023">
        <f t="shared" si="353"/>
        <v>22.648569908212515</v>
      </c>
      <c r="T2023">
        <f t="shared" si="354"/>
        <v>-0.16280898935425031</v>
      </c>
      <c r="U2023">
        <f t="shared" si="355"/>
        <v>5.4659551636551507E-2</v>
      </c>
      <c r="W2023" s="4">
        <v>1997</v>
      </c>
      <c r="X2023" s="4">
        <v>21.930088880887347</v>
      </c>
      <c r="Y2023" s="4">
        <v>0.71566024762350722</v>
      </c>
      <c r="Z2023" s="4">
        <v>0.63706230639214034</v>
      </c>
      <c r="AB2023" s="4">
        <v>59.085528262799642</v>
      </c>
      <c r="AC2023" s="4">
        <v>22.764192266981819</v>
      </c>
    </row>
    <row r="2024" spans="1:29" x14ac:dyDescent="0.3">
      <c r="A2024" s="1">
        <v>42389</v>
      </c>
      <c r="B2024">
        <v>394230</v>
      </c>
      <c r="C2024">
        <v>2573</v>
      </c>
      <c r="D2024">
        <v>6353766326.3861103</v>
      </c>
      <c r="E2024">
        <v>4596651976.0967999</v>
      </c>
      <c r="F2024">
        <v>420.62292416832298</v>
      </c>
      <c r="G2024">
        <v>15105611.133651599</v>
      </c>
      <c r="H2024">
        <v>3799.9999999496999</v>
      </c>
      <c r="I2024">
        <v>1598367.1118184701</v>
      </c>
      <c r="J2024" s="2">
        <f t="shared" si="356"/>
        <v>9.1883074951506952E-2</v>
      </c>
      <c r="K2024">
        <f t="shared" si="357"/>
        <v>10.883397192875501</v>
      </c>
      <c r="L2024">
        <f t="shared" si="358"/>
        <v>0.71931481588817137</v>
      </c>
      <c r="M2024">
        <f t="shared" si="359"/>
        <v>2.3872384346826441</v>
      </c>
      <c r="N2024">
        <f t="shared" si="349"/>
        <v>22.57231359628905</v>
      </c>
      <c r="O2024">
        <f>RSQ($N$2:N2024,$M$2:M2024)</f>
        <v>0.85760376706697083</v>
      </c>
      <c r="P2024">
        <f t="shared" si="350"/>
        <v>6196394784.3060617</v>
      </c>
      <c r="Q2024">
        <f t="shared" si="351"/>
        <v>4285358852.1762962</v>
      </c>
      <c r="R2024">
        <f t="shared" si="352"/>
        <v>6854236906.9293404</v>
      </c>
      <c r="S2024">
        <f t="shared" si="353"/>
        <v>22.1784701316218</v>
      </c>
      <c r="T2024">
        <f t="shared" si="354"/>
        <v>0.35053740411718576</v>
      </c>
      <c r="U2024">
        <f t="shared" si="355"/>
        <v>0.12077427466878217</v>
      </c>
      <c r="W2024" s="4">
        <v>1998</v>
      </c>
      <c r="X2024" s="4">
        <v>21.740389683911104</v>
      </c>
      <c r="Y2024" s="4">
        <v>0.81977957763987064</v>
      </c>
      <c r="Z2024" s="4">
        <v>0.72974665031160846</v>
      </c>
      <c r="AB2024" s="4">
        <v>59.115122817401598</v>
      </c>
      <c r="AC2024" s="4">
        <v>22.764878919560019</v>
      </c>
    </row>
    <row r="2025" spans="1:29" x14ac:dyDescent="0.3">
      <c r="A2025" s="1">
        <v>42390</v>
      </c>
      <c r="B2025">
        <v>394367</v>
      </c>
      <c r="C2025">
        <v>2574</v>
      </c>
      <c r="D2025">
        <v>6184105216.6427803</v>
      </c>
      <c r="E2025">
        <v>4597013485.64676</v>
      </c>
      <c r="F2025">
        <v>409.29845967270597</v>
      </c>
      <c r="G2025">
        <v>15109036.1336514</v>
      </c>
      <c r="H2025">
        <v>3424.9999998100102</v>
      </c>
      <c r="I2025">
        <v>1401847.22430125</v>
      </c>
      <c r="J2025" s="2">
        <f t="shared" si="356"/>
        <v>8.2796893121750828E-2</v>
      </c>
      <c r="K2025">
        <f t="shared" si="357"/>
        <v>12.07774787550934</v>
      </c>
      <c r="L2025">
        <f t="shared" si="358"/>
        <v>0.71947791112625714</v>
      </c>
      <c r="M2025">
        <f t="shared" si="359"/>
        <v>2.4913647409790851</v>
      </c>
      <c r="N2025">
        <f t="shared" si="349"/>
        <v>22.545248162421004</v>
      </c>
      <c r="O2025">
        <f>RSQ($N$2:N2025,$M$2:M2025)</f>
        <v>0.85766302271308525</v>
      </c>
      <c r="P2025">
        <f t="shared" si="350"/>
        <v>8754948429.572834</v>
      </c>
      <c r="Q2025">
        <f t="shared" si="351"/>
        <v>6187152114.8579874</v>
      </c>
      <c r="R2025">
        <f t="shared" si="352"/>
        <v>10382178993.784914</v>
      </c>
      <c r="S2025">
        <f t="shared" si="353"/>
        <v>22.545740739399264</v>
      </c>
      <c r="T2025">
        <f t="shared" si="354"/>
        <v>-4.384144229309654E-4</v>
      </c>
      <c r="U2025">
        <f t="shared" si="355"/>
        <v>0.1967447208412707</v>
      </c>
      <c r="W2025" s="4">
        <v>1999</v>
      </c>
      <c r="X2025" s="4">
        <v>21.101955215225065</v>
      </c>
      <c r="Y2025" s="4">
        <v>1.4692208311379495</v>
      </c>
      <c r="Z2025" s="4">
        <v>1.3078625149185599</v>
      </c>
      <c r="AB2025" s="4">
        <v>59.144717372003548</v>
      </c>
      <c r="AC2025" s="4">
        <v>22.767304273512782</v>
      </c>
    </row>
    <row r="2026" spans="1:29" x14ac:dyDescent="0.3">
      <c r="A2026" s="1">
        <v>42391</v>
      </c>
      <c r="B2026">
        <v>394543</v>
      </c>
      <c r="C2026">
        <v>2575</v>
      </c>
      <c r="D2026">
        <v>5758921327.7966499</v>
      </c>
      <c r="E2026">
        <v>4571544517.60779</v>
      </c>
      <c r="F2026">
        <v>381.04645938047901</v>
      </c>
      <c r="G2026">
        <v>15113436.1336403</v>
      </c>
      <c r="H2026">
        <v>4399.99998894892</v>
      </c>
      <c r="I2026">
        <v>1676604.4170631301</v>
      </c>
      <c r="J2026" s="2">
        <f t="shared" si="356"/>
        <v>0.10633584459237719</v>
      </c>
      <c r="K2026">
        <f t="shared" si="357"/>
        <v>9.4041666178827352</v>
      </c>
      <c r="L2026">
        <f t="shared" si="358"/>
        <v>0.71968743493525245</v>
      </c>
      <c r="M2026">
        <f t="shared" si="359"/>
        <v>2.2411528482880638</v>
      </c>
      <c r="N2026">
        <f t="shared" si="349"/>
        <v>22.474016024637343</v>
      </c>
      <c r="O2026">
        <f>RSQ($N$2:N2026,$M$2:M2026)</f>
        <v>0.85771614179372491</v>
      </c>
      <c r="P2026">
        <f t="shared" si="350"/>
        <v>3815343458.2530556</v>
      </c>
      <c r="Q2026">
        <f t="shared" si="351"/>
        <v>2559818621.5464559</v>
      </c>
      <c r="R2026">
        <f t="shared" si="352"/>
        <v>3827923352.2485108</v>
      </c>
      <c r="S2026">
        <f t="shared" si="353"/>
        <v>21.663202241969419</v>
      </c>
      <c r="T2026">
        <f t="shared" si="354"/>
        <v>0.72165868954809997</v>
      </c>
      <c r="U2026">
        <f t="shared" si="355"/>
        <v>0.30577574906280397</v>
      </c>
      <c r="W2026" s="4">
        <v>2000</v>
      </c>
      <c r="X2026" s="4">
        <v>22.18120243529814</v>
      </c>
      <c r="Y2026" s="4">
        <v>0.38630678819914976</v>
      </c>
      <c r="Z2026" s="4">
        <v>0.34388034585170768</v>
      </c>
      <c r="AB2026" s="4">
        <v>59.174311926605505</v>
      </c>
      <c r="AC2026" s="4">
        <v>22.767775958764457</v>
      </c>
    </row>
    <row r="2027" spans="1:29" x14ac:dyDescent="0.3">
      <c r="A2027" s="1">
        <v>42392</v>
      </c>
      <c r="B2027">
        <v>394722</v>
      </c>
      <c r="C2027">
        <v>2576</v>
      </c>
      <c r="D2027">
        <v>5841116434.3284397</v>
      </c>
      <c r="E2027">
        <v>4573905265.1105404</v>
      </c>
      <c r="F2027">
        <v>386.37060257159601</v>
      </c>
      <c r="G2027">
        <v>15117911.1336403</v>
      </c>
      <c r="H2027">
        <v>4474.9999999403899</v>
      </c>
      <c r="I2027">
        <v>1729008.44648486</v>
      </c>
      <c r="J2027" s="2">
        <f t="shared" si="356"/>
        <v>0.10811637504212866</v>
      </c>
      <c r="K2027">
        <f t="shared" si="357"/>
        <v>9.2492927145433761</v>
      </c>
      <c r="L2027">
        <f t="shared" si="358"/>
        <v>0.71990053017334765</v>
      </c>
      <c r="M2027">
        <f t="shared" si="359"/>
        <v>2.2245470853082594</v>
      </c>
      <c r="N2027">
        <f t="shared" si="349"/>
        <v>22.488187785777559</v>
      </c>
      <c r="O2027">
        <f>RSQ($N$2:N2027,$M$2:M2027)</f>
        <v>0.8577655624900451</v>
      </c>
      <c r="P2027">
        <f t="shared" si="350"/>
        <v>3610719986.193706</v>
      </c>
      <c r="Q2027">
        <f t="shared" si="351"/>
        <v>2414193188.5562806</v>
      </c>
      <c r="R2027">
        <f t="shared" si="352"/>
        <v>3582653611.3946443</v>
      </c>
      <c r="S2027">
        <f t="shared" si="353"/>
        <v>21.604630984819103</v>
      </c>
      <c r="T2027">
        <f t="shared" si="354"/>
        <v>0.78640306412025496</v>
      </c>
      <c r="U2027">
        <f t="shared" si="355"/>
        <v>0.39568986598099887</v>
      </c>
      <c r="W2027" s="4">
        <v>2001</v>
      </c>
      <c r="X2027" s="4">
        <v>22.000048271585712</v>
      </c>
      <c r="Y2027" s="4">
        <v>0.59186386284613945</v>
      </c>
      <c r="Z2027" s="4">
        <v>0.52686195549774717</v>
      </c>
      <c r="AB2027" s="4">
        <v>59.203906481207454</v>
      </c>
      <c r="AC2027" s="4">
        <v>22.76804490160573</v>
      </c>
    </row>
    <row r="2028" spans="1:29" x14ac:dyDescent="0.3">
      <c r="A2028" s="1">
        <v>42393</v>
      </c>
      <c r="B2028">
        <v>394893</v>
      </c>
      <c r="C2028">
        <v>2577</v>
      </c>
      <c r="D2028">
        <v>6100999519.8627501</v>
      </c>
      <c r="E2028">
        <v>4580030457.4769802</v>
      </c>
      <c r="F2028">
        <v>403.44692665108101</v>
      </c>
      <c r="G2028">
        <v>15122186.1336402</v>
      </c>
      <c r="H2028">
        <v>4274.9999999403899</v>
      </c>
      <c r="I2028">
        <v>1724735.61140932</v>
      </c>
      <c r="J2028" s="2">
        <f t="shared" si="356"/>
        <v>0.10325516007931572</v>
      </c>
      <c r="K2028">
        <f t="shared" si="357"/>
        <v>9.6847460139701234</v>
      </c>
      <c r="L2028">
        <f t="shared" si="358"/>
        <v>0.72010410160191429</v>
      </c>
      <c r="M2028">
        <f t="shared" si="359"/>
        <v>2.2705520718346652</v>
      </c>
      <c r="N2028">
        <f t="shared" si="349"/>
        <v>22.531718450418001</v>
      </c>
      <c r="O2028">
        <f>RSQ($N$2:N2028,$M$2:M2028)</f>
        <v>0.85782368173263046</v>
      </c>
      <c r="P2028">
        <f t="shared" si="350"/>
        <v>4206464832.052494</v>
      </c>
      <c r="Q2028">
        <f t="shared" si="351"/>
        <v>2839512270.5707111</v>
      </c>
      <c r="R2028">
        <f t="shared" si="352"/>
        <v>4304054742.9715919</v>
      </c>
      <c r="S2028">
        <f t="shared" si="353"/>
        <v>21.766898138656721</v>
      </c>
      <c r="T2028">
        <f t="shared" si="354"/>
        <v>0.68072254779549779</v>
      </c>
      <c r="U2028">
        <f t="shared" si="355"/>
        <v>0.39601238363397617</v>
      </c>
      <c r="W2028" s="4">
        <v>2002</v>
      </c>
      <c r="X2028" s="4">
        <v>21.870366041388188</v>
      </c>
      <c r="Y2028" s="4">
        <v>0.70946576266450379</v>
      </c>
      <c r="Z2028" s="4">
        <v>0.63154813554361477</v>
      </c>
      <c r="AB2028" s="4">
        <v>59.233501035809411</v>
      </c>
      <c r="AC2028" s="4">
        <v>22.768576444682541</v>
      </c>
    </row>
    <row r="2029" spans="1:29" x14ac:dyDescent="0.3">
      <c r="A2029" s="1">
        <v>42394</v>
      </c>
      <c r="B2029">
        <v>395055</v>
      </c>
      <c r="C2029">
        <v>2578</v>
      </c>
      <c r="D2029">
        <v>5929274269.03792</v>
      </c>
      <c r="E2029">
        <v>4583060618.5893898</v>
      </c>
      <c r="F2029">
        <v>391.98609731151402</v>
      </c>
      <c r="G2029">
        <v>15126236.1336399</v>
      </c>
      <c r="H2029">
        <v>4049.99999970011</v>
      </c>
      <c r="I2029">
        <v>1587543.6939940799</v>
      </c>
      <c r="J2029" s="2">
        <f t="shared" si="356"/>
        <v>9.779448679904372E-2</v>
      </c>
      <c r="K2029">
        <f t="shared" si="357"/>
        <v>10.225525310592237</v>
      </c>
      <c r="L2029">
        <f t="shared" si="358"/>
        <v>0.72029695874475719</v>
      </c>
      <c r="M2029">
        <f t="shared" si="359"/>
        <v>2.3248870757282543</v>
      </c>
      <c r="N2029">
        <f t="shared" si="349"/>
        <v>22.503167659505074</v>
      </c>
      <c r="O2029">
        <f>RSQ($N$2:N2029,$M$2:M2029)</f>
        <v>0.85788794276086966</v>
      </c>
      <c r="P2029">
        <f t="shared" si="350"/>
        <v>5037902407.2584333</v>
      </c>
      <c r="Q2029">
        <f t="shared" si="351"/>
        <v>3439344142.0430679</v>
      </c>
      <c r="R2029">
        <f t="shared" si="352"/>
        <v>5345359928.1395187</v>
      </c>
      <c r="S2029">
        <f t="shared" si="353"/>
        <v>21.95854663377165</v>
      </c>
      <c r="T2029">
        <f t="shared" si="354"/>
        <v>0.48473583470409914</v>
      </c>
      <c r="U2029">
        <f t="shared" si="355"/>
        <v>0.50393652097703445</v>
      </c>
      <c r="W2029" s="4">
        <v>2003</v>
      </c>
      <c r="X2029" s="4">
        <v>22.400691618317651</v>
      </c>
      <c r="Y2029" s="4">
        <v>0.18786873754050148</v>
      </c>
      <c r="Z2029" s="4">
        <v>0.1672359078682468</v>
      </c>
      <c r="AB2029" s="4">
        <v>59.263095590411361</v>
      </c>
      <c r="AC2029" s="4">
        <v>22.768696638617936</v>
      </c>
    </row>
    <row r="2030" spans="1:29" x14ac:dyDescent="0.3">
      <c r="A2030" s="1">
        <v>42395</v>
      </c>
      <c r="B2030">
        <v>395215</v>
      </c>
      <c r="C2030">
        <v>2579</v>
      </c>
      <c r="D2030">
        <v>5918084970.4561195</v>
      </c>
      <c r="E2030">
        <v>4584854908.4855499</v>
      </c>
      <c r="F2030">
        <v>391.142935125657</v>
      </c>
      <c r="G2030">
        <v>15130236.133639701</v>
      </c>
      <c r="H2030">
        <v>3999.9999998100102</v>
      </c>
      <c r="I2030">
        <v>1564571.7404283099</v>
      </c>
      <c r="J2030" s="2">
        <f t="shared" si="356"/>
        <v>9.6561612589925308E-2</v>
      </c>
      <c r="K2030">
        <f t="shared" si="357"/>
        <v>10.356082227486892</v>
      </c>
      <c r="L2030">
        <f t="shared" si="358"/>
        <v>0.72048743493522382</v>
      </c>
      <c r="M2030">
        <f t="shared" si="359"/>
        <v>2.3375740019395468</v>
      </c>
      <c r="N2030">
        <f t="shared" si="349"/>
        <v>22.501278748789606</v>
      </c>
      <c r="O2030">
        <f>RSQ($N$2:N2030,$M$2:M2030)</f>
        <v>0.85795283409858869</v>
      </c>
      <c r="P2030">
        <f t="shared" si="350"/>
        <v>5254603583.6545687</v>
      </c>
      <c r="Q2030">
        <f t="shared" si="351"/>
        <v>3596746447.2538114</v>
      </c>
      <c r="R2030">
        <f t="shared" si="352"/>
        <v>5622747672.2708559</v>
      </c>
      <c r="S2030">
        <f t="shared" si="353"/>
        <v>22.003295509115254</v>
      </c>
      <c r="T2030">
        <f t="shared" si="354"/>
        <v>0.44322622511153598</v>
      </c>
      <c r="U2030">
        <f t="shared" si="355"/>
        <v>0.51938465780942611</v>
      </c>
      <c r="W2030" s="4">
        <v>2004</v>
      </c>
      <c r="X2030" s="4">
        <v>22.57978978024493</v>
      </c>
      <c r="Y2030" s="4">
        <v>2.0566529804650457E-2</v>
      </c>
      <c r="Z2030" s="4">
        <v>1.8307794732684478E-2</v>
      </c>
      <c r="AB2030" s="4">
        <v>59.292690145013317</v>
      </c>
      <c r="AC2030" s="4">
        <v>22.769052508904775</v>
      </c>
    </row>
    <row r="2031" spans="1:29" x14ac:dyDescent="0.3">
      <c r="A2031" s="1">
        <v>42396</v>
      </c>
      <c r="B2031">
        <v>395370</v>
      </c>
      <c r="C2031">
        <v>2580</v>
      </c>
      <c r="D2031">
        <v>5972336901.0738497</v>
      </c>
      <c r="E2031">
        <v>4586972215.31604</v>
      </c>
      <c r="F2031">
        <v>394.62753037405002</v>
      </c>
      <c r="G2031">
        <v>15134111.1336376</v>
      </c>
      <c r="H2031">
        <v>3874.9999979194199</v>
      </c>
      <c r="I2031">
        <v>1529181.6793783901</v>
      </c>
      <c r="J2031" s="2">
        <f t="shared" si="356"/>
        <v>9.3520110744679016E-2</v>
      </c>
      <c r="K2031">
        <f t="shared" si="357"/>
        <v>10.692887252134661</v>
      </c>
      <c r="L2031">
        <f t="shared" si="358"/>
        <v>0.72067195874464762</v>
      </c>
      <c r="M2031">
        <f t="shared" si="359"/>
        <v>2.3695787776372566</v>
      </c>
      <c r="N2031">
        <f t="shared" si="349"/>
        <v>22.51040412847388</v>
      </c>
      <c r="O2031">
        <f>RSQ($N$2:N2031,$M$2:M2031)</f>
        <v>0.85801889050905211</v>
      </c>
      <c r="P2031">
        <f t="shared" si="350"/>
        <v>5843592130.4019823</v>
      </c>
      <c r="Q2031">
        <f t="shared" si="351"/>
        <v>4026573555.0432606</v>
      </c>
      <c r="R2031">
        <f t="shared" si="352"/>
        <v>6388156242.1903477</v>
      </c>
      <c r="S2031">
        <f t="shared" si="353"/>
        <v>22.116181616770078</v>
      </c>
      <c r="T2031">
        <f t="shared" si="354"/>
        <v>0.35087477207210122</v>
      </c>
      <c r="U2031">
        <f t="shared" si="355"/>
        <v>0.57793685555859819</v>
      </c>
      <c r="W2031" s="4">
        <v>2005</v>
      </c>
      <c r="X2031" s="4">
        <v>22.328592686680992</v>
      </c>
      <c r="Y2031" s="4">
        <v>0.27145675330274699</v>
      </c>
      <c r="Z2031" s="4">
        <v>0.2416438050304387</v>
      </c>
      <c r="AB2031" s="4">
        <v>59.322284699615267</v>
      </c>
      <c r="AC2031" s="4">
        <v>22.77020478154985</v>
      </c>
    </row>
    <row r="2032" spans="1:29" x14ac:dyDescent="0.3">
      <c r="A2032" s="1">
        <v>42397</v>
      </c>
      <c r="B2032">
        <v>395516</v>
      </c>
      <c r="C2032">
        <v>2581</v>
      </c>
      <c r="D2032">
        <v>5735712764.9415302</v>
      </c>
      <c r="E2032">
        <v>4582514758.2089901</v>
      </c>
      <c r="F2032">
        <v>378.900995616599</v>
      </c>
      <c r="G2032">
        <v>15137761.133637501</v>
      </c>
      <c r="H2032">
        <v>3649.9999998900998</v>
      </c>
      <c r="I2032">
        <v>1382988.6339589399</v>
      </c>
      <c r="J2032" s="2">
        <f t="shared" si="356"/>
        <v>8.806867067002723E-2</v>
      </c>
      <c r="K2032">
        <f t="shared" si="357"/>
        <v>11.354775681204123</v>
      </c>
      <c r="L2032">
        <f t="shared" si="358"/>
        <v>0.72084576826845248</v>
      </c>
      <c r="M2032">
        <f t="shared" si="359"/>
        <v>2.4296384202944989</v>
      </c>
      <c r="N2032">
        <f t="shared" si="349"/>
        <v>22.46997786314288</v>
      </c>
      <c r="O2032">
        <f>RSQ($N$2:N2032,$M$2:M2032)</f>
        <v>0.85807968549865266</v>
      </c>
      <c r="P2032">
        <f t="shared" si="350"/>
        <v>7132887167.2614899</v>
      </c>
      <c r="Q2032">
        <f t="shared" si="351"/>
        <v>4976645239.6558037</v>
      </c>
      <c r="R2032">
        <f t="shared" si="352"/>
        <v>8116874228.7450018</v>
      </c>
      <c r="S2032">
        <f t="shared" si="353"/>
        <v>22.328021854325652</v>
      </c>
      <c r="T2032">
        <f t="shared" si="354"/>
        <v>0.12634687456771579</v>
      </c>
      <c r="U2032">
        <f t="shared" si="355"/>
        <v>0.47871821972853418</v>
      </c>
      <c r="W2032" s="4">
        <v>2006</v>
      </c>
      <c r="X2032" s="4">
        <v>22.329442912488169</v>
      </c>
      <c r="Y2032" s="4">
        <v>0.26089187165351646</v>
      </c>
      <c r="Z2032" s="4">
        <v>0.23223921969463343</v>
      </c>
      <c r="AB2032" s="4">
        <v>59.351879254217224</v>
      </c>
      <c r="AC2032" s="4">
        <v>22.771537087125402</v>
      </c>
    </row>
    <row r="2033" spans="1:29" x14ac:dyDescent="0.3">
      <c r="A2033" s="1">
        <v>42398</v>
      </c>
      <c r="B2033">
        <v>395685</v>
      </c>
      <c r="C2033">
        <v>2582</v>
      </c>
      <c r="D2033">
        <v>5738812666.1351604</v>
      </c>
      <c r="E2033">
        <v>4578586475.3482304</v>
      </c>
      <c r="F2033">
        <v>378.99999482291003</v>
      </c>
      <c r="G2033">
        <v>15141986.1333155</v>
      </c>
      <c r="H2033">
        <v>4224.999677971</v>
      </c>
      <c r="I2033">
        <v>1601274.8560778</v>
      </c>
      <c r="J2033" s="2">
        <f t="shared" si="356"/>
        <v>0.10191405003228672</v>
      </c>
      <c r="K2033">
        <f t="shared" si="357"/>
        <v>9.8121897783789045</v>
      </c>
      <c r="L2033">
        <f t="shared" si="358"/>
        <v>0.72104695872930957</v>
      </c>
      <c r="M2033">
        <f t="shared" si="359"/>
        <v>2.2836254676664867</v>
      </c>
      <c r="N2033">
        <f t="shared" si="349"/>
        <v>22.470518173291246</v>
      </c>
      <c r="O2033">
        <f>RSQ($N$2:N2033,$M$2:M2033)</f>
        <v>0.85813877723686327</v>
      </c>
      <c r="P2033">
        <f t="shared" si="350"/>
        <v>4393034630.1447563</v>
      </c>
      <c r="Q2033">
        <f t="shared" si="351"/>
        <v>2973513704.3072467</v>
      </c>
      <c r="R2033">
        <f t="shared" si="352"/>
        <v>4534388511.6009207</v>
      </c>
      <c r="S2033">
        <f t="shared" si="353"/>
        <v>21.813010155913904</v>
      </c>
      <c r="T2033">
        <f t="shared" si="354"/>
        <v>0.58521004986694447</v>
      </c>
      <c r="U2033">
        <f t="shared" si="355"/>
        <v>0.44518605068631573</v>
      </c>
      <c r="W2033" s="4">
        <v>2007</v>
      </c>
      <c r="X2033" s="4">
        <v>21.548308348666431</v>
      </c>
      <c r="Y2033" s="4">
        <v>1.0499994711089045</v>
      </c>
      <c r="Z2033" s="4">
        <v>0.93468246559234258</v>
      </c>
      <c r="AB2033" s="4">
        <v>59.381473808819173</v>
      </c>
      <c r="AC2033" s="4">
        <v>22.772638796138331</v>
      </c>
    </row>
    <row r="2034" spans="1:29" x14ac:dyDescent="0.3">
      <c r="A2034" s="1">
        <v>42399</v>
      </c>
      <c r="B2034">
        <v>395872</v>
      </c>
      <c r="C2034">
        <v>2583</v>
      </c>
      <c r="D2034">
        <v>5714271472.87784</v>
      </c>
      <c r="E2034">
        <v>4581450678.0043898</v>
      </c>
      <c r="F2034">
        <v>377.26277907656402</v>
      </c>
      <c r="G2034">
        <v>15146661.133294901</v>
      </c>
      <c r="H2034">
        <v>4674.9999794382602</v>
      </c>
      <c r="I2034">
        <v>1763703.4844257501</v>
      </c>
      <c r="J2034" s="2">
        <f t="shared" si="356"/>
        <v>0.11273400305605022</v>
      </c>
      <c r="K2034">
        <f t="shared" si="357"/>
        <v>8.870438136600276</v>
      </c>
      <c r="L2034">
        <f t="shared" si="358"/>
        <v>0.72126957777594769</v>
      </c>
      <c r="M2034">
        <f t="shared" si="359"/>
        <v>2.1827241904341919</v>
      </c>
      <c r="N2034">
        <f t="shared" si="349"/>
        <v>22.46623264975555</v>
      </c>
      <c r="O2034">
        <f>RSQ($N$2:N2034,$M$2:M2034)</f>
        <v>0.85817741460154584</v>
      </c>
      <c r="P2034">
        <f t="shared" si="350"/>
        <v>3142675232.8388767</v>
      </c>
      <c r="Q2034">
        <f t="shared" si="351"/>
        <v>2083082815.1341128</v>
      </c>
      <c r="R2034">
        <f t="shared" si="352"/>
        <v>3032316575.5461531</v>
      </c>
      <c r="S2034">
        <f t="shared" si="353"/>
        <v>21.457114756060527</v>
      </c>
      <c r="T2034">
        <f t="shared" si="354"/>
        <v>0.89815776733255848</v>
      </c>
      <c r="U2034">
        <f t="shared" si="355"/>
        <v>0.48142525394249258</v>
      </c>
      <c r="W2034" s="4">
        <v>2008</v>
      </c>
      <c r="X2034" s="4">
        <v>22.050971900581573</v>
      </c>
      <c r="Y2034" s="4">
        <v>0.54579686275191008</v>
      </c>
      <c r="Z2034" s="4">
        <v>0.48585429938431757</v>
      </c>
      <c r="AB2034" s="4">
        <v>59.41106836342113</v>
      </c>
      <c r="AC2034" s="4">
        <v>22.77355597269732</v>
      </c>
    </row>
    <row r="2035" spans="1:29" x14ac:dyDescent="0.3">
      <c r="A2035" s="1">
        <v>42400</v>
      </c>
      <c r="B2035">
        <v>396053</v>
      </c>
      <c r="C2035">
        <v>2584</v>
      </c>
      <c r="D2035">
        <v>5550511097.3582001</v>
      </c>
      <c r="E2035">
        <v>4580006799.2421999</v>
      </c>
      <c r="F2035">
        <v>366.34168760958499</v>
      </c>
      <c r="G2035">
        <v>15151186.133294901</v>
      </c>
      <c r="H2035">
        <v>4524.9999999515703</v>
      </c>
      <c r="I2035">
        <v>1657696.1364156301</v>
      </c>
      <c r="J2035" s="2">
        <f t="shared" si="356"/>
        <v>0.10908428128609422</v>
      </c>
      <c r="K2035">
        <f t="shared" si="357"/>
        <v>9.1672236202144486</v>
      </c>
      <c r="L2035">
        <f t="shared" si="358"/>
        <v>0.72148505396642382</v>
      </c>
      <c r="M2035">
        <f t="shared" si="359"/>
        <v>2.2156344727275377</v>
      </c>
      <c r="N2035">
        <f t="shared" si="349"/>
        <v>22.437155850078856</v>
      </c>
      <c r="O2035">
        <f>RSQ($N$2:N2035,$M$2:M2035)</f>
        <v>0.85822475954759636</v>
      </c>
      <c r="P2035">
        <f t="shared" si="350"/>
        <v>3505458835.1084886</v>
      </c>
      <c r="Q2035">
        <f t="shared" si="351"/>
        <v>2339480503.0033402</v>
      </c>
      <c r="R2035">
        <f t="shared" si="352"/>
        <v>3457559492.4391241</v>
      </c>
      <c r="S2035">
        <f t="shared" si="353"/>
        <v>21.573194734405231</v>
      </c>
      <c r="T2035">
        <f t="shared" si="354"/>
        <v>0.76896207228497004</v>
      </c>
      <c r="U2035">
        <f t="shared" si="355"/>
        <v>0.52879629353930435</v>
      </c>
      <c r="W2035" s="4">
        <v>2009</v>
      </c>
      <c r="X2035" s="4">
        <v>22.430918516180398</v>
      </c>
      <c r="Y2035" s="4">
        <v>0.16147070630243476</v>
      </c>
      <c r="Z2035" s="4">
        <v>0.14373706086566507</v>
      </c>
      <c r="AB2035" s="4">
        <v>59.440662918023079</v>
      </c>
      <c r="AC2035" s="4">
        <v>22.774984515857302</v>
      </c>
    </row>
    <row r="2036" spans="1:29" x14ac:dyDescent="0.3">
      <c r="A2036" s="1">
        <v>42401</v>
      </c>
      <c r="B2036">
        <v>396214</v>
      </c>
      <c r="C2036">
        <v>2585</v>
      </c>
      <c r="D2036">
        <v>5625969536.4247999</v>
      </c>
      <c r="E2036">
        <v>4572423824.7011299</v>
      </c>
      <c r="F2036">
        <v>371.22343509058999</v>
      </c>
      <c r="G2036">
        <v>15155211.133294599</v>
      </c>
      <c r="H2036">
        <v>4024.9999997597101</v>
      </c>
      <c r="I2036">
        <v>1494174.3261504199</v>
      </c>
      <c r="J2036" s="2">
        <f t="shared" si="356"/>
        <v>9.700499959927919E-2</v>
      </c>
      <c r="K2036">
        <f t="shared" si="357"/>
        <v>10.308747014390283</v>
      </c>
      <c r="L2036">
        <f t="shared" si="358"/>
        <v>0.7216767206330762</v>
      </c>
      <c r="M2036">
        <f t="shared" si="359"/>
        <v>2.3329927595464008</v>
      </c>
      <c r="N2036">
        <f t="shared" si="349"/>
        <v>22.450659132215343</v>
      </c>
      <c r="O2036">
        <f>RSQ($N$2:N2036,$M$2:M2036)</f>
        <v>0.85828715862653782</v>
      </c>
      <c r="P2036">
        <f t="shared" si="350"/>
        <v>5175298134.7838078</v>
      </c>
      <c r="Q2036">
        <f t="shared" si="351"/>
        <v>3539094405.5564923</v>
      </c>
      <c r="R2036">
        <f t="shared" si="352"/>
        <v>5520960582.7562771</v>
      </c>
      <c r="S2036">
        <f t="shared" si="353"/>
        <v>21.987136713725771</v>
      </c>
      <c r="T2036">
        <f t="shared" si="354"/>
        <v>0.41255463122825226</v>
      </c>
      <c r="U2036">
        <f t="shared" si="355"/>
        <v>0.52368436122542372</v>
      </c>
      <c r="W2036" s="4">
        <v>2010</v>
      </c>
      <c r="X2036" s="4">
        <v>22.284793115280408</v>
      </c>
      <c r="Y2036" s="4">
        <v>0.37198513436655389</v>
      </c>
      <c r="Z2036" s="4">
        <v>0.33113157874854565</v>
      </c>
      <c r="AB2036" s="4">
        <v>59.470257472625036</v>
      </c>
      <c r="AC2036" s="4">
        <v>22.7757688544893</v>
      </c>
    </row>
    <row r="2037" spans="1:29" x14ac:dyDescent="0.3">
      <c r="A2037" s="1">
        <v>42402</v>
      </c>
      <c r="B2037">
        <v>396394</v>
      </c>
      <c r="C2037">
        <v>2586</v>
      </c>
      <c r="D2037">
        <v>5653475162.7441301</v>
      </c>
      <c r="E2037">
        <v>4572577331.7726402</v>
      </c>
      <c r="F2037">
        <v>372.92763120981903</v>
      </c>
      <c r="G2037">
        <v>15159711.1332395</v>
      </c>
      <c r="H2037">
        <v>4499.9999448191302</v>
      </c>
      <c r="I2037">
        <v>1678174.3198657101</v>
      </c>
      <c r="J2037" s="2">
        <f t="shared" si="356"/>
        <v>0.10842060019477158</v>
      </c>
      <c r="K2037">
        <f t="shared" si="357"/>
        <v>9.2233394595082085</v>
      </c>
      <c r="L2037">
        <f t="shared" si="358"/>
        <v>0.72189100634473813</v>
      </c>
      <c r="M2037">
        <f t="shared" si="359"/>
        <v>2.2217371693345025</v>
      </c>
      <c r="N2037">
        <f t="shared" si="349"/>
        <v>22.455536266076919</v>
      </c>
      <c r="O2037">
        <f>RSQ($N$2:N2037,$M$2:M2037)</f>
        <v>0.85833540131689312</v>
      </c>
      <c r="P2037">
        <f t="shared" si="350"/>
        <v>3577197119.1258698</v>
      </c>
      <c r="Q2037">
        <f t="shared" si="351"/>
        <v>2390384214.1731472</v>
      </c>
      <c r="R2037">
        <f t="shared" si="352"/>
        <v>3542733748.7351661</v>
      </c>
      <c r="S2037">
        <f t="shared" si="353"/>
        <v>21.594719949037739</v>
      </c>
      <c r="T2037">
        <f t="shared" si="354"/>
        <v>0.76616306798837497</v>
      </c>
      <c r="U2037">
        <f t="shared" si="355"/>
        <v>0.59289907721146939</v>
      </c>
      <c r="W2037" s="4">
        <v>2011</v>
      </c>
      <c r="X2037" s="4">
        <v>21.711375695419761</v>
      </c>
      <c r="Y2037" s="4">
        <v>0.93457770601155943</v>
      </c>
      <c r="Z2037" s="4">
        <v>0.83193698528246041</v>
      </c>
      <c r="AB2037" s="4">
        <v>59.499852027226993</v>
      </c>
      <c r="AC2037" s="4">
        <v>22.775975096964302</v>
      </c>
    </row>
    <row r="2038" spans="1:29" x14ac:dyDescent="0.3">
      <c r="A2038" s="1">
        <v>42403</v>
      </c>
      <c r="B2038">
        <v>396573</v>
      </c>
      <c r="C2038">
        <v>2587</v>
      </c>
      <c r="D2038">
        <v>5581909720.2581997</v>
      </c>
      <c r="E2038">
        <v>4570478186.69345</v>
      </c>
      <c r="F2038">
        <v>368.09820660432501</v>
      </c>
      <c r="G2038">
        <v>15164186.1332356</v>
      </c>
      <c r="H2038">
        <v>4474.9999961107897</v>
      </c>
      <c r="I2038">
        <v>1647239.4731227399</v>
      </c>
      <c r="J2038" s="2">
        <f t="shared" si="356"/>
        <v>0.10778644723946766</v>
      </c>
      <c r="K2038">
        <f t="shared" si="357"/>
        <v>9.2776042407104651</v>
      </c>
      <c r="L2038">
        <f t="shared" si="358"/>
        <v>0.7221041015826476</v>
      </c>
      <c r="M2038">
        <f t="shared" si="359"/>
        <v>2.2276033497515759</v>
      </c>
      <c r="N2038">
        <f t="shared" si="349"/>
        <v>22.44279679856146</v>
      </c>
      <c r="O2038">
        <f>RSQ($N$2:N2038,$M$2:M2038)</f>
        <v>0.85838490951111079</v>
      </c>
      <c r="P2038">
        <f t="shared" si="350"/>
        <v>3647538609.9880967</v>
      </c>
      <c r="Q2038">
        <f t="shared" si="351"/>
        <v>2440358842.8232374</v>
      </c>
      <c r="R2038">
        <f t="shared" si="352"/>
        <v>3626584164.6931977</v>
      </c>
      <c r="S2038">
        <f t="shared" si="353"/>
        <v>21.615410932169105</v>
      </c>
      <c r="T2038">
        <f t="shared" si="354"/>
        <v>0.73640854762809227</v>
      </c>
      <c r="U2038">
        <f t="shared" si="355"/>
        <v>0.69457602272153218</v>
      </c>
      <c r="W2038" s="4">
        <v>2012</v>
      </c>
      <c r="X2038" s="4">
        <v>22.191995549895818</v>
      </c>
      <c r="Y2038" s="4">
        <v>0.44471880026283728</v>
      </c>
      <c r="Z2038" s="4">
        <v>0.39587721342940041</v>
      </c>
      <c r="AB2038" s="4">
        <v>59.529446581828942</v>
      </c>
      <c r="AC2038" s="4">
        <v>22.777563592014989</v>
      </c>
    </row>
    <row r="2039" spans="1:29" x14ac:dyDescent="0.3">
      <c r="A2039" s="1">
        <v>42404</v>
      </c>
      <c r="B2039">
        <v>396741</v>
      </c>
      <c r="C2039">
        <v>2588</v>
      </c>
      <c r="D2039">
        <v>5911470181.2680397</v>
      </c>
      <c r="E2039">
        <v>4577973698.4929399</v>
      </c>
      <c r="F2039">
        <v>389.72308123904202</v>
      </c>
      <c r="G2039">
        <v>15168386.1332353</v>
      </c>
      <c r="H2039">
        <v>4199.9999997504001</v>
      </c>
      <c r="I2039">
        <v>1636836.9411067001</v>
      </c>
      <c r="J2039" s="2">
        <f t="shared" si="356"/>
        <v>0.10113468805673347</v>
      </c>
      <c r="K2039">
        <f t="shared" si="357"/>
        <v>9.8878042659214085</v>
      </c>
      <c r="L2039">
        <f t="shared" si="358"/>
        <v>0.72230410158263336</v>
      </c>
      <c r="M2039">
        <f t="shared" si="359"/>
        <v>2.2913021054062828</v>
      </c>
      <c r="N2039">
        <f t="shared" si="349"/>
        <v>22.500160399064249</v>
      </c>
      <c r="O2039">
        <f>RSQ($N$2:N2039,$M$2:M2039)</f>
        <v>0.85844469299161152</v>
      </c>
      <c r="P2039">
        <f t="shared" si="350"/>
        <v>4506420483.5975046</v>
      </c>
      <c r="Q2039">
        <f t="shared" si="351"/>
        <v>3055126755.2371597</v>
      </c>
      <c r="R2039">
        <f t="shared" si="352"/>
        <v>4675341999.2982302</v>
      </c>
      <c r="S2039">
        <f t="shared" si="353"/>
        <v>21.840086919785232</v>
      </c>
      <c r="T2039">
        <f t="shared" si="354"/>
        <v>0.58749341987572301</v>
      </c>
      <c r="U2039">
        <f t="shared" si="355"/>
        <v>0.6949565843896619</v>
      </c>
      <c r="W2039" s="4">
        <v>2013</v>
      </c>
      <c r="X2039" s="4">
        <v>21.672741388758574</v>
      </c>
      <c r="Y2039" s="4">
        <v>0.96144730925313482</v>
      </c>
      <c r="Z2039" s="4">
        <v>0.85585561352786343</v>
      </c>
      <c r="AB2039" s="4">
        <v>59.559041136430899</v>
      </c>
      <c r="AC2039" s="4">
        <v>22.77837253338507</v>
      </c>
    </row>
    <row r="2040" spans="1:29" x14ac:dyDescent="0.3">
      <c r="A2040" s="1">
        <v>42405</v>
      </c>
      <c r="B2040">
        <v>396929</v>
      </c>
      <c r="C2040">
        <v>2589</v>
      </c>
      <c r="D2040">
        <v>5832510244.8354197</v>
      </c>
      <c r="E2040">
        <v>4578552510.7973299</v>
      </c>
      <c r="F2040">
        <v>384.398413983051</v>
      </c>
      <c r="G2040">
        <v>15173086.1332133</v>
      </c>
      <c r="H2040">
        <v>4699.9999779500004</v>
      </c>
      <c r="I2040">
        <v>1806672.53724435</v>
      </c>
      <c r="J2040" s="2">
        <f t="shared" si="356"/>
        <v>0.11313947451919502</v>
      </c>
      <c r="K2040">
        <f t="shared" si="357"/>
        <v>8.8386480867943398</v>
      </c>
      <c r="L2040">
        <f t="shared" si="358"/>
        <v>0.72252791110539527</v>
      </c>
      <c r="M2040">
        <f t="shared" si="359"/>
        <v>2.179133933596253</v>
      </c>
      <c r="N2040">
        <f t="shared" si="349"/>
        <v>22.486713318366746</v>
      </c>
      <c r="O2040">
        <f>RSQ($N$2:N2040,$M$2:M2040)</f>
        <v>0.85848123170297042</v>
      </c>
      <c r="P2040">
        <f t="shared" si="350"/>
        <v>3105443132.500567</v>
      </c>
      <c r="Q2040">
        <f t="shared" si="351"/>
        <v>2056870170.5619571</v>
      </c>
      <c r="R2040">
        <f t="shared" si="352"/>
        <v>2989212665.2990642</v>
      </c>
      <c r="S2040">
        <f t="shared" si="353"/>
        <v>21.444451329709906</v>
      </c>
      <c r="T2040">
        <f t="shared" si="354"/>
        <v>0.92765741897599652</v>
      </c>
      <c r="U2040">
        <f t="shared" si="355"/>
        <v>0.69987319299690143</v>
      </c>
      <c r="W2040" s="4">
        <v>2014</v>
      </c>
      <c r="X2040" s="4">
        <v>21.775979894627682</v>
      </c>
      <c r="Y2040" s="4">
        <v>0.85949980655698965</v>
      </c>
      <c r="Z2040" s="4">
        <v>0.76510457431030965</v>
      </c>
      <c r="AB2040" s="4">
        <v>59.588635691032849</v>
      </c>
      <c r="AC2040" s="4">
        <v>22.781896667314133</v>
      </c>
    </row>
    <row r="2041" spans="1:29" x14ac:dyDescent="0.3">
      <c r="A2041" s="1">
        <v>42406</v>
      </c>
      <c r="B2041">
        <v>397129</v>
      </c>
      <c r="C2041">
        <v>2590</v>
      </c>
      <c r="D2041">
        <v>5686190017.9490499</v>
      </c>
      <c r="E2041">
        <v>4577587345.3695097</v>
      </c>
      <c r="F2041">
        <v>374.63155552308598</v>
      </c>
      <c r="G2041">
        <v>15178086.1332132</v>
      </c>
      <c r="H2041">
        <v>4999.9999999198999</v>
      </c>
      <c r="I2041">
        <v>1873157.7775854201</v>
      </c>
      <c r="J2041" s="2">
        <f t="shared" si="356"/>
        <v>0.12032149402384018</v>
      </c>
      <c r="K2041">
        <f t="shared" si="357"/>
        <v>8.3110670135284614</v>
      </c>
      <c r="L2041">
        <f t="shared" si="358"/>
        <v>0.72276600634348565</v>
      </c>
      <c r="M2041">
        <f t="shared" si="359"/>
        <v>2.1175880017712609</v>
      </c>
      <c r="N2041">
        <f t="shared" si="349"/>
        <v>22.461306268179801</v>
      </c>
      <c r="O2041">
        <f>RSQ($N$2:N2041,$M$2:M2041)</f>
        <v>0.85849824490541937</v>
      </c>
      <c r="P2041">
        <f t="shared" si="350"/>
        <v>2531601834.231813</v>
      </c>
      <c r="Q2041">
        <f t="shared" si="351"/>
        <v>1655499653.769995</v>
      </c>
      <c r="R2041">
        <f t="shared" si="352"/>
        <v>2338673107.3274469</v>
      </c>
      <c r="S2041">
        <f t="shared" si="353"/>
        <v>21.227368705812317</v>
      </c>
      <c r="T2041">
        <f t="shared" si="354"/>
        <v>1.098256817135284</v>
      </c>
      <c r="U2041">
        <f t="shared" si="355"/>
        <v>0.75475565047195392</v>
      </c>
      <c r="W2041" s="4">
        <v>2015</v>
      </c>
      <c r="X2041" s="4">
        <v>21.776974309961421</v>
      </c>
      <c r="Y2041" s="4">
        <v>0.84247602186636428</v>
      </c>
      <c r="Z2041" s="4">
        <v>0.74995043996437283</v>
      </c>
      <c r="AB2041" s="4">
        <v>59.618230245634805</v>
      </c>
      <c r="AC2041" s="4">
        <v>22.783391441721168</v>
      </c>
    </row>
    <row r="2042" spans="1:29" x14ac:dyDescent="0.3">
      <c r="A2042" s="1">
        <v>42407</v>
      </c>
      <c r="B2042">
        <v>397305</v>
      </c>
      <c r="C2042">
        <v>2591</v>
      </c>
      <c r="D2042">
        <v>5695769151.6617002</v>
      </c>
      <c r="E2042">
        <v>4579300590.1215096</v>
      </c>
      <c r="F2042">
        <v>375.15391759205102</v>
      </c>
      <c r="G2042">
        <v>15182486.1332126</v>
      </c>
      <c r="H2042">
        <v>4399.9999993685597</v>
      </c>
      <c r="I2042">
        <v>1650677.23716813</v>
      </c>
      <c r="J2042" s="2">
        <f t="shared" si="356"/>
        <v>0.10585222905316795</v>
      </c>
      <c r="K2042">
        <f t="shared" si="357"/>
        <v>9.4471321855462804</v>
      </c>
      <c r="L2042">
        <f t="shared" si="358"/>
        <v>0.72297553015298099</v>
      </c>
      <c r="M2042">
        <f t="shared" si="359"/>
        <v>2.2457112230196103</v>
      </c>
      <c r="N2042">
        <f t="shared" si="349"/>
        <v>22.462989482085518</v>
      </c>
      <c r="O2042">
        <f>RSQ($N$2:N2042,$M$2:M2042)</f>
        <v>0.85855074295777134</v>
      </c>
      <c r="P2042">
        <f t="shared" si="350"/>
        <v>3873515126.9235516</v>
      </c>
      <c r="Q2042">
        <f t="shared" si="351"/>
        <v>2601308382.2863851</v>
      </c>
      <c r="R2042">
        <f t="shared" si="352"/>
        <v>3898141306.9201369</v>
      </c>
      <c r="S2042">
        <f t="shared" si="353"/>
        <v>21.679280379355436</v>
      </c>
      <c r="T2042">
        <f t="shared" si="354"/>
        <v>0.69753437367842852</v>
      </c>
      <c r="U2042">
        <f t="shared" si="355"/>
        <v>0.80225227421364986</v>
      </c>
      <c r="W2042" s="4">
        <v>2016</v>
      </c>
      <c r="X2042" s="4">
        <v>22.266655999026259</v>
      </c>
      <c r="Y2042" s="4">
        <v>0.33139891623194728</v>
      </c>
      <c r="Z2042" s="4">
        <v>0.29500277346918735</v>
      </c>
      <c r="AB2042" s="4">
        <v>59.647824800236755</v>
      </c>
      <c r="AC2042" s="4">
        <v>22.783901346085369</v>
      </c>
    </row>
    <row r="2043" spans="1:29" x14ac:dyDescent="0.3">
      <c r="A2043" s="1">
        <v>42408</v>
      </c>
      <c r="B2043">
        <v>397453</v>
      </c>
      <c r="C2043">
        <v>2592</v>
      </c>
      <c r="D2043">
        <v>5631255744.9365196</v>
      </c>
      <c r="E2043">
        <v>4578004949.1940403</v>
      </c>
      <c r="F2043">
        <v>370.81435032729399</v>
      </c>
      <c r="G2043">
        <v>15186186.133212401</v>
      </c>
      <c r="H2043">
        <v>3699.9999998006901</v>
      </c>
      <c r="I2043">
        <v>1372013.0961370801</v>
      </c>
      <c r="J2043" s="2">
        <f t="shared" si="356"/>
        <v>8.8990414582869937E-2</v>
      </c>
      <c r="K2043">
        <f t="shared" si="357"/>
        <v>11.237165313672932</v>
      </c>
      <c r="L2043">
        <f t="shared" si="358"/>
        <v>0.72315172062916189</v>
      </c>
      <c r="M2043">
        <f t="shared" si="359"/>
        <v>2.4192266163662683</v>
      </c>
      <c r="N2043">
        <f t="shared" si="349"/>
        <v>22.451598299508905</v>
      </c>
      <c r="O2043">
        <f>RSQ($N$2:N2043,$M$2:M2043)</f>
        <v>0.85860998404470912</v>
      </c>
      <c r="P2043">
        <f t="shared" si="350"/>
        <v>6890569138.3354101</v>
      </c>
      <c r="Q2043">
        <f t="shared" si="351"/>
        <v>4797197400.5799103</v>
      </c>
      <c r="R2043">
        <f t="shared" si="352"/>
        <v>7786769304.658987</v>
      </c>
      <c r="S2043">
        <f t="shared" si="353"/>
        <v>22.291297709459755</v>
      </c>
      <c r="T2043">
        <f t="shared" si="354"/>
        <v>0.1426743306804833</v>
      </c>
      <c r="U2043">
        <f t="shared" si="355"/>
        <v>0.6983374846623347</v>
      </c>
      <c r="W2043" s="4">
        <v>2017</v>
      </c>
      <c r="X2043" s="4">
        <v>22.644357486407365</v>
      </c>
      <c r="Y2043" s="4">
        <v>-5.1852508635921168E-2</v>
      </c>
      <c r="Z2043" s="4">
        <v>-4.6157766696574128E-2</v>
      </c>
      <c r="AB2043" s="4">
        <v>59.677419354838712</v>
      </c>
      <c r="AC2043" s="4">
        <v>22.78479513861291</v>
      </c>
    </row>
    <row r="2044" spans="1:29" x14ac:dyDescent="0.3">
      <c r="A2044" s="1">
        <v>42409</v>
      </c>
      <c r="B2044">
        <v>397629</v>
      </c>
      <c r="C2044">
        <v>2593</v>
      </c>
      <c r="D2044">
        <v>5673860326.9184599</v>
      </c>
      <c r="E2044">
        <v>4577345659.86339</v>
      </c>
      <c r="F2044">
        <v>373.51161286090002</v>
      </c>
      <c r="G2044">
        <v>15190586.133212</v>
      </c>
      <c r="H2044">
        <v>4399.99999967031</v>
      </c>
      <c r="I2044">
        <v>1643451.09646481</v>
      </c>
      <c r="J2044" s="2">
        <f t="shared" si="356"/>
        <v>0.10579578600761765</v>
      </c>
      <c r="K2044">
        <f t="shared" si="357"/>
        <v>9.4521723193019866</v>
      </c>
      <c r="L2044">
        <f t="shared" si="358"/>
        <v>0.72336124443866667</v>
      </c>
      <c r="M2044">
        <f t="shared" si="359"/>
        <v>2.2462445901468397</v>
      </c>
      <c r="N2044">
        <f t="shared" si="349"/>
        <v>22.459135556695657</v>
      </c>
      <c r="O2044">
        <f>RSQ($N$2:N2044,$M$2:M2044)</f>
        <v>0.85866237694280789</v>
      </c>
      <c r="P2044">
        <f t="shared" si="350"/>
        <v>3880379390.181808</v>
      </c>
      <c r="Q2044">
        <f t="shared" si="351"/>
        <v>2606206761.1692977</v>
      </c>
      <c r="R2044">
        <f t="shared" si="352"/>
        <v>3906441104.9229722</v>
      </c>
      <c r="S2044">
        <f t="shared" si="353"/>
        <v>21.681161652935124</v>
      </c>
      <c r="T2044">
        <f t="shared" si="354"/>
        <v>0.69242980310854474</v>
      </c>
      <c r="U2044">
        <f t="shared" si="355"/>
        <v>0.69100769390907668</v>
      </c>
      <c r="W2044" s="4">
        <v>2018</v>
      </c>
      <c r="X2044" s="4">
        <v>22.949563988273518</v>
      </c>
      <c r="Y2044" s="4">
        <v>-0.51262845831012172</v>
      </c>
      <c r="Z2044" s="4">
        <v>-0.45632864066120066</v>
      </c>
      <c r="AB2044" s="4">
        <v>59.707013909440661</v>
      </c>
      <c r="AC2044" s="4">
        <v>22.785441131621948</v>
      </c>
    </row>
    <row r="2045" spans="1:29" x14ac:dyDescent="0.3">
      <c r="A2045" s="1">
        <v>42410</v>
      </c>
      <c r="B2045">
        <v>397793</v>
      </c>
      <c r="C2045">
        <v>2594</v>
      </c>
      <c r="D2045">
        <v>5760041302.2852802</v>
      </c>
      <c r="E2045">
        <v>4580776718.6496401</v>
      </c>
      <c r="F2045">
        <v>379.08261163062502</v>
      </c>
      <c r="G2045">
        <v>15194686.133211</v>
      </c>
      <c r="H2045">
        <v>4099.9999989606404</v>
      </c>
      <c r="I2045">
        <v>1554238.70729156</v>
      </c>
      <c r="J2045" s="2">
        <f t="shared" si="356"/>
        <v>9.8555836329335955E-2</v>
      </c>
      <c r="K2045">
        <f t="shared" si="357"/>
        <v>10.146532536727525</v>
      </c>
      <c r="L2045">
        <f t="shared" si="358"/>
        <v>0.72355648253385718</v>
      </c>
      <c r="M2045">
        <f t="shared" si="359"/>
        <v>2.3171320251244207</v>
      </c>
      <c r="N2045">
        <f t="shared" si="349"/>
        <v>22.474210482164143</v>
      </c>
      <c r="O2045">
        <f>RSQ($N$2:N2045,$M$2:M2045)</f>
        <v>0.85872361195717117</v>
      </c>
      <c r="P2045">
        <f t="shared" si="350"/>
        <v>4909865781.7243195</v>
      </c>
      <c r="Q2045">
        <f t="shared" si="351"/>
        <v>3346541611.7355685</v>
      </c>
      <c r="R2045">
        <f t="shared" si="352"/>
        <v>5182585779.0924873</v>
      </c>
      <c r="S2045">
        <f t="shared" si="353"/>
        <v>21.931193294832436</v>
      </c>
      <c r="T2045">
        <f t="shared" si="354"/>
        <v>0.48330835043585973</v>
      </c>
      <c r="U2045">
        <f t="shared" si="355"/>
        <v>0.67364351566909952</v>
      </c>
      <c r="W2045" s="4">
        <v>2019</v>
      </c>
      <c r="X2045" s="4">
        <v>22.414949054560083</v>
      </c>
      <c r="Y2045" s="4">
        <v>7.5808204262159506E-2</v>
      </c>
      <c r="Z2045" s="4">
        <v>6.7482509488363387E-2</v>
      </c>
      <c r="AB2045" s="4">
        <v>59.736608464042618</v>
      </c>
      <c r="AC2045" s="4">
        <v>22.785469344644806</v>
      </c>
    </row>
    <row r="2046" spans="1:29" x14ac:dyDescent="0.3">
      <c r="A2046" s="1">
        <v>42411</v>
      </c>
      <c r="B2046">
        <v>397985</v>
      </c>
      <c r="C2046">
        <v>2595</v>
      </c>
      <c r="D2046">
        <v>5739921253.4132299</v>
      </c>
      <c r="E2046">
        <v>4583170000.0173197</v>
      </c>
      <c r="F2046">
        <v>377.63916510812402</v>
      </c>
      <c r="G2046">
        <v>15199486.133197499</v>
      </c>
      <c r="H2046">
        <v>4799.9999865200298</v>
      </c>
      <c r="I2046">
        <v>1812667.98742843</v>
      </c>
      <c r="J2046" s="2">
        <f t="shared" si="356"/>
        <v>0.11534600444466619</v>
      </c>
      <c r="K2046">
        <f t="shared" si="357"/>
        <v>8.6695677480507811</v>
      </c>
      <c r="L2046">
        <f t="shared" si="358"/>
        <v>0.72378505396178572</v>
      </c>
      <c r="M2046">
        <f t="shared" si="359"/>
        <v>2.1598189335000901</v>
      </c>
      <c r="N2046">
        <f t="shared" si="349"/>
        <v>22.470711328266226</v>
      </c>
      <c r="O2046">
        <f>RSQ($N$2:N2046,$M$2:M2046)</f>
        <v>0.85875442745466624</v>
      </c>
      <c r="P2046">
        <f t="shared" si="350"/>
        <v>2912580638.5504227</v>
      </c>
      <c r="Q2046">
        <f t="shared" si="351"/>
        <v>1921408115.4858718</v>
      </c>
      <c r="R2046">
        <f t="shared" si="352"/>
        <v>2767619959.7803817</v>
      </c>
      <c r="S2046">
        <f t="shared" si="353"/>
        <v>21.376324147666743</v>
      </c>
      <c r="T2046">
        <f t="shared" si="354"/>
        <v>0.97405105277190518</v>
      </c>
      <c r="U2046">
        <f t="shared" si="355"/>
        <v>0.68137578796841758</v>
      </c>
      <c r="W2046" s="4">
        <v>2020</v>
      </c>
      <c r="X2046" s="4">
        <v>22.199077237780866</v>
      </c>
      <c r="Y2046" s="4">
        <v>0.27742312882594433</v>
      </c>
      <c r="Z2046" s="4">
        <v>0.24695491873869835</v>
      </c>
      <c r="AB2046" s="4">
        <v>59.766203018644568</v>
      </c>
      <c r="AC2046" s="4">
        <v>22.786643648824477</v>
      </c>
    </row>
    <row r="2047" spans="1:29" x14ac:dyDescent="0.3">
      <c r="A2047" s="1">
        <v>42412</v>
      </c>
      <c r="B2047">
        <v>398156</v>
      </c>
      <c r="C2047">
        <v>2596</v>
      </c>
      <c r="D2047">
        <v>5812313598.53613</v>
      </c>
      <c r="E2047">
        <v>4586158561.3474598</v>
      </c>
      <c r="F2047">
        <v>382.29445645821198</v>
      </c>
      <c r="G2047">
        <v>15203761.1331972</v>
      </c>
      <c r="H2047">
        <v>4274.9999996889301</v>
      </c>
      <c r="I2047">
        <v>1634308.8012399301</v>
      </c>
      <c r="J2047" s="2">
        <f t="shared" si="356"/>
        <v>0.10270114981463312</v>
      </c>
      <c r="K2047">
        <f t="shared" si="357"/>
        <v>9.7369893307418209</v>
      </c>
      <c r="L2047">
        <f t="shared" si="358"/>
        <v>0.72398862539034281</v>
      </c>
      <c r="M2047">
        <f t="shared" si="359"/>
        <v>2.2759319662521369</v>
      </c>
      <c r="N2047">
        <f t="shared" si="349"/>
        <v>22.483244538276608</v>
      </c>
      <c r="O2047">
        <f>RSQ($N$2:N2047,$M$2:M2047)</f>
        <v>0.85881126950186992</v>
      </c>
      <c r="P2047">
        <f t="shared" si="350"/>
        <v>4282261947.1098323</v>
      </c>
      <c r="Q2047">
        <f t="shared" si="351"/>
        <v>2893908683.9713311</v>
      </c>
      <c r="R2047">
        <f t="shared" si="352"/>
        <v>4397388806.2807484</v>
      </c>
      <c r="S2047">
        <f t="shared" si="353"/>
        <v>21.785873911088885</v>
      </c>
      <c r="T2047">
        <f t="shared" si="354"/>
        <v>0.62068946495911337</v>
      </c>
      <c r="U2047">
        <f t="shared" si="355"/>
        <v>0.60178122927238908</v>
      </c>
      <c r="W2047" s="4">
        <v>2021</v>
      </c>
      <c r="X2047" s="4">
        <v>21.72035195779274</v>
      </c>
      <c r="Y2047" s="4">
        <v>0.76264613916161395</v>
      </c>
      <c r="Z2047" s="4">
        <v>0.67888793598461183</v>
      </c>
      <c r="AB2047" s="4">
        <v>59.795797573246524</v>
      </c>
      <c r="AC2047" s="4">
        <v>22.788653639514667</v>
      </c>
    </row>
    <row r="2048" spans="1:29" x14ac:dyDescent="0.3">
      <c r="A2048" s="1">
        <v>42413</v>
      </c>
      <c r="B2048">
        <v>398312</v>
      </c>
      <c r="C2048">
        <v>2597</v>
      </c>
      <c r="D2048">
        <v>5924880939.0625095</v>
      </c>
      <c r="E2048">
        <v>4589715214.00776</v>
      </c>
      <c r="F2048">
        <v>389.59843247223802</v>
      </c>
      <c r="G2048">
        <v>15207661.1331969</v>
      </c>
      <c r="H2048">
        <v>3899.99999970011</v>
      </c>
      <c r="I2048">
        <v>1519433.8865248901</v>
      </c>
      <c r="J2048" s="2">
        <f t="shared" si="356"/>
        <v>9.3668249667989367E-2</v>
      </c>
      <c r="K2048">
        <f t="shared" si="357"/>
        <v>10.675976155682823</v>
      </c>
      <c r="L2048">
        <f t="shared" si="358"/>
        <v>0.72417433967604283</v>
      </c>
      <c r="M2048">
        <f t="shared" si="359"/>
        <v>2.3679959980893175</v>
      </c>
      <c r="N2048">
        <f t="shared" si="349"/>
        <v>22.502426429092711</v>
      </c>
      <c r="O2048">
        <f>RSQ($N$2:N2048,$M$2:M2048)</f>
        <v>0.85887503526497222</v>
      </c>
      <c r="P2048">
        <f t="shared" si="350"/>
        <v>5812969829.6304855</v>
      </c>
      <c r="Q2048">
        <f t="shared" si="351"/>
        <v>4004156938.2064991</v>
      </c>
      <c r="R2048">
        <f t="shared" si="352"/>
        <v>6347963476.526516</v>
      </c>
      <c r="S2048">
        <f t="shared" si="353"/>
        <v>22.110598892987536</v>
      </c>
      <c r="T2048">
        <f t="shared" si="354"/>
        <v>0.34874314211100521</v>
      </c>
      <c r="U2048">
        <f t="shared" si="355"/>
        <v>0.54364935734448527</v>
      </c>
      <c r="W2048" s="4">
        <v>2022</v>
      </c>
      <c r="X2048" s="4">
        <v>22.648569908212515</v>
      </c>
      <c r="Y2048" s="4">
        <v>-0.18292272291950695</v>
      </c>
      <c r="Z2048" s="4">
        <v>-0.16283309313546923</v>
      </c>
      <c r="AB2048" s="4">
        <v>59.825392127848474</v>
      </c>
      <c r="AC2048" s="4">
        <v>22.790032249459991</v>
      </c>
    </row>
    <row r="2049" spans="1:29" x14ac:dyDescent="0.3">
      <c r="A2049" s="1">
        <v>42414</v>
      </c>
      <c r="B2049">
        <v>398478</v>
      </c>
      <c r="C2049">
        <v>2598</v>
      </c>
      <c r="D2049">
        <v>6178287275.9265499</v>
      </c>
      <c r="E2049">
        <v>4597105606.6357603</v>
      </c>
      <c r="F2049">
        <v>406.15066949152498</v>
      </c>
      <c r="G2049">
        <v>15211811.1331969</v>
      </c>
      <c r="H2049">
        <v>4149.9999999608799</v>
      </c>
      <c r="I2049">
        <v>1685525.2783739399</v>
      </c>
      <c r="J2049" s="2">
        <f t="shared" si="356"/>
        <v>9.9645432533526007E-2</v>
      </c>
      <c r="K2049">
        <f t="shared" si="357"/>
        <v>10.035582912077249</v>
      </c>
      <c r="L2049">
        <f t="shared" si="358"/>
        <v>0.72437195872366189</v>
      </c>
      <c r="M2049">
        <f t="shared" si="359"/>
        <v>2.3061370684613394</v>
      </c>
      <c r="N2049">
        <f t="shared" si="349"/>
        <v>22.544306930187965</v>
      </c>
      <c r="O2049">
        <f>RSQ($N$2:N2049,$M$2:M2049)</f>
        <v>0.8589361325226631</v>
      </c>
      <c r="P2049">
        <f t="shared" si="350"/>
        <v>4733895361.7764902</v>
      </c>
      <c r="Q2049">
        <f t="shared" si="351"/>
        <v>3219243639.54881</v>
      </c>
      <c r="R2049">
        <f t="shared" si="352"/>
        <v>4960267149.7235565</v>
      </c>
      <c r="S2049">
        <f t="shared" si="353"/>
        <v>21.892412274360623</v>
      </c>
      <c r="T2049">
        <f t="shared" si="354"/>
        <v>0.58021391977304793</v>
      </c>
      <c r="U2049">
        <f t="shared" si="355"/>
        <v>0.61657262219324604</v>
      </c>
      <c r="W2049" s="4">
        <v>2023</v>
      </c>
      <c r="X2049" s="4">
        <v>22.1784701316218</v>
      </c>
      <c r="Y2049" s="4">
        <v>0.39384346466724907</v>
      </c>
      <c r="Z2049" s="4">
        <v>0.35058930098683289</v>
      </c>
      <c r="AB2049" s="4">
        <v>59.854986682450431</v>
      </c>
      <c r="AC2049" s="4">
        <v>22.792465826057093</v>
      </c>
    </row>
    <row r="2050" spans="1:29" x14ac:dyDescent="0.3">
      <c r="A2050" s="1">
        <v>42415</v>
      </c>
      <c r="B2050">
        <v>398630</v>
      </c>
      <c r="C2050">
        <v>2599</v>
      </c>
      <c r="D2050">
        <v>6075100823.4099703</v>
      </c>
      <c r="E2050">
        <v>4599531122.54457</v>
      </c>
      <c r="F2050">
        <v>399.26761864699</v>
      </c>
      <c r="G2050">
        <v>15215611.1331964</v>
      </c>
      <c r="H2050">
        <v>3799.9999995399198</v>
      </c>
      <c r="I2050">
        <v>1517216.95067486</v>
      </c>
      <c r="J2050" s="2">
        <f t="shared" si="356"/>
        <v>9.1218813867017107E-2</v>
      </c>
      <c r="K2050">
        <f t="shared" si="357"/>
        <v>10.962650769147745</v>
      </c>
      <c r="L2050">
        <f t="shared" si="358"/>
        <v>0.72455291110459052</v>
      </c>
      <c r="M2050">
        <f t="shared" si="359"/>
        <v>2.3944941107756996</v>
      </c>
      <c r="N2050">
        <f t="shared" ref="N2050:N2113" si="360">IF(F2050="","",IFERROR(LN(D2050),NA()))</f>
        <v>22.52746442248139</v>
      </c>
      <c r="O2050">
        <f>RSQ($N$2:N2050,$M$2:M2050)</f>
        <v>0.85900049596105965</v>
      </c>
      <c r="P2050">
        <f t="shared" si="350"/>
        <v>6347449911.7022486</v>
      </c>
      <c r="Q2050">
        <f t="shared" si="351"/>
        <v>4396444990.2235126</v>
      </c>
      <c r="R2050">
        <f t="shared" si="352"/>
        <v>7055450225.0174036</v>
      </c>
      <c r="S2050">
        <f t="shared" si="353"/>
        <v>22.204062094530258</v>
      </c>
      <c r="T2050">
        <f t="shared" si="354"/>
        <v>0.28784180187228564</v>
      </c>
      <c r="U2050">
        <f t="shared" si="355"/>
        <v>0.54914128865386946</v>
      </c>
      <c r="W2050" s="4">
        <v>2024</v>
      </c>
      <c r="X2050" s="4">
        <v>22.545740739399264</v>
      </c>
      <c r="Y2050" s="4">
        <v>-4.925769782602174E-4</v>
      </c>
      <c r="Z2050" s="4">
        <v>-4.3847932994485613E-4</v>
      </c>
      <c r="AB2050" s="4">
        <v>59.88458123705238</v>
      </c>
      <c r="AC2050" s="4">
        <v>22.793085414989523</v>
      </c>
    </row>
    <row r="2051" spans="1:29" x14ac:dyDescent="0.3">
      <c r="A2051" s="1">
        <v>42416</v>
      </c>
      <c r="B2051">
        <v>398768</v>
      </c>
      <c r="C2051">
        <v>2600</v>
      </c>
      <c r="D2051">
        <v>6194695258.1651402</v>
      </c>
      <c r="E2051">
        <v>4607802090.2213202</v>
      </c>
      <c r="F2051">
        <v>407.03530946814698</v>
      </c>
      <c r="G2051">
        <v>15219061.133196101</v>
      </c>
      <c r="H2051">
        <v>3449.99999970011</v>
      </c>
      <c r="I2051">
        <v>1404271.81754304</v>
      </c>
      <c r="J2051" s="2">
        <f t="shared" si="356"/>
        <v>8.2798307258381679E-2</v>
      </c>
      <c r="K2051">
        <f t="shared" si="357"/>
        <v>12.077541596102739</v>
      </c>
      <c r="L2051">
        <f t="shared" si="358"/>
        <v>0.72471719681886193</v>
      </c>
      <c r="M2051">
        <f t="shared" si="359"/>
        <v>2.4913476615392507</v>
      </c>
      <c r="N2051">
        <f t="shared" si="360"/>
        <v>22.546959159238096</v>
      </c>
      <c r="O2051">
        <f>RSQ($N$2:N2051,$M$2:M2051)</f>
        <v>0.85905656108795669</v>
      </c>
      <c r="P2051">
        <f t="shared" ref="P2051:P2114" si="361">EXP(3.31954*M2051+14.6227)</f>
        <v>8754452074.1055679</v>
      </c>
      <c r="Q2051">
        <f t="shared" ref="Q2051:Q2114" si="362">EXP($X$20*M2051+$X$19)</f>
        <v>6186779399.7082729</v>
      </c>
      <c r="R2051">
        <f t="shared" ref="R2051:R2114" si="363">EXP($AH$20*M2051+$AH$19)</f>
        <v>10381471912.876291</v>
      </c>
      <c r="S2051">
        <f t="shared" ref="S2051:S2114" si="364">LN(Q2051)</f>
        <v>22.545680497405943</v>
      </c>
      <c r="T2051">
        <f t="shared" ref="T2051:T2114" si="365">(N2051-S2051)/$X$9</f>
        <v>1.1380633160061227E-3</v>
      </c>
      <c r="U2051">
        <f t="shared" si="355"/>
        <v>0.46877957413389398</v>
      </c>
      <c r="W2051" s="4">
        <v>2025</v>
      </c>
      <c r="X2051" s="4">
        <v>21.663202241969419</v>
      </c>
      <c r="Y2051" s="4">
        <v>0.8108137826679247</v>
      </c>
      <c r="Z2051" s="4">
        <v>0.72176553071968763</v>
      </c>
      <c r="AB2051" s="4">
        <v>59.914175791654337</v>
      </c>
      <c r="AC2051" s="4">
        <v>22.794888878010241</v>
      </c>
    </row>
    <row r="2052" spans="1:29" x14ac:dyDescent="0.3">
      <c r="A2052" s="1">
        <v>42417</v>
      </c>
      <c r="B2052">
        <v>398923</v>
      </c>
      <c r="C2052">
        <v>2601</v>
      </c>
      <c r="D2052">
        <v>6322452452.6137199</v>
      </c>
      <c r="E2052">
        <v>4618581708.2575397</v>
      </c>
      <c r="F2052">
        <v>415.324113383986</v>
      </c>
      <c r="G2052">
        <v>15222936.133179201</v>
      </c>
      <c r="H2052">
        <v>3874.9999831300202</v>
      </c>
      <c r="I2052">
        <v>1609380.93235643</v>
      </c>
      <c r="J2052" s="2">
        <f t="shared" si="356"/>
        <v>9.2974425659805723E-2</v>
      </c>
      <c r="K2052">
        <f t="shared" si="357"/>
        <v>10.755645898357137</v>
      </c>
      <c r="L2052">
        <f t="shared" si="358"/>
        <v>0.72490172062758096</v>
      </c>
      <c r="M2052">
        <f t="shared" si="359"/>
        <v>2.375430816551678</v>
      </c>
      <c r="N2052">
        <f t="shared" si="360"/>
        <v>22.567373016134322</v>
      </c>
      <c r="O2052">
        <f>RSQ($N$2:N2052,$M$2:M2052)</f>
        <v>0.85912254393508836</v>
      </c>
      <c r="P2052">
        <f t="shared" si="361"/>
        <v>5958219982.5871449</v>
      </c>
      <c r="Q2052">
        <f t="shared" si="362"/>
        <v>4110550181.0407772</v>
      </c>
      <c r="R2052">
        <f t="shared" si="363"/>
        <v>6538984159.103261</v>
      </c>
      <c r="S2052">
        <f t="shared" si="364"/>
        <v>22.136822720495758</v>
      </c>
      <c r="T2052">
        <f t="shared" si="365"/>
        <v>0.383208042064484</v>
      </c>
      <c r="U2052">
        <f t="shared" si="355"/>
        <v>0.37030573901599034</v>
      </c>
      <c r="W2052" s="4">
        <v>2026</v>
      </c>
      <c r="X2052" s="4">
        <v>21.604630984819103</v>
      </c>
      <c r="Y2052" s="4">
        <v>0.88355680095845557</v>
      </c>
      <c r="Z2052" s="4">
        <v>0.78651949066084481</v>
      </c>
      <c r="AB2052" s="4">
        <v>59.943770346256287</v>
      </c>
      <c r="AC2052" s="4">
        <v>22.795396013480946</v>
      </c>
    </row>
    <row r="2053" spans="1:29" x14ac:dyDescent="0.3">
      <c r="A2053" s="1">
        <v>42418</v>
      </c>
      <c r="B2053">
        <v>399092</v>
      </c>
      <c r="C2053">
        <v>2602</v>
      </c>
      <c r="D2053">
        <v>6415045581.9678297</v>
      </c>
      <c r="E2053">
        <v>4624906251.9751701</v>
      </c>
      <c r="F2053">
        <v>421.28966298188197</v>
      </c>
      <c r="G2053">
        <v>15227161.1331791</v>
      </c>
      <c r="H2053">
        <v>4224.9999998286303</v>
      </c>
      <c r="I2053">
        <v>1779948.8260262499</v>
      </c>
      <c r="J2053" s="2">
        <f t="shared" si="356"/>
        <v>0.10134398897079409</v>
      </c>
      <c r="K2053">
        <f t="shared" si="357"/>
        <v>9.8673834546633632</v>
      </c>
      <c r="L2053">
        <f t="shared" si="358"/>
        <v>0.72510291110376668</v>
      </c>
      <c r="M2053">
        <f t="shared" si="359"/>
        <v>2.2892347174553058</v>
      </c>
      <c r="N2053">
        <f t="shared" si="360"/>
        <v>22.581911940517656</v>
      </c>
      <c r="O2053">
        <f>RSQ($N$2:N2053,$M$2:M2053)</f>
        <v>0.85918116264560174</v>
      </c>
      <c r="P2053">
        <f t="shared" si="361"/>
        <v>4475599803.4484205</v>
      </c>
      <c r="Q2053">
        <f t="shared" si="362"/>
        <v>3032929746.8572645</v>
      </c>
      <c r="R2053">
        <f t="shared" si="363"/>
        <v>4636956413.2334871</v>
      </c>
      <c r="S2053">
        <f t="shared" si="364"/>
        <v>21.832794902462489</v>
      </c>
      <c r="T2053">
        <f t="shared" si="365"/>
        <v>0.66674596751700321</v>
      </c>
      <c r="U2053">
        <f t="shared" si="355"/>
        <v>0.37798182277563863</v>
      </c>
      <c r="W2053" s="4">
        <v>2027</v>
      </c>
      <c r="X2053" s="4">
        <v>21.766898138656721</v>
      </c>
      <c r="Y2053" s="4">
        <v>0.76482031176128018</v>
      </c>
      <c r="Z2053" s="4">
        <v>0.68082332839384152</v>
      </c>
      <c r="AB2053" s="4">
        <v>59.973364900858243</v>
      </c>
      <c r="AC2053" s="4">
        <v>22.798281553797942</v>
      </c>
    </row>
    <row r="2054" spans="1:29" x14ac:dyDescent="0.3">
      <c r="A2054" s="1">
        <v>42419</v>
      </c>
      <c r="B2054">
        <v>399237</v>
      </c>
      <c r="C2054">
        <v>2603</v>
      </c>
      <c r="D2054">
        <v>6391241912.0193005</v>
      </c>
      <c r="E2054">
        <v>4631656673.9898396</v>
      </c>
      <c r="F2054">
        <v>419.62652854120398</v>
      </c>
      <c r="G2054">
        <v>15230786.1331787</v>
      </c>
      <c r="H2054">
        <v>3624.9999996404999</v>
      </c>
      <c r="I2054">
        <v>1521146.1658110099</v>
      </c>
      <c r="J2054" s="2">
        <f t="shared" si="356"/>
        <v>8.6931248216034415E-2</v>
      </c>
      <c r="K2054">
        <f t="shared" si="357"/>
        <v>11.503343395172262</v>
      </c>
      <c r="L2054">
        <f t="shared" si="358"/>
        <v>0.7252755301513667</v>
      </c>
      <c r="M2054">
        <f t="shared" si="359"/>
        <v>2.4426377231304022</v>
      </c>
      <c r="N2054">
        <f t="shared" si="360"/>
        <v>22.578194438880555</v>
      </c>
      <c r="O2054">
        <f>RSQ($N$2:N2054,$M$2:M2054)</f>
        <v>0.85924532695437783</v>
      </c>
      <c r="P2054">
        <f t="shared" si="361"/>
        <v>7447420944.377306</v>
      </c>
      <c r="Q2054">
        <f t="shared" si="362"/>
        <v>5210139841.8643303</v>
      </c>
      <c r="R2054">
        <f t="shared" si="363"/>
        <v>8548726869.7570858</v>
      </c>
      <c r="S2054">
        <f t="shared" si="364"/>
        <v>22.373872533400288</v>
      </c>
      <c r="T2054">
        <f t="shared" si="365"/>
        <v>0.18185517033231022</v>
      </c>
      <c r="U2054">
        <f t="shared" si="355"/>
        <v>0.3501671608125228</v>
      </c>
      <c r="W2054" s="4">
        <v>2028</v>
      </c>
      <c r="X2054" s="4">
        <v>21.95854663377165</v>
      </c>
      <c r="Y2054" s="4">
        <v>0.54462102573342364</v>
      </c>
      <c r="Z2054" s="4">
        <v>0.48480759957749481</v>
      </c>
      <c r="AB2054" s="4">
        <v>60.002959455460193</v>
      </c>
      <c r="AC2054" s="4">
        <v>22.798777012952733</v>
      </c>
    </row>
    <row r="2055" spans="1:29" x14ac:dyDescent="0.3">
      <c r="A2055" s="1">
        <v>42420</v>
      </c>
      <c r="B2055">
        <v>399387</v>
      </c>
      <c r="C2055">
        <v>2604</v>
      </c>
      <c r="D2055">
        <v>6706178212.6384096</v>
      </c>
      <c r="E2055">
        <v>4641602871.2110004</v>
      </c>
      <c r="F2055">
        <v>440.19576008182298</v>
      </c>
      <c r="G2055">
        <v>15234536.133178201</v>
      </c>
      <c r="H2055">
        <v>3749.9999995306098</v>
      </c>
      <c r="I2055">
        <v>1650734.1001002099</v>
      </c>
      <c r="J2055" s="2">
        <f t="shared" si="356"/>
        <v>8.9906741357592843E-2</v>
      </c>
      <c r="K2055">
        <f t="shared" si="357"/>
        <v>11.122636466409396</v>
      </c>
      <c r="L2055">
        <f t="shared" si="358"/>
        <v>0.7254541015799143</v>
      </c>
      <c r="M2055">
        <f t="shared" si="359"/>
        <v>2.4089823530235011</v>
      </c>
      <c r="N2055">
        <f t="shared" si="360"/>
        <v>22.626295059739991</v>
      </c>
      <c r="O2055">
        <f>RSQ($N$2:N2055,$M$2:M2055)</f>
        <v>0.85931358639430711</v>
      </c>
      <c r="P2055">
        <f t="shared" si="361"/>
        <v>6660186207.2581587</v>
      </c>
      <c r="Q2055">
        <f t="shared" si="362"/>
        <v>4626953549.4221363</v>
      </c>
      <c r="R2055">
        <f t="shared" si="363"/>
        <v>7475081846.1997938</v>
      </c>
      <c r="S2055">
        <f t="shared" si="364"/>
        <v>22.255164507793896</v>
      </c>
      <c r="T2055">
        <f t="shared" si="365"/>
        <v>0.33032194752216454</v>
      </c>
      <c r="U2055">
        <f t="shared" si="355"/>
        <v>0.30851849877070897</v>
      </c>
      <c r="W2055" s="4">
        <v>2029</v>
      </c>
      <c r="X2055" s="4">
        <v>22.003295509115254</v>
      </c>
      <c r="Y2055" s="4">
        <v>0.4979832396743511</v>
      </c>
      <c r="Z2055" s="4">
        <v>0.44329184451008979</v>
      </c>
      <c r="AB2055" s="4">
        <v>60.03255401006215</v>
      </c>
      <c r="AC2055" s="4">
        <v>22.803194580989594</v>
      </c>
    </row>
    <row r="2056" spans="1:29" x14ac:dyDescent="0.3">
      <c r="A2056" s="1">
        <v>42421</v>
      </c>
      <c r="B2056">
        <v>399515</v>
      </c>
      <c r="C2056">
        <v>2605</v>
      </c>
      <c r="D2056">
        <v>6685078456.7543001</v>
      </c>
      <c r="E2056">
        <v>4645765458.1044302</v>
      </c>
      <c r="F2056">
        <v>438.71861268147302</v>
      </c>
      <c r="G2056">
        <v>15237736.133178201</v>
      </c>
      <c r="H2056">
        <v>3199.99999993853</v>
      </c>
      <c r="I2056">
        <v>1403899.56055374</v>
      </c>
      <c r="J2056" s="2">
        <f t="shared" si="356"/>
        <v>7.6704307632197224E-2</v>
      </c>
      <c r="K2056">
        <f t="shared" si="357"/>
        <v>13.037077458479558</v>
      </c>
      <c r="L2056">
        <f t="shared" si="358"/>
        <v>0.72560648253229532</v>
      </c>
      <c r="M2056">
        <f t="shared" si="359"/>
        <v>2.5677974100973366</v>
      </c>
      <c r="N2056">
        <f t="shared" si="360"/>
        <v>22.623143783669939</v>
      </c>
      <c r="O2056">
        <f>RSQ($N$2:N2056,$M$2:M2056)</f>
        <v>0.85936030529882401</v>
      </c>
      <c r="P2056">
        <f t="shared" si="361"/>
        <v>11283487544.58309</v>
      </c>
      <c r="Q2056">
        <f t="shared" si="362"/>
        <v>8101631791.9013271</v>
      </c>
      <c r="R2056">
        <f t="shared" si="363"/>
        <v>14081766896.276333</v>
      </c>
      <c r="S2056">
        <f t="shared" si="364"/>
        <v>22.815331334125599</v>
      </c>
      <c r="T2056">
        <f t="shared" si="365"/>
        <v>-0.17105507919824581</v>
      </c>
      <c r="U2056">
        <f t="shared" ref="U2056:U2119" si="366">AVERAGE(T2051:T2056)</f>
        <v>0.23203568525895371</v>
      </c>
      <c r="W2056" s="4">
        <v>2030</v>
      </c>
      <c r="X2056" s="4">
        <v>22.116181616770078</v>
      </c>
      <c r="Y2056" s="4">
        <v>0.39422251170380207</v>
      </c>
      <c r="Z2056" s="4">
        <v>0.35092671888888827</v>
      </c>
      <c r="AB2056" s="4">
        <v>60.062148564664099</v>
      </c>
      <c r="AC2056" s="4">
        <v>22.803217497720922</v>
      </c>
    </row>
    <row r="2057" spans="1:29" x14ac:dyDescent="0.3">
      <c r="A2057" s="1">
        <v>42422</v>
      </c>
      <c r="B2057">
        <v>399642</v>
      </c>
      <c r="C2057">
        <v>2606</v>
      </c>
      <c r="D2057">
        <v>6668436550.1579399</v>
      </c>
      <c r="E2057">
        <v>4650600753.7352304</v>
      </c>
      <c r="F2057">
        <v>437.53529509409702</v>
      </c>
      <c r="G2057">
        <v>15240911.133177999</v>
      </c>
      <c r="H2057">
        <v>3174.9999997913801</v>
      </c>
      <c r="I2057">
        <v>1389174.5618324799</v>
      </c>
      <c r="J2057" s="2">
        <f t="shared" si="356"/>
        <v>7.6089200953302197E-2</v>
      </c>
      <c r="K2057">
        <f t="shared" si="357"/>
        <v>13.14246946309404</v>
      </c>
      <c r="L2057">
        <f t="shared" si="358"/>
        <v>0.72575767300847616</v>
      </c>
      <c r="M2057">
        <f t="shared" si="359"/>
        <v>2.5758489301853915</v>
      </c>
      <c r="N2057">
        <f t="shared" si="360"/>
        <v>22.620651269121733</v>
      </c>
      <c r="O2057">
        <f>RSQ($N$2:N2057,$M$2:M2057)</f>
        <v>0.85940457890894528</v>
      </c>
      <c r="P2057">
        <f t="shared" si="361"/>
        <v>11589131517.457573</v>
      </c>
      <c r="Q2057">
        <f t="shared" si="362"/>
        <v>8335008472.9177713</v>
      </c>
      <c r="R2057">
        <f t="shared" si="363"/>
        <v>14541226566.524536</v>
      </c>
      <c r="S2057">
        <f t="shared" si="364"/>
        <v>22.843730369695475</v>
      </c>
      <c r="T2057">
        <f t="shared" si="365"/>
        <v>-0.19854987029931712</v>
      </c>
      <c r="U2057">
        <f t="shared" si="366"/>
        <v>0.19875436298973315</v>
      </c>
      <c r="W2057" s="4">
        <v>2031</v>
      </c>
      <c r="X2057" s="4">
        <v>22.328021854325652</v>
      </c>
      <c r="Y2057" s="4">
        <v>0.14195600881722825</v>
      </c>
      <c r="Z2057" s="4">
        <v>0.12636558015291938</v>
      </c>
      <c r="AB2057" s="4">
        <v>60.091743119266056</v>
      </c>
      <c r="AC2057" s="4">
        <v>22.804852548390826</v>
      </c>
    </row>
    <row r="2058" spans="1:29" x14ac:dyDescent="0.3">
      <c r="A2058" s="1">
        <v>42423</v>
      </c>
      <c r="B2058">
        <v>399778</v>
      </c>
      <c r="C2058">
        <v>2607</v>
      </c>
      <c r="D2058">
        <v>6403107527.81565</v>
      </c>
      <c r="E2058">
        <v>4649985879.1899204</v>
      </c>
      <c r="F2058">
        <v>420.03259260958498</v>
      </c>
      <c r="G2058">
        <v>15244311.133177301</v>
      </c>
      <c r="H2058">
        <v>3399.9999993797301</v>
      </c>
      <c r="I2058">
        <v>1428110.8146120501</v>
      </c>
      <c r="J2058" s="2">
        <f t="shared" si="356"/>
        <v>8.1463175929984671E-2</v>
      </c>
      <c r="K2058">
        <f t="shared" si="357"/>
        <v>12.275485071432424</v>
      </c>
      <c r="L2058">
        <f t="shared" si="358"/>
        <v>0.72591957777034766</v>
      </c>
      <c r="M2058">
        <f t="shared" si="359"/>
        <v>2.5076041899207788</v>
      </c>
      <c r="N2058">
        <f t="shared" si="360"/>
        <v>22.580049260691382</v>
      </c>
      <c r="O2058">
        <f>RSQ($N$2:N2058,$M$2:M2058)</f>
        <v>0.85945998822701097</v>
      </c>
      <c r="P2058">
        <f t="shared" si="361"/>
        <v>9239858536.7717686</v>
      </c>
      <c r="Q2058">
        <f t="shared" si="362"/>
        <v>6551893617.3039331</v>
      </c>
      <c r="R2058">
        <f t="shared" si="363"/>
        <v>11076754489.953104</v>
      </c>
      <c r="S2058">
        <f t="shared" si="364"/>
        <v>22.603019946690139</v>
      </c>
      <c r="T2058">
        <f t="shared" si="365"/>
        <v>-2.0444885755812707E-2</v>
      </c>
      <c r="U2058">
        <f t="shared" si="366"/>
        <v>0.13147887501968375</v>
      </c>
      <c r="W2058" s="4">
        <v>2032</v>
      </c>
      <c r="X2058" s="4">
        <v>21.813010155913904</v>
      </c>
      <c r="Y2058" s="4">
        <v>0.65750801737734221</v>
      </c>
      <c r="Z2058" s="4">
        <v>0.58529668989256634</v>
      </c>
      <c r="AB2058" s="4">
        <v>60.121337673868005</v>
      </c>
      <c r="AC2058" s="4">
        <v>22.806325071035111</v>
      </c>
    </row>
    <row r="2059" spans="1:29" x14ac:dyDescent="0.3">
      <c r="A2059" s="1">
        <v>42424</v>
      </c>
      <c r="B2059">
        <v>399896</v>
      </c>
      <c r="C2059">
        <v>2608</v>
      </c>
      <c r="D2059">
        <v>6464764199.5894499</v>
      </c>
      <c r="E2059">
        <v>4654640456.3552999</v>
      </c>
      <c r="F2059">
        <v>423.99511250730598</v>
      </c>
      <c r="G2059">
        <v>15247261.1331765</v>
      </c>
      <c r="H2059">
        <v>2949.9999991394502</v>
      </c>
      <c r="I2059">
        <v>1250785.58153168</v>
      </c>
      <c r="J2059" s="2">
        <f t="shared" si="356"/>
        <v>7.0667609761151148E-2</v>
      </c>
      <c r="K2059">
        <f t="shared" si="357"/>
        <v>14.150754544831663</v>
      </c>
      <c r="L2059">
        <f t="shared" si="358"/>
        <v>0.72606005396078577</v>
      </c>
      <c r="M2059">
        <f t="shared" si="359"/>
        <v>2.6497679473906199</v>
      </c>
      <c r="N2059">
        <f t="shared" si="360"/>
        <v>22.589632375123692</v>
      </c>
      <c r="O2059">
        <f>RSQ($N$2:N2059,$M$2:M2059)</f>
        <v>0.85947568476178893</v>
      </c>
      <c r="P2059">
        <f t="shared" si="361"/>
        <v>14812106529.520613</v>
      </c>
      <c r="Q2059">
        <f t="shared" si="362"/>
        <v>10817758223.788235</v>
      </c>
      <c r="R2059">
        <f t="shared" si="363"/>
        <v>19526142484.666679</v>
      </c>
      <c r="S2059">
        <f t="shared" si="364"/>
        <v>23.104454900708681</v>
      </c>
      <c r="T2059">
        <f t="shared" si="365"/>
        <v>-0.45821390448128102</v>
      </c>
      <c r="U2059">
        <f t="shared" si="366"/>
        <v>-5.6014436980030315E-2</v>
      </c>
      <c r="W2059" s="4">
        <v>2033</v>
      </c>
      <c r="X2059" s="4">
        <v>21.457114756060527</v>
      </c>
      <c r="Y2059" s="4">
        <v>1.0091178936950236</v>
      </c>
      <c r="Z2059" s="4">
        <v>0.89829073909541834</v>
      </c>
      <c r="AB2059" s="4">
        <v>60.150932228469962</v>
      </c>
      <c r="AC2059" s="4">
        <v>22.808960482451862</v>
      </c>
    </row>
    <row r="2060" spans="1:29" x14ac:dyDescent="0.3">
      <c r="A2060" s="1">
        <v>42425</v>
      </c>
      <c r="B2060">
        <v>400051</v>
      </c>
      <c r="C2060">
        <v>2609</v>
      </c>
      <c r="D2060">
        <v>6467867594.8787603</v>
      </c>
      <c r="E2060">
        <v>4657501824.7198801</v>
      </c>
      <c r="F2060">
        <v>424.09087025131498</v>
      </c>
      <c r="G2060">
        <v>15251136.132796001</v>
      </c>
      <c r="H2060">
        <v>3874.9996195509998</v>
      </c>
      <c r="I2060">
        <v>1643351.96087889</v>
      </c>
      <c r="J2060" s="2">
        <f t="shared" si="356"/>
        <v>9.280250328350631E-2</v>
      </c>
      <c r="K2060">
        <f t="shared" si="357"/>
        <v>10.775571397519931</v>
      </c>
      <c r="L2060">
        <f t="shared" si="358"/>
        <v>0.72624457775219053</v>
      </c>
      <c r="M2060">
        <f t="shared" si="359"/>
        <v>2.3772816645160186</v>
      </c>
      <c r="N2060">
        <f t="shared" si="360"/>
        <v>22.590112307653776</v>
      </c>
      <c r="O2060">
        <f>RSQ($N$2:N2060,$M$2:M2060)</f>
        <v>0.8595415867848275</v>
      </c>
      <c r="P2060">
        <f t="shared" si="361"/>
        <v>5994939757.7563639</v>
      </c>
      <c r="Q2060">
        <f t="shared" si="362"/>
        <v>4137472643.0318561</v>
      </c>
      <c r="R2060">
        <f t="shared" si="363"/>
        <v>6587424418.7641773</v>
      </c>
      <c r="S2060">
        <f t="shared" si="364"/>
        <v>22.143350965671686</v>
      </c>
      <c r="T2060">
        <f t="shared" si="365"/>
        <v>0.39763656154768445</v>
      </c>
      <c r="U2060">
        <f t="shared" si="366"/>
        <v>-2.0050871777467949E-2</v>
      </c>
      <c r="W2060" s="4">
        <v>2034</v>
      </c>
      <c r="X2060" s="4">
        <v>21.573194734405231</v>
      </c>
      <c r="Y2060" s="4">
        <v>0.8639611156736251</v>
      </c>
      <c r="Z2060" s="4">
        <v>0.76907591669632303</v>
      </c>
      <c r="AB2060" s="4">
        <v>60.180526783071912</v>
      </c>
      <c r="AC2060" s="4">
        <v>22.810348498682483</v>
      </c>
    </row>
    <row r="2061" spans="1:29" x14ac:dyDescent="0.3">
      <c r="A2061" s="1">
        <v>42426</v>
      </c>
      <c r="B2061">
        <v>400191</v>
      </c>
      <c r="C2061">
        <v>2610</v>
      </c>
      <c r="D2061">
        <v>6586375896.8992205</v>
      </c>
      <c r="E2061">
        <v>4662758893.35112</v>
      </c>
      <c r="F2061">
        <v>431.76224196376398</v>
      </c>
      <c r="G2061">
        <v>15254636.132475801</v>
      </c>
      <c r="H2061">
        <v>3499.9996798001198</v>
      </c>
      <c r="I2061">
        <v>1511167.7086229499</v>
      </c>
      <c r="J2061" s="2">
        <f t="shared" si="356"/>
        <v>8.3802384530526047E-2</v>
      </c>
      <c r="K2061">
        <f t="shared" si="357"/>
        <v>11.932834675315686</v>
      </c>
      <c r="L2061">
        <f t="shared" si="358"/>
        <v>0.7264112444036096</v>
      </c>
      <c r="M2061">
        <f t="shared" si="359"/>
        <v>2.4792938168807255</v>
      </c>
      <c r="N2061">
        <f t="shared" si="360"/>
        <v>22.608269094415988</v>
      </c>
      <c r="O2061">
        <f>RSQ($N$2:N2061,$M$2:M2061)</f>
        <v>0.85960334995112775</v>
      </c>
      <c r="P2061">
        <f t="shared" si="361"/>
        <v>8411073907.4581413</v>
      </c>
      <c r="Q2061">
        <f t="shared" si="362"/>
        <v>5929256157.0044584</v>
      </c>
      <c r="R2061">
        <f t="shared" si="363"/>
        <v>9894268330.6386318</v>
      </c>
      <c r="S2061">
        <f t="shared" si="364"/>
        <v>22.503164604820757</v>
      </c>
      <c r="T2061">
        <f t="shared" si="365"/>
        <v>9.3547457934593375E-2</v>
      </c>
      <c r="U2061">
        <f t="shared" si="366"/>
        <v>-5.9513286708729796E-2</v>
      </c>
      <c r="W2061" s="4">
        <v>2035</v>
      </c>
      <c r="X2061" s="4">
        <v>21.987136713725771</v>
      </c>
      <c r="Y2061" s="4">
        <v>0.46352241848957121</v>
      </c>
      <c r="Z2061" s="4">
        <v>0.41261570971422173</v>
      </c>
      <c r="AB2061" s="4">
        <v>60.210121337673868</v>
      </c>
      <c r="AC2061" s="4">
        <v>22.810349582107296</v>
      </c>
    </row>
    <row r="2062" spans="1:29" x14ac:dyDescent="0.3">
      <c r="A2062" s="1">
        <v>42427</v>
      </c>
      <c r="B2062">
        <v>400338</v>
      </c>
      <c r="C2062">
        <v>2611</v>
      </c>
      <c r="D2062">
        <v>6606052938.3496199</v>
      </c>
      <c r="E2062">
        <v>4666026848.2932396</v>
      </c>
      <c r="F2062">
        <v>432.94784599649302</v>
      </c>
      <c r="G2062">
        <v>15258311.1324756</v>
      </c>
      <c r="H2062">
        <v>3674.9999997392201</v>
      </c>
      <c r="I2062">
        <v>1591083.3339242099</v>
      </c>
      <c r="J2062" s="2">
        <f t="shared" si="356"/>
        <v>8.7971318598152631E-2</v>
      </c>
      <c r="K2062">
        <f t="shared" si="357"/>
        <v>11.367341264576654</v>
      </c>
      <c r="L2062">
        <f t="shared" si="358"/>
        <v>0.72658624440359998</v>
      </c>
      <c r="M2062">
        <f t="shared" si="359"/>
        <v>2.4307444426500266</v>
      </c>
      <c r="N2062">
        <f t="shared" si="360"/>
        <v>22.611252177559802</v>
      </c>
      <c r="O2062">
        <f>RSQ($N$2:N2062,$M$2:M2062)</f>
        <v>0.85966937263183973</v>
      </c>
      <c r="P2062">
        <f t="shared" si="361"/>
        <v>7159123592.5681515</v>
      </c>
      <c r="Q2062">
        <f t="shared" si="362"/>
        <v>4996097662.110076</v>
      </c>
      <c r="R2062">
        <f t="shared" si="363"/>
        <v>8152752587.0612726</v>
      </c>
      <c r="S2062">
        <f t="shared" si="364"/>
        <v>22.331922977079145</v>
      </c>
      <c r="T2062">
        <f t="shared" si="365"/>
        <v>0.24861484730575681</v>
      </c>
      <c r="U2062">
        <f t="shared" si="366"/>
        <v>1.0431701041937302E-2</v>
      </c>
      <c r="W2062" s="4">
        <v>2036</v>
      </c>
      <c r="X2062" s="4">
        <v>21.594719949037739</v>
      </c>
      <c r="Y2062" s="4">
        <v>0.86081631703918049</v>
      </c>
      <c r="Z2062" s="4">
        <v>0.76627649800868325</v>
      </c>
      <c r="AB2062" s="4">
        <v>60.239715892275818</v>
      </c>
      <c r="AC2062" s="4">
        <v>22.813312833132791</v>
      </c>
    </row>
    <row r="2063" spans="1:29" x14ac:dyDescent="0.3">
      <c r="A2063" s="1">
        <v>42428</v>
      </c>
      <c r="B2063">
        <v>400472</v>
      </c>
      <c r="C2063">
        <v>2612</v>
      </c>
      <c r="D2063">
        <v>6609859969.2167797</v>
      </c>
      <c r="E2063">
        <v>4671615465.0417204</v>
      </c>
      <c r="F2063">
        <v>433.102262711864</v>
      </c>
      <c r="G2063">
        <v>15261661.1324753</v>
      </c>
      <c r="H2063">
        <v>3349.9999997299101</v>
      </c>
      <c r="I2063">
        <v>1450892.57996777</v>
      </c>
      <c r="J2063" s="2">
        <f t="shared" si="356"/>
        <v>8.0173939735673785E-2</v>
      </c>
      <c r="K2063">
        <f t="shared" si="357"/>
        <v>12.472880879958119</v>
      </c>
      <c r="L2063">
        <f t="shared" si="358"/>
        <v>0.72674576821310954</v>
      </c>
      <c r="M2063">
        <f t="shared" si="359"/>
        <v>2.5235567578661171</v>
      </c>
      <c r="N2063">
        <f t="shared" si="360"/>
        <v>22.611828305898282</v>
      </c>
      <c r="O2063">
        <f>RSQ($N$2:N2063,$M$2:M2063)</f>
        <v>0.85972425515266759</v>
      </c>
      <c r="P2063">
        <f t="shared" si="361"/>
        <v>9742344168.3001499</v>
      </c>
      <c r="Q2063">
        <f t="shared" si="362"/>
        <v>6931120168.2370234</v>
      </c>
      <c r="R2063">
        <f t="shared" si="363"/>
        <v>11804285850.224226</v>
      </c>
      <c r="S2063">
        <f t="shared" si="364"/>
        <v>22.659287277524058</v>
      </c>
      <c r="T2063">
        <f t="shared" si="365"/>
        <v>-4.2240499610235453E-2</v>
      </c>
      <c r="U2063">
        <f t="shared" si="366"/>
        <v>3.6483262823450907E-2</v>
      </c>
      <c r="W2063" s="4">
        <v>2037</v>
      </c>
      <c r="X2063" s="4">
        <v>21.615410932169105</v>
      </c>
      <c r="Y2063" s="4">
        <v>0.82738586639235479</v>
      </c>
      <c r="Z2063" s="4">
        <v>0.73651757250804628</v>
      </c>
      <c r="AB2063" s="4">
        <v>60.269310446877775</v>
      </c>
      <c r="AC2063" s="4">
        <v>22.813806999194533</v>
      </c>
    </row>
    <row r="2064" spans="1:29" x14ac:dyDescent="0.3">
      <c r="A2064" s="1">
        <v>42429</v>
      </c>
      <c r="B2064">
        <v>400605</v>
      </c>
      <c r="C2064">
        <v>2613</v>
      </c>
      <c r="D2064">
        <v>6682642624.2051201</v>
      </c>
      <c r="E2064">
        <v>4682381860.4264097</v>
      </c>
      <c r="F2064">
        <v>437.77587258912899</v>
      </c>
      <c r="G2064">
        <v>15264986.132474801</v>
      </c>
      <c r="H2064">
        <v>3324.9999994803202</v>
      </c>
      <c r="I2064">
        <v>1455604.7761313501</v>
      </c>
      <c r="J2064" s="2">
        <f t="shared" si="356"/>
        <v>7.9558293684037301E-2</v>
      </c>
      <c r="K2064">
        <f t="shared" si="357"/>
        <v>12.569399790944003</v>
      </c>
      <c r="L2064">
        <f t="shared" si="358"/>
        <v>0.72690410154641905</v>
      </c>
      <c r="M2064">
        <f t="shared" si="359"/>
        <v>2.5312652721338789</v>
      </c>
      <c r="N2064">
        <f t="shared" si="360"/>
        <v>22.622779348690873</v>
      </c>
      <c r="O2064">
        <f>RSQ($N$2:N2064,$M$2:M2064)</f>
        <v>0.85977857923236134</v>
      </c>
      <c r="P2064">
        <f t="shared" si="361"/>
        <v>9994855239.0707321</v>
      </c>
      <c r="Q2064">
        <f t="shared" si="362"/>
        <v>7122157065.6920328</v>
      </c>
      <c r="R2064">
        <f t="shared" si="363"/>
        <v>12172774566.185551</v>
      </c>
      <c r="S2064">
        <f t="shared" si="364"/>
        <v>22.686476475152197</v>
      </c>
      <c r="T2064">
        <f t="shared" si="365"/>
        <v>-5.6693146802223725E-2</v>
      </c>
      <c r="U2064">
        <f t="shared" si="366"/>
        <v>3.0441885982382403E-2</v>
      </c>
      <c r="W2064" s="4">
        <v>2038</v>
      </c>
      <c r="X2064" s="4">
        <v>21.840086919785232</v>
      </c>
      <c r="Y2064" s="4">
        <v>0.66007347927901705</v>
      </c>
      <c r="Z2064" s="4">
        <v>0.58758039795301731</v>
      </c>
      <c r="AB2064" s="4">
        <v>60.298905001479724</v>
      </c>
      <c r="AC2064" s="4">
        <v>22.814005239146201</v>
      </c>
    </row>
    <row r="2065" spans="1:29" x14ac:dyDescent="0.3">
      <c r="A2065" s="1">
        <v>42430</v>
      </c>
      <c r="B2065">
        <v>400746</v>
      </c>
      <c r="C2065">
        <v>2614</v>
      </c>
      <c r="D2065">
        <v>6608331737.8589897</v>
      </c>
      <c r="E2065">
        <v>4692194823.5404797</v>
      </c>
      <c r="F2065">
        <v>432.80786715371102</v>
      </c>
      <c r="G2065">
        <v>15268511.132474501</v>
      </c>
      <c r="H2065">
        <v>3524.9999997094201</v>
      </c>
      <c r="I2065">
        <v>1525647.7315910601</v>
      </c>
      <c r="J2065" s="2">
        <f t="shared" si="356"/>
        <v>8.4324282749185464E-2</v>
      </c>
      <c r="K2065">
        <f t="shared" si="357"/>
        <v>11.858980205908239</v>
      </c>
      <c r="L2065">
        <f t="shared" si="358"/>
        <v>0.72707195868926189</v>
      </c>
      <c r="M2065">
        <f t="shared" si="359"/>
        <v>2.4730854038614605</v>
      </c>
      <c r="N2065">
        <f t="shared" si="360"/>
        <v>22.611597074365488</v>
      </c>
      <c r="O2065">
        <f>RSQ($N$2:N2065,$M$2:M2065)</f>
        <v>0.8598408832172848</v>
      </c>
      <c r="P2065">
        <f t="shared" si="361"/>
        <v>8239503478.0520134</v>
      </c>
      <c r="Q2065">
        <f t="shared" si="362"/>
        <v>5800828046.897603</v>
      </c>
      <c r="R2065">
        <f t="shared" si="363"/>
        <v>9652320811.1310787</v>
      </c>
      <c r="S2065">
        <f t="shared" si="364"/>
        <v>22.481266511015072</v>
      </c>
      <c r="T2065">
        <f t="shared" si="365"/>
        <v>0.1159997345457649</v>
      </c>
      <c r="U2065">
        <f t="shared" si="366"/>
        <v>0.12614415915355673</v>
      </c>
      <c r="W2065" s="4">
        <v>2039</v>
      </c>
      <c r="X2065" s="4">
        <v>21.444451329709906</v>
      </c>
      <c r="Y2065" s="4">
        <v>1.0422619886568398</v>
      </c>
      <c r="Z2065" s="4">
        <v>0.92779475814603751</v>
      </c>
      <c r="AB2065" s="4">
        <v>60.328499556081681</v>
      </c>
      <c r="AC2065" s="4">
        <v>22.814159144519905</v>
      </c>
    </row>
    <row r="2066" spans="1:29" x14ac:dyDescent="0.3">
      <c r="A2066" s="1">
        <v>42431</v>
      </c>
      <c r="B2066">
        <v>400903</v>
      </c>
      <c r="C2066">
        <v>2615</v>
      </c>
      <c r="D2066">
        <v>6461459062.3900805</v>
      </c>
      <c r="E2066">
        <v>4693578350.2805996</v>
      </c>
      <c r="F2066">
        <v>423.07978939216798</v>
      </c>
      <c r="G2066">
        <v>15272436.132373801</v>
      </c>
      <c r="H2066">
        <v>3924.9998993500999</v>
      </c>
      <c r="I2066">
        <v>1660588.1307813199</v>
      </c>
      <c r="J2066" s="2">
        <f t="shared" si="356"/>
        <v>9.3868862885517795E-2</v>
      </c>
      <c r="K2066">
        <f t="shared" si="357"/>
        <v>10.653159836607344</v>
      </c>
      <c r="L2066">
        <f t="shared" si="358"/>
        <v>0.72725886344637147</v>
      </c>
      <c r="M2066">
        <f t="shared" si="359"/>
        <v>2.3658565464221959</v>
      </c>
      <c r="N2066">
        <f t="shared" si="360"/>
        <v>22.589120990289249</v>
      </c>
      <c r="O2066">
        <f>RSQ($N$2:N2066,$M$2:M2066)</f>
        <v>0.85990560167268737</v>
      </c>
      <c r="P2066">
        <f t="shared" si="361"/>
        <v>5771832396.5537024</v>
      </c>
      <c r="Q2066">
        <f t="shared" si="362"/>
        <v>3974054499.8483381</v>
      </c>
      <c r="R2066">
        <f t="shared" si="363"/>
        <v>6294036335.6733694</v>
      </c>
      <c r="S2066">
        <f t="shared" si="364"/>
        <v>22.103052695085758</v>
      </c>
      <c r="T2066">
        <f t="shared" si="365"/>
        <v>0.43262141868534748</v>
      </c>
      <c r="U2066">
        <f t="shared" si="366"/>
        <v>0.13197496867650058</v>
      </c>
      <c r="W2066" s="4">
        <v>2040</v>
      </c>
      <c r="X2066" s="4">
        <v>21.227368705812317</v>
      </c>
      <c r="Y2066" s="4">
        <v>1.2339375623674833</v>
      </c>
      <c r="Z2066" s="4">
        <v>1.0984194134522773</v>
      </c>
      <c r="AB2066" s="4">
        <v>60.358094110683631</v>
      </c>
      <c r="AC2066" s="4">
        <v>22.814176511050473</v>
      </c>
    </row>
    <row r="2067" spans="1:29" x14ac:dyDescent="0.3">
      <c r="A2067" s="1">
        <v>42432</v>
      </c>
      <c r="B2067">
        <v>401038</v>
      </c>
      <c r="C2067">
        <v>2616</v>
      </c>
      <c r="D2067">
        <v>6404671328.3688602</v>
      </c>
      <c r="E2067">
        <v>4696515745.8303804</v>
      </c>
      <c r="F2067">
        <v>419.26882133255401</v>
      </c>
      <c r="G2067">
        <v>15275811.132373299</v>
      </c>
      <c r="H2067">
        <v>3374.9999994095401</v>
      </c>
      <c r="I2067">
        <v>1415032.2717498001</v>
      </c>
      <c r="J2067" s="2">
        <f t="shared" si="356"/>
        <v>8.0697433288625331E-2</v>
      </c>
      <c r="K2067">
        <f t="shared" si="357"/>
        <v>12.391967863753042</v>
      </c>
      <c r="L2067">
        <f t="shared" si="358"/>
        <v>0.72741957773206189</v>
      </c>
      <c r="M2067">
        <f t="shared" si="359"/>
        <v>2.5170485098052851</v>
      </c>
      <c r="N2067">
        <f t="shared" si="360"/>
        <v>22.580293456125819</v>
      </c>
      <c r="O2067">
        <f>RSQ($N$2:N2067,$M$2:M2067)</f>
        <v>0.85995841939439832</v>
      </c>
      <c r="P2067">
        <f t="shared" si="361"/>
        <v>9534124100.2139282</v>
      </c>
      <c r="Q2067">
        <f t="shared" si="362"/>
        <v>6773824046.7643099</v>
      </c>
      <c r="R2067">
        <f t="shared" si="363"/>
        <v>11501871657.578411</v>
      </c>
      <c r="S2067">
        <f t="shared" si="364"/>
        <v>22.636331616213425</v>
      </c>
      <c r="T2067">
        <f t="shared" si="365"/>
        <v>-4.9876341569382657E-2</v>
      </c>
      <c r="U2067">
        <f t="shared" si="366"/>
        <v>0.10807100209250455</v>
      </c>
      <c r="W2067" s="4">
        <v>2041</v>
      </c>
      <c r="X2067" s="4">
        <v>21.679280379355436</v>
      </c>
      <c r="Y2067" s="4">
        <v>0.78370910273008221</v>
      </c>
      <c r="Z2067" s="4">
        <v>0.69763764325833644</v>
      </c>
      <c r="AB2067" s="4">
        <v>60.387688665285587</v>
      </c>
      <c r="AC2067" s="4">
        <v>22.814983114183892</v>
      </c>
    </row>
    <row r="2068" spans="1:29" x14ac:dyDescent="0.3">
      <c r="A2068" s="1">
        <v>42433</v>
      </c>
      <c r="B2068">
        <v>401193</v>
      </c>
      <c r="C2068">
        <v>2617</v>
      </c>
      <c r="D2068">
        <v>6233961495.2066298</v>
      </c>
      <c r="E2068">
        <v>4695587520.6802702</v>
      </c>
      <c r="F2068">
        <v>407.99015429573399</v>
      </c>
      <c r="G2068">
        <v>15279686.113915101</v>
      </c>
      <c r="H2068">
        <v>3874.9815418701601</v>
      </c>
      <c r="I2068">
        <v>1580954.31716072</v>
      </c>
      <c r="J2068" s="2">
        <f t="shared" si="356"/>
        <v>9.2628670354631085E-2</v>
      </c>
      <c r="K2068">
        <f t="shared" si="357"/>
        <v>10.795793528844536</v>
      </c>
      <c r="L2068">
        <f t="shared" si="358"/>
        <v>0.72760410066262382</v>
      </c>
      <c r="M2068">
        <f t="shared" si="359"/>
        <v>2.3791565701900441</v>
      </c>
      <c r="N2068">
        <f t="shared" si="360"/>
        <v>22.5532778416935</v>
      </c>
      <c r="O2068">
        <f>RSQ($N$2:N2068,$M$2:M2068)</f>
        <v>0.86002195066100662</v>
      </c>
      <c r="P2068">
        <f t="shared" si="361"/>
        <v>6032367561.2052259</v>
      </c>
      <c r="Q2068">
        <f t="shared" si="362"/>
        <v>4164924838.1768484</v>
      </c>
      <c r="R2068">
        <f t="shared" si="363"/>
        <v>6636860195.0317841</v>
      </c>
      <c r="S2068">
        <f t="shared" si="364"/>
        <v>22.149964066346406</v>
      </c>
      <c r="T2068">
        <f t="shared" si="365"/>
        <v>0.35896638268282177</v>
      </c>
      <c r="U2068">
        <f t="shared" si="366"/>
        <v>0.12646292465534872</v>
      </c>
      <c r="W2068" s="4">
        <v>2042</v>
      </c>
      <c r="X2068" s="4">
        <v>22.291297709459755</v>
      </c>
      <c r="Y2068" s="4">
        <v>0.16030059004915032</v>
      </c>
      <c r="Z2068" s="4">
        <v>0.14269545353657326</v>
      </c>
      <c r="AB2068" s="4">
        <v>60.417283219887537</v>
      </c>
      <c r="AC2068" s="4">
        <v>22.815065583020687</v>
      </c>
    </row>
    <row r="2069" spans="1:29" x14ac:dyDescent="0.3">
      <c r="A2069" s="1">
        <v>42434</v>
      </c>
      <c r="B2069">
        <v>401343</v>
      </c>
      <c r="C2069">
        <v>2618</v>
      </c>
      <c r="D2069">
        <v>6072330074.0040903</v>
      </c>
      <c r="E2069">
        <v>4696279171.7055998</v>
      </c>
      <c r="F2069">
        <v>397.31445394506102</v>
      </c>
      <c r="G2069">
        <v>15283436.1139143</v>
      </c>
      <c r="H2069">
        <v>3749.9999991506302</v>
      </c>
      <c r="I2069">
        <v>1489929.2019565101</v>
      </c>
      <c r="J2069" s="2">
        <f t="shared" si="356"/>
        <v>8.9619081041780971E-2</v>
      </c>
      <c r="K2069">
        <f t="shared" si="357"/>
        <v>11.158338027744268</v>
      </c>
      <c r="L2069">
        <f t="shared" si="358"/>
        <v>0.7277826720911571</v>
      </c>
      <c r="M2069">
        <f t="shared" si="359"/>
        <v>2.4121870236180092</v>
      </c>
      <c r="N2069">
        <f t="shared" si="360"/>
        <v>22.527008235576137</v>
      </c>
      <c r="O2069">
        <f>RSQ($N$2:N2069,$M$2:M2069)</f>
        <v>0.86008339823437685</v>
      </c>
      <c r="P2069">
        <f t="shared" si="361"/>
        <v>6731415681.7413454</v>
      </c>
      <c r="Q2069">
        <f t="shared" si="362"/>
        <v>4679550559.8637886</v>
      </c>
      <c r="R2069">
        <f t="shared" si="363"/>
        <v>7571220723.4909792</v>
      </c>
      <c r="S2069">
        <f t="shared" si="364"/>
        <v>22.266467908047247</v>
      </c>
      <c r="T2069">
        <f t="shared" si="365"/>
        <v>0.23189195269999141</v>
      </c>
      <c r="U2069">
        <f t="shared" si="366"/>
        <v>0.1721516667070532</v>
      </c>
      <c r="W2069" s="4">
        <v>2043</v>
      </c>
      <c r="X2069" s="4">
        <v>21.681161652935124</v>
      </c>
      <c r="Y2069" s="4">
        <v>0.77797390376053244</v>
      </c>
      <c r="Z2069" s="4">
        <v>0.69253231695959061</v>
      </c>
      <c r="AB2069" s="4">
        <v>60.446877774489494</v>
      </c>
      <c r="AC2069" s="4">
        <v>22.81592320961165</v>
      </c>
    </row>
    <row r="2070" spans="1:29" x14ac:dyDescent="0.3">
      <c r="A2070" s="1">
        <v>42435</v>
      </c>
      <c r="B2070">
        <v>401491</v>
      </c>
      <c r="C2070">
        <v>2619</v>
      </c>
      <c r="D2070">
        <v>6171496150.6471701</v>
      </c>
      <c r="E2070">
        <v>4698442699.1197004</v>
      </c>
      <c r="F2070">
        <v>403.70518746347199</v>
      </c>
      <c r="G2070">
        <v>15287136.1139137</v>
      </c>
      <c r="H2070">
        <v>3699.9999994598302</v>
      </c>
      <c r="I2070">
        <v>1493709.1933967699</v>
      </c>
      <c r="J2070" s="2">
        <f t="shared" si="356"/>
        <v>8.8402758353979302E-2</v>
      </c>
      <c r="K2070">
        <f t="shared" si="357"/>
        <v>11.311864229347169</v>
      </c>
      <c r="L2070">
        <f t="shared" si="358"/>
        <v>0.72795886256731901</v>
      </c>
      <c r="M2070">
        <f t="shared" si="359"/>
        <v>2.4258521067260324</v>
      </c>
      <c r="N2070">
        <f t="shared" si="360"/>
        <v>22.543207133417553</v>
      </c>
      <c r="O2070">
        <f>RSQ($N$2:N2070,$M$2:M2070)</f>
        <v>0.86014485159367138</v>
      </c>
      <c r="P2070">
        <f t="shared" si="361"/>
        <v>7043796253.7038116</v>
      </c>
      <c r="Q2070">
        <f t="shared" si="362"/>
        <v>4910624222.8789215</v>
      </c>
      <c r="R2070">
        <f t="shared" si="363"/>
        <v>7995240882.8337727</v>
      </c>
      <c r="S2070">
        <f t="shared" si="364"/>
        <v>22.31466690364136</v>
      </c>
      <c r="T2070">
        <f t="shared" si="365"/>
        <v>0.20341050714089423</v>
      </c>
      <c r="U2070">
        <f t="shared" si="366"/>
        <v>0.21550227569757285</v>
      </c>
      <c r="W2070" s="4">
        <v>2044</v>
      </c>
      <c r="X2070" s="4">
        <v>21.931193294832436</v>
      </c>
      <c r="Y2070" s="4">
        <v>0.54301718733170645</v>
      </c>
      <c r="Z2070" s="4">
        <v>0.48337990397099556</v>
      </c>
      <c r="AB2070" s="4">
        <v>60.476472329091443</v>
      </c>
      <c r="AC2070" s="4">
        <v>22.817039120015437</v>
      </c>
    </row>
    <row r="2071" spans="1:29" x14ac:dyDescent="0.3">
      <c r="A2071" s="1">
        <v>42436</v>
      </c>
      <c r="B2071">
        <v>401624</v>
      </c>
      <c r="C2071">
        <v>2620</v>
      </c>
      <c r="D2071">
        <v>6318467554.3985596</v>
      </c>
      <c r="E2071">
        <v>4704418979.8315601</v>
      </c>
      <c r="F2071">
        <v>413.22936616013999</v>
      </c>
      <c r="G2071">
        <v>15290461.113913</v>
      </c>
      <c r="H2071">
        <v>3324.9999992903299</v>
      </c>
      <c r="I2071">
        <v>1373987.6421892</v>
      </c>
      <c r="J2071" s="2">
        <f t="shared" si="356"/>
        <v>7.9425743978102953E-2</v>
      </c>
      <c r="K2071">
        <f t="shared" si="357"/>
        <v>12.590376242187823</v>
      </c>
      <c r="L2071">
        <f t="shared" si="358"/>
        <v>0.72811719590061907</v>
      </c>
      <c r="M2071">
        <f t="shared" si="359"/>
        <v>2.5329327318184549</v>
      </c>
      <c r="N2071">
        <f t="shared" si="360"/>
        <v>22.566742540133376</v>
      </c>
      <c r="O2071">
        <f>RSQ($N$2:N2071,$M$2:M2071)</f>
        <v>0.86019270135142478</v>
      </c>
      <c r="P2071">
        <f t="shared" si="361"/>
        <v>10050332149.236412</v>
      </c>
      <c r="Q2071">
        <f t="shared" si="362"/>
        <v>7164168775.5045233</v>
      </c>
      <c r="R2071">
        <f t="shared" si="363"/>
        <v>12253984913.637373</v>
      </c>
      <c r="S2071">
        <f t="shared" si="364"/>
        <v>22.692357879703849</v>
      </c>
      <c r="T2071">
        <f t="shared" si="365"/>
        <v>-0.11180298519751983</v>
      </c>
      <c r="U2071">
        <f t="shared" si="366"/>
        <v>0.17753515574035875</v>
      </c>
      <c r="W2071" s="4">
        <v>2045</v>
      </c>
      <c r="X2071" s="4">
        <v>21.376324147666743</v>
      </c>
      <c r="Y2071" s="4">
        <v>1.0943871805994831</v>
      </c>
      <c r="Z2071" s="4">
        <v>0.97419526049388172</v>
      </c>
      <c r="AB2071" s="4">
        <v>60.5060668836934</v>
      </c>
      <c r="AC2071" s="4">
        <v>22.817733955295754</v>
      </c>
    </row>
    <row r="2072" spans="1:29" x14ac:dyDescent="0.3">
      <c r="A2072" s="1">
        <v>42437</v>
      </c>
      <c r="B2072">
        <v>401778</v>
      </c>
      <c r="C2072">
        <v>2621</v>
      </c>
      <c r="D2072">
        <v>6292476529.2452097</v>
      </c>
      <c r="E2072">
        <v>4705975361.1396904</v>
      </c>
      <c r="F2072">
        <v>411.425953243717</v>
      </c>
      <c r="G2072">
        <v>15294311.113907101</v>
      </c>
      <c r="H2072">
        <v>3849.9999940488401</v>
      </c>
      <c r="I2072">
        <v>1583989.9175398501</v>
      </c>
      <c r="J2072" s="2">
        <f t="shared" si="356"/>
        <v>9.1943500256619681E-2</v>
      </c>
      <c r="K2072">
        <f t="shared" si="357"/>
        <v>10.876244619890928</v>
      </c>
      <c r="L2072">
        <f t="shared" si="358"/>
        <v>0.7283005292336715</v>
      </c>
      <c r="M2072">
        <f t="shared" si="359"/>
        <v>2.3865810182321594</v>
      </c>
      <c r="N2072">
        <f t="shared" si="360"/>
        <v>22.56262055500973</v>
      </c>
      <c r="O2072">
        <f>RSQ($N$2:N2072,$M$2:M2072)</f>
        <v>0.86025618737426057</v>
      </c>
      <c r="P2072">
        <f t="shared" si="361"/>
        <v>6182887011.2799625</v>
      </c>
      <c r="Q2072">
        <f t="shared" si="362"/>
        <v>4275433405.8288774</v>
      </c>
      <c r="R2072">
        <f t="shared" si="363"/>
        <v>6836291541.7403069</v>
      </c>
      <c r="S2072">
        <f t="shared" si="364"/>
        <v>22.176151315676819</v>
      </c>
      <c r="T2072">
        <f t="shared" si="365"/>
        <v>0.34397403049802949</v>
      </c>
      <c r="U2072">
        <f t="shared" si="366"/>
        <v>0.16276059104247242</v>
      </c>
      <c r="W2072" s="4">
        <v>2046</v>
      </c>
      <c r="X2072" s="4">
        <v>21.785873911088885</v>
      </c>
      <c r="Y2072" s="4">
        <v>0.69737062718772336</v>
      </c>
      <c r="Z2072" s="4">
        <v>0.6207813576926019</v>
      </c>
      <c r="AB2072" s="4">
        <v>60.53566143829535</v>
      </c>
      <c r="AC2072" s="4">
        <v>22.819402858376947</v>
      </c>
    </row>
    <row r="2073" spans="1:29" x14ac:dyDescent="0.3">
      <c r="A2073" s="1">
        <v>42438</v>
      </c>
      <c r="B2073">
        <v>401946</v>
      </c>
      <c r="C2073">
        <v>2622</v>
      </c>
      <c r="D2073">
        <v>6311258537.5363798</v>
      </c>
      <c r="E2073">
        <v>4705800041.9719</v>
      </c>
      <c r="F2073">
        <v>412.540703506721</v>
      </c>
      <c r="G2073">
        <v>15298511.113906501</v>
      </c>
      <c r="H2073">
        <v>4199.9999994002201</v>
      </c>
      <c r="I2073">
        <v>1732670.9544807901</v>
      </c>
      <c r="J2073" s="2">
        <f t="shared" si="356"/>
        <v>0.10027446385854265</v>
      </c>
      <c r="K2073">
        <f t="shared" si="357"/>
        <v>9.9726287383665468</v>
      </c>
      <c r="L2073">
        <f t="shared" si="358"/>
        <v>0.72850052923364295</v>
      </c>
      <c r="M2073">
        <f t="shared" si="359"/>
        <v>2.2998442140514324</v>
      </c>
      <c r="N2073">
        <f t="shared" si="360"/>
        <v>22.565600944885368</v>
      </c>
      <c r="O2073">
        <f>RSQ($N$2:N2073,$M$2:M2073)</f>
        <v>0.86031370865843482</v>
      </c>
      <c r="P2073">
        <f t="shared" si="361"/>
        <v>4636032915.1993561</v>
      </c>
      <c r="Q2073">
        <f t="shared" si="362"/>
        <v>3148576685.7656851</v>
      </c>
      <c r="R2073">
        <f t="shared" si="363"/>
        <v>4837343109.8417454</v>
      </c>
      <c r="S2073">
        <f t="shared" si="364"/>
        <v>21.870216341882212</v>
      </c>
      <c r="T2073">
        <f t="shared" si="365"/>
        <v>0.61892181911849875</v>
      </c>
      <c r="U2073">
        <f t="shared" si="366"/>
        <v>0.27422695115711931</v>
      </c>
      <c r="W2073" s="4">
        <v>2047</v>
      </c>
      <c r="X2073" s="4">
        <v>22.110598892987536</v>
      </c>
      <c r="Y2073" s="4">
        <v>0.39182753610517551</v>
      </c>
      <c r="Z2073" s="4">
        <v>0.34879477334115039</v>
      </c>
      <c r="AB2073" s="4">
        <v>60.565255992897306</v>
      </c>
      <c r="AC2073" s="4">
        <v>22.81951640103788</v>
      </c>
    </row>
    <row r="2074" spans="1:29" x14ac:dyDescent="0.3">
      <c r="A2074" s="1">
        <v>42439</v>
      </c>
      <c r="B2074">
        <v>402101</v>
      </c>
      <c r="C2074">
        <v>2623</v>
      </c>
      <c r="D2074">
        <v>6371009645.9260101</v>
      </c>
      <c r="E2074">
        <v>4709842072.0719604</v>
      </c>
      <c r="F2074">
        <v>416.34092869666898</v>
      </c>
      <c r="G2074">
        <v>15302386.1138756</v>
      </c>
      <c r="H2074">
        <v>3874.9999691713601</v>
      </c>
      <c r="I2074">
        <v>1613321.08586436</v>
      </c>
      <c r="J2074" s="2">
        <f t="shared" si="356"/>
        <v>9.2491702157251249E-2</v>
      </c>
      <c r="K2074">
        <f t="shared" si="357"/>
        <v>10.811780696822229</v>
      </c>
      <c r="L2074">
        <f t="shared" si="358"/>
        <v>0.72868505304169517</v>
      </c>
      <c r="M2074">
        <f t="shared" si="359"/>
        <v>2.3806363448957124</v>
      </c>
      <c r="N2074">
        <f t="shared" si="360"/>
        <v>22.575023794116031</v>
      </c>
      <c r="O2074">
        <f>RSQ($N$2:N2074,$M$2:M2074)</f>
        <v>0.86037740789555373</v>
      </c>
      <c r="P2074">
        <f t="shared" si="361"/>
        <v>6062072482.2705536</v>
      </c>
      <c r="Q2074">
        <f t="shared" si="362"/>
        <v>4186720113.1189551</v>
      </c>
      <c r="R2074">
        <f t="shared" si="363"/>
        <v>6676139340.0761948</v>
      </c>
      <c r="S2074">
        <f t="shared" si="364"/>
        <v>22.155183475109233</v>
      </c>
      <c r="T2074">
        <f t="shared" si="365"/>
        <v>0.37367570817181206</v>
      </c>
      <c r="U2074">
        <f t="shared" si="366"/>
        <v>0.27667850540528438</v>
      </c>
      <c r="W2074" s="4">
        <v>2048</v>
      </c>
      <c r="X2074" s="4">
        <v>21.892412274360623</v>
      </c>
      <c r="Y2074" s="4">
        <v>0.6518946558273413</v>
      </c>
      <c r="Z2074" s="4">
        <v>0.58029982012436054</v>
      </c>
      <c r="AB2074" s="4">
        <v>60.594850547499256</v>
      </c>
      <c r="AC2074" s="4">
        <v>22.821952986381742</v>
      </c>
    </row>
    <row r="2075" spans="1:29" x14ac:dyDescent="0.3">
      <c r="A2075" s="1">
        <v>42440</v>
      </c>
      <c r="B2075">
        <v>402261</v>
      </c>
      <c r="C2075">
        <v>2624</v>
      </c>
      <c r="D2075">
        <v>6421211644.9933996</v>
      </c>
      <c r="E2075">
        <v>4713539877.3850002</v>
      </c>
      <c r="F2075">
        <v>419.51193424897701</v>
      </c>
      <c r="G2075">
        <v>15306386.113875</v>
      </c>
      <c r="H2075">
        <v>3999.99999934993</v>
      </c>
      <c r="I2075">
        <v>1678047.7367231899</v>
      </c>
      <c r="J2075" s="2">
        <f t="shared" si="356"/>
        <v>9.5450355746493826E-2</v>
      </c>
      <c r="K2075">
        <f t="shared" si="357"/>
        <v>10.476650319207772</v>
      </c>
      <c r="L2075">
        <f t="shared" si="358"/>
        <v>0.72887552923214283</v>
      </c>
      <c r="M2075">
        <f t="shared" si="359"/>
        <v>2.3491490017718171</v>
      </c>
      <c r="N2075">
        <f t="shared" si="360"/>
        <v>22.582872666590813</v>
      </c>
      <c r="O2075">
        <f>RSQ($N$2:N2075,$M$2:M2075)</f>
        <v>0.8604399523715397</v>
      </c>
      <c r="P2075">
        <f t="shared" si="361"/>
        <v>5460433817.7189474</v>
      </c>
      <c r="Q2075">
        <f t="shared" si="362"/>
        <v>3746629366.9109373</v>
      </c>
      <c r="R2075">
        <f t="shared" si="363"/>
        <v>5888362851.9060307</v>
      </c>
      <c r="S2075">
        <f t="shared" si="364"/>
        <v>22.044122437243473</v>
      </c>
      <c r="T2075">
        <f t="shared" si="365"/>
        <v>0.47951057667673247</v>
      </c>
      <c r="U2075">
        <f t="shared" si="366"/>
        <v>0.31794827606807452</v>
      </c>
      <c r="W2075" s="4">
        <v>2049</v>
      </c>
      <c r="X2075" s="4">
        <v>22.204062094530258</v>
      </c>
      <c r="Y2075" s="4">
        <v>0.32340232795113266</v>
      </c>
      <c r="Z2075" s="4">
        <v>0.28788441669254533</v>
      </c>
      <c r="AB2075" s="4">
        <v>60.624445102101213</v>
      </c>
      <c r="AC2075" s="4">
        <v>22.825736122345017</v>
      </c>
    </row>
    <row r="2076" spans="1:29" x14ac:dyDescent="0.3">
      <c r="A2076" s="1">
        <v>42441</v>
      </c>
      <c r="B2076">
        <v>402405</v>
      </c>
      <c r="C2076">
        <v>2625</v>
      </c>
      <c r="D2076">
        <v>6281138643.0871096</v>
      </c>
      <c r="E2076">
        <v>4714451735.9748497</v>
      </c>
      <c r="F2076">
        <v>410.26416329631797</v>
      </c>
      <c r="G2076">
        <v>15309986.113874801</v>
      </c>
      <c r="H2076">
        <v>3599.9999998193198</v>
      </c>
      <c r="I2076">
        <v>1476950.98779261</v>
      </c>
      <c r="J2076" s="2">
        <f t="shared" si="356"/>
        <v>8.5885120349153521E-2</v>
      </c>
      <c r="K2076">
        <f t="shared" si="357"/>
        <v>11.643460426377057</v>
      </c>
      <c r="L2076">
        <f t="shared" si="358"/>
        <v>0.72904695780356188</v>
      </c>
      <c r="M2076">
        <f t="shared" si="359"/>
        <v>2.4547446856115602</v>
      </c>
      <c r="N2076">
        <f t="shared" si="360"/>
        <v>22.560817113584864</v>
      </c>
      <c r="O2076">
        <f>RSQ($N$2:N2076,$M$2:M2076)</f>
        <v>0.86049939471330039</v>
      </c>
      <c r="P2076">
        <f t="shared" si="361"/>
        <v>7752825338.4431114</v>
      </c>
      <c r="Q2076">
        <f t="shared" si="362"/>
        <v>5437448604.5627089</v>
      </c>
      <c r="R2076">
        <f t="shared" si="363"/>
        <v>8971574792.5657177</v>
      </c>
      <c r="S2076">
        <f t="shared" si="364"/>
        <v>22.416575781282098</v>
      </c>
      <c r="T2076">
        <f t="shared" si="365"/>
        <v>0.1283809094928991</v>
      </c>
      <c r="U2076">
        <f t="shared" si="366"/>
        <v>0.30544334312674204</v>
      </c>
      <c r="W2076" s="4">
        <v>2050</v>
      </c>
      <c r="X2076" s="4">
        <v>22.545680497405943</v>
      </c>
      <c r="Y2076" s="4">
        <v>1.2786618321527499E-3</v>
      </c>
      <c r="Z2076" s="4">
        <v>1.1382318056533535E-3</v>
      </c>
      <c r="AB2076" s="4">
        <v>60.654039656703169</v>
      </c>
      <c r="AC2076" s="4">
        <v>22.825763709190156</v>
      </c>
    </row>
    <row r="2077" spans="1:29" x14ac:dyDescent="0.3">
      <c r="A2077" s="1">
        <v>42442</v>
      </c>
      <c r="B2077">
        <v>402538</v>
      </c>
      <c r="C2077">
        <v>2626</v>
      </c>
      <c r="D2077">
        <v>6306111596.7233801</v>
      </c>
      <c r="E2077">
        <v>4716612519.8746901</v>
      </c>
      <c r="F2077">
        <v>411.805882466394</v>
      </c>
      <c r="G2077">
        <v>15313311.113854701</v>
      </c>
      <c r="H2077">
        <v>3324.9999798592098</v>
      </c>
      <c r="I2077">
        <v>1369254.55090666</v>
      </c>
      <c r="J2077" s="2">
        <f t="shared" si="356"/>
        <v>7.9307227131616129E-2</v>
      </c>
      <c r="K2077">
        <f t="shared" si="357"/>
        <v>12.6091913204887</v>
      </c>
      <c r="L2077">
        <f t="shared" si="358"/>
        <v>0.72920529113593813</v>
      </c>
      <c r="M2077">
        <f t="shared" si="359"/>
        <v>2.534426017903654</v>
      </c>
      <c r="N2077">
        <f t="shared" si="360"/>
        <v>22.564785094824106</v>
      </c>
      <c r="O2077">
        <f>RSQ($N$2:N2077,$M$2:M2077)</f>
        <v>0.86054608552941714</v>
      </c>
      <c r="P2077">
        <f t="shared" si="361"/>
        <v>10100275558.809488</v>
      </c>
      <c r="Q2077">
        <f t="shared" si="362"/>
        <v>7202002471.3766584</v>
      </c>
      <c r="R2077">
        <f t="shared" si="363"/>
        <v>12327172230.943554</v>
      </c>
      <c r="S2077">
        <f t="shared" si="364"/>
        <v>22.697624945324474</v>
      </c>
      <c r="T2077">
        <f t="shared" si="365"/>
        <v>-0.11823310664061948</v>
      </c>
      <c r="U2077">
        <f t="shared" si="366"/>
        <v>0.30437165621955875</v>
      </c>
      <c r="W2077" s="4">
        <v>2051</v>
      </c>
      <c r="X2077" s="4">
        <v>22.136822720495758</v>
      </c>
      <c r="Y2077" s="4">
        <v>0.43055029563856451</v>
      </c>
      <c r="Z2077" s="4">
        <v>0.38326477580408824</v>
      </c>
      <c r="AB2077" s="4">
        <v>60.683634211305119</v>
      </c>
      <c r="AC2077" s="4">
        <v>22.827188672970586</v>
      </c>
    </row>
    <row r="2078" spans="1:29" x14ac:dyDescent="0.3">
      <c r="A2078" s="1">
        <v>42443</v>
      </c>
      <c r="B2078">
        <v>402690</v>
      </c>
      <c r="C2078">
        <v>2627</v>
      </c>
      <c r="D2078">
        <v>6357014019.84828</v>
      </c>
      <c r="E2078">
        <v>4720518547.7881804</v>
      </c>
      <c r="F2078">
        <v>415.02695727644601</v>
      </c>
      <c r="G2078">
        <v>15317111.1138545</v>
      </c>
      <c r="H2078">
        <v>3799.9999998211802</v>
      </c>
      <c r="I2078">
        <v>1577102.43757628</v>
      </c>
      <c r="J2078" s="2">
        <f t="shared" si="356"/>
        <v>9.0614345591530615E-2</v>
      </c>
      <c r="K2078">
        <f t="shared" si="357"/>
        <v>11.035780189902583</v>
      </c>
      <c r="L2078">
        <f t="shared" si="358"/>
        <v>0.72938624351688097</v>
      </c>
      <c r="M2078">
        <f t="shared" si="359"/>
        <v>2.4011427386052677</v>
      </c>
      <c r="N2078">
        <f t="shared" si="360"/>
        <v>22.572824610317202</v>
      </c>
      <c r="O2078">
        <f>RSQ($N$2:N2078,$M$2:M2078)</f>
        <v>0.86060921386450495</v>
      </c>
      <c r="P2078">
        <f t="shared" si="361"/>
        <v>6489097945.2138844</v>
      </c>
      <c r="Q2078">
        <f t="shared" si="362"/>
        <v>4500763555.6998453</v>
      </c>
      <c r="R2078">
        <f t="shared" si="363"/>
        <v>7245010966.3342724</v>
      </c>
      <c r="S2078">
        <f t="shared" si="364"/>
        <v>22.227512898373234</v>
      </c>
      <c r="T2078">
        <f t="shared" si="365"/>
        <v>0.30734208378541494</v>
      </c>
      <c r="U2078">
        <f t="shared" si="366"/>
        <v>0.29826633176745632</v>
      </c>
      <c r="W2078" s="4">
        <v>2052</v>
      </c>
      <c r="X2078" s="4">
        <v>21.832794902462489</v>
      </c>
      <c r="Y2078" s="4">
        <v>0.74911703805516794</v>
      </c>
      <c r="Z2078" s="4">
        <v>0.66684467889033328</v>
      </c>
      <c r="AB2078" s="4">
        <v>60.713228765907076</v>
      </c>
      <c r="AC2078" s="4">
        <v>22.827913245582614</v>
      </c>
    </row>
    <row r="2079" spans="1:29" x14ac:dyDescent="0.3">
      <c r="A2079" s="1">
        <v>42444</v>
      </c>
      <c r="B2079">
        <v>402851</v>
      </c>
      <c r="C2079">
        <v>2628</v>
      </c>
      <c r="D2079">
        <v>6362353042.3872404</v>
      </c>
      <c r="E2079">
        <v>4723251796.5641403</v>
      </c>
      <c r="F2079">
        <v>415.26640029222699</v>
      </c>
      <c r="G2079">
        <v>15321136.1138536</v>
      </c>
      <c r="H2079">
        <v>4024.9999991003401</v>
      </c>
      <c r="I2079">
        <v>1671447.2608026101</v>
      </c>
      <c r="J2079" s="2">
        <f t="shared" si="356"/>
        <v>9.5954453948234597E-2</v>
      </c>
      <c r="K2079">
        <f t="shared" si="357"/>
        <v>10.421611075390819</v>
      </c>
      <c r="L2079">
        <f t="shared" si="358"/>
        <v>0.72957791018350471</v>
      </c>
      <c r="M2079">
        <f t="shared" si="359"/>
        <v>2.3438816381348602</v>
      </c>
      <c r="N2079">
        <f t="shared" si="360"/>
        <v>22.573664121092605</v>
      </c>
      <c r="O2079">
        <f>RSQ($N$2:N2079,$M$2:M2079)</f>
        <v>0.86067069469748991</v>
      </c>
      <c r="P2079">
        <f t="shared" si="361"/>
        <v>5365786781.4201756</v>
      </c>
      <c r="Q2079">
        <f t="shared" si="362"/>
        <v>3677663905.9369345</v>
      </c>
      <c r="R2079">
        <f t="shared" si="363"/>
        <v>5765969869.612463</v>
      </c>
      <c r="S2079">
        <f t="shared" si="364"/>
        <v>22.025543579381921</v>
      </c>
      <c r="T2079">
        <f t="shared" si="365"/>
        <v>0.48785055249527026</v>
      </c>
      <c r="U2079">
        <f t="shared" si="366"/>
        <v>0.27642112066358493</v>
      </c>
      <c r="W2079" s="4">
        <v>2053</v>
      </c>
      <c r="X2079" s="4">
        <v>22.373872533400288</v>
      </c>
      <c r="Y2079" s="4">
        <v>0.20432190548026696</v>
      </c>
      <c r="Z2079" s="4">
        <v>0.18188209389013468</v>
      </c>
      <c r="AB2079" s="4">
        <v>60.742823320509025</v>
      </c>
      <c r="AC2079" s="4">
        <v>22.830076810868615</v>
      </c>
    </row>
    <row r="2080" spans="1:29" x14ac:dyDescent="0.3">
      <c r="A2080" s="1">
        <v>42445</v>
      </c>
      <c r="B2080">
        <v>403003</v>
      </c>
      <c r="C2080">
        <v>2629</v>
      </c>
      <c r="D2080">
        <v>6390867973.4690104</v>
      </c>
      <c r="E2080">
        <v>4726953776.8628502</v>
      </c>
      <c r="F2080">
        <v>417.02411846873201</v>
      </c>
      <c r="G2080">
        <v>15324936.1138526</v>
      </c>
      <c r="H2080">
        <v>3799.99999895878</v>
      </c>
      <c r="I2080">
        <v>1584691.64974696</v>
      </c>
      <c r="J2080" s="2">
        <f t="shared" si="356"/>
        <v>9.0568077368041427E-2</v>
      </c>
      <c r="K2080">
        <f t="shared" si="357"/>
        <v>11.041418003567646</v>
      </c>
      <c r="L2080">
        <f t="shared" si="358"/>
        <v>0.72975886256440947</v>
      </c>
      <c r="M2080">
        <f t="shared" si="359"/>
        <v>2.4016534749530782</v>
      </c>
      <c r="N2080">
        <f t="shared" si="360"/>
        <v>22.578135929205118</v>
      </c>
      <c r="O2080">
        <f>RSQ($N$2:N2080,$M$2:M2080)</f>
        <v>0.8607338242208521</v>
      </c>
      <c r="P2080">
        <f t="shared" si="361"/>
        <v>6500108956.4984856</v>
      </c>
      <c r="Q2080">
        <f t="shared" si="362"/>
        <v>4508878768.5368452</v>
      </c>
      <c r="R2080">
        <f t="shared" si="363"/>
        <v>7259781626.6180239</v>
      </c>
      <c r="S2080">
        <f t="shared" si="364"/>
        <v>22.229314349471867</v>
      </c>
      <c r="T2080">
        <f t="shared" si="365"/>
        <v>0.31046601512877081</v>
      </c>
      <c r="U2080">
        <f t="shared" si="366"/>
        <v>0.265886171823078</v>
      </c>
      <c r="W2080" s="4">
        <v>2054</v>
      </c>
      <c r="X2080" s="4">
        <v>22.255164507793896</v>
      </c>
      <c r="Y2080" s="4">
        <v>0.37113055194609501</v>
      </c>
      <c r="Z2080" s="4">
        <v>0.33037085150459494</v>
      </c>
      <c r="AB2080" s="4">
        <v>60.772417875110982</v>
      </c>
      <c r="AC2080" s="4">
        <v>22.830425699932334</v>
      </c>
    </row>
    <row r="2081" spans="1:29" x14ac:dyDescent="0.3">
      <c r="A2081" s="1">
        <v>42446</v>
      </c>
      <c r="B2081">
        <v>403144</v>
      </c>
      <c r="C2081">
        <v>2630</v>
      </c>
      <c r="D2081">
        <v>6416576041.2915297</v>
      </c>
      <c r="E2081">
        <v>4730637045.5369902</v>
      </c>
      <c r="F2081">
        <v>418.60536382232601</v>
      </c>
      <c r="G2081">
        <v>15328461.1135919</v>
      </c>
      <c r="H2081">
        <v>3524.9997393395702</v>
      </c>
      <c r="I2081">
        <v>1475583.7983598399</v>
      </c>
      <c r="J2081" s="2">
        <f t="shared" si="356"/>
        <v>8.3994482241412566E-2</v>
      </c>
      <c r="K2081">
        <f t="shared" si="357"/>
        <v>11.905543951397332</v>
      </c>
      <c r="L2081">
        <f t="shared" si="358"/>
        <v>0.72992671969485234</v>
      </c>
      <c r="M2081">
        <f t="shared" si="359"/>
        <v>2.4770041698985796</v>
      </c>
      <c r="N2081">
        <f t="shared" si="360"/>
        <v>22.582150485477271</v>
      </c>
      <c r="O2081">
        <f>RSQ($N$2:N2081,$M$2:M2081)</f>
        <v>0.86079167959771763</v>
      </c>
      <c r="P2081">
        <f t="shared" si="361"/>
        <v>8347387245.7620811</v>
      </c>
      <c r="Q2081">
        <f t="shared" si="362"/>
        <v>5881564549.6741476</v>
      </c>
      <c r="R2081">
        <f t="shared" si="363"/>
        <v>9804340763.7648048</v>
      </c>
      <c r="S2081">
        <f t="shared" si="364"/>
        <v>22.49508864334053</v>
      </c>
      <c r="T2081">
        <f t="shared" si="365"/>
        <v>7.74887356987322E-2</v>
      </c>
      <c r="U2081">
        <f t="shared" si="366"/>
        <v>0.19888253166007797</v>
      </c>
      <c r="W2081" s="4">
        <v>2055</v>
      </c>
      <c r="X2081" s="4">
        <v>22.815331334125599</v>
      </c>
      <c r="Y2081" s="4">
        <v>-0.19218755045566027</v>
      </c>
      <c r="Z2081" s="4">
        <v>-0.17108040380852524</v>
      </c>
      <c r="AB2081" s="4">
        <v>60.802012429712931</v>
      </c>
      <c r="AC2081" s="4">
        <v>22.831001247890775</v>
      </c>
    </row>
    <row r="2082" spans="1:29" x14ac:dyDescent="0.3">
      <c r="A2082" s="1">
        <v>42447</v>
      </c>
      <c r="B2082">
        <v>403280</v>
      </c>
      <c r="C2082">
        <v>2631</v>
      </c>
      <c r="D2082">
        <v>6269222347.2201996</v>
      </c>
      <c r="E2082">
        <v>4731307972.5803499</v>
      </c>
      <c r="F2082">
        <v>408.90158740502602</v>
      </c>
      <c r="G2082">
        <v>15331861.1135896</v>
      </c>
      <c r="H2082">
        <v>3399.9999977201201</v>
      </c>
      <c r="I2082">
        <v>1390265.39624484</v>
      </c>
      <c r="J2082" s="2">
        <f t="shared" si="356"/>
        <v>8.0997994305240836E-2</v>
      </c>
      <c r="K2082">
        <f t="shared" si="357"/>
        <v>12.345984719467266</v>
      </c>
      <c r="L2082">
        <f t="shared" si="358"/>
        <v>0.73008862445664757</v>
      </c>
      <c r="M2082">
        <f t="shared" si="359"/>
        <v>2.5133308862799666</v>
      </c>
      <c r="N2082">
        <f t="shared" si="360"/>
        <v>22.5589181563426</v>
      </c>
      <c r="O2082">
        <f>RSQ($N$2:N2082,$M$2:M2082)</f>
        <v>0.86084169522453791</v>
      </c>
      <c r="P2082">
        <f t="shared" si="361"/>
        <v>9417188405.6138802</v>
      </c>
      <c r="Q2082">
        <f t="shared" si="362"/>
        <v>6685580945.7806396</v>
      </c>
      <c r="R2082">
        <f t="shared" si="363"/>
        <v>11332617043.974731</v>
      </c>
      <c r="S2082">
        <f t="shared" si="364"/>
        <v>22.623218946608645</v>
      </c>
      <c r="T2082">
        <f t="shared" si="365"/>
        <v>-5.7230433216879095E-2</v>
      </c>
      <c r="U2082">
        <f t="shared" si="366"/>
        <v>0.16794730787511492</v>
      </c>
      <c r="W2082" s="4">
        <v>2056</v>
      </c>
      <c r="X2082" s="4">
        <v>22.843730369695475</v>
      </c>
      <c r="Y2082" s="4">
        <v>-0.22307910057374158</v>
      </c>
      <c r="Z2082" s="4">
        <v>-0.19857926549827831</v>
      </c>
      <c r="AB2082" s="4">
        <v>60.831606984314888</v>
      </c>
      <c r="AC2082" s="4">
        <v>22.832683515116305</v>
      </c>
    </row>
    <row r="2083" spans="1:29" x14ac:dyDescent="0.3">
      <c r="A2083" s="1">
        <v>42448</v>
      </c>
      <c r="B2083">
        <v>403416</v>
      </c>
      <c r="C2083">
        <v>2632</v>
      </c>
      <c r="D2083">
        <v>6274029959.9329796</v>
      </c>
      <c r="E2083">
        <v>4731602250.5616398</v>
      </c>
      <c r="F2083">
        <v>409.12442986557602</v>
      </c>
      <c r="G2083">
        <v>15335261.1135795</v>
      </c>
      <c r="H2083">
        <v>3399.9999899305399</v>
      </c>
      <c r="I2083">
        <v>1391023.0574232901</v>
      </c>
      <c r="J2083" s="2">
        <f t="shared" ref="J2083:J2146" si="367">H2083*365.25/G2083</f>
        <v>8.0980035952727347E-2</v>
      </c>
      <c r="K2083">
        <f t="shared" ref="K2083:K2146" si="368">1/J2083</f>
        <v>12.34872259853968</v>
      </c>
      <c r="L2083">
        <f t="shared" ref="L2083:L2146" si="369">G2083/21000000</f>
        <v>0.73025052921807143</v>
      </c>
      <c r="M2083">
        <f t="shared" ref="M2083:M2146" si="370">IF(F2083="","",LN(K2083))</f>
        <v>2.5135526244077666</v>
      </c>
      <c r="N2083">
        <f t="shared" si="360"/>
        <v>22.559684721955804</v>
      </c>
      <c r="O2083">
        <f>RSQ($N$2:N2083,$M$2:M2083)</f>
        <v>0.8608916624673566</v>
      </c>
      <c r="P2083">
        <f t="shared" si="361"/>
        <v>9424122653.8840694</v>
      </c>
      <c r="Q2083">
        <f t="shared" si="362"/>
        <v>6690811829.6937437</v>
      </c>
      <c r="R2083">
        <f t="shared" si="363"/>
        <v>11342642043.857403</v>
      </c>
      <c r="S2083">
        <f t="shared" si="364"/>
        <v>22.624001053454272</v>
      </c>
      <c r="T2083">
        <f t="shared" si="365"/>
        <v>-5.7244265573535173E-2</v>
      </c>
      <c r="U2083">
        <f t="shared" si="366"/>
        <v>0.17811211471962896</v>
      </c>
      <c r="W2083" s="4">
        <v>2057</v>
      </c>
      <c r="X2083" s="4">
        <v>22.603019946690139</v>
      </c>
      <c r="Y2083" s="4">
        <v>-2.297068599875729E-2</v>
      </c>
      <c r="Z2083" s="4">
        <v>-2.0447912609890352E-2</v>
      </c>
      <c r="AB2083" s="4">
        <v>60.861201538916838</v>
      </c>
      <c r="AC2083" s="4">
        <v>22.833885455418823</v>
      </c>
    </row>
    <row r="2084" spans="1:29" x14ac:dyDescent="0.3">
      <c r="A2084" s="1">
        <v>42449</v>
      </c>
      <c r="B2084">
        <v>403562</v>
      </c>
      <c r="C2084">
        <v>2633</v>
      </c>
      <c r="D2084">
        <v>6320504988.4943399</v>
      </c>
      <c r="E2084">
        <v>4733670527.52596</v>
      </c>
      <c r="F2084">
        <v>412.056953828171</v>
      </c>
      <c r="G2084">
        <v>15338911.1135593</v>
      </c>
      <c r="H2084">
        <v>3649.9999797493201</v>
      </c>
      <c r="I2084">
        <v>1504007.8731283899</v>
      </c>
      <c r="J2084" s="2">
        <f t="shared" si="367"/>
        <v>8.6913763482529688E-2</v>
      </c>
      <c r="K2084">
        <f t="shared" si="368"/>
        <v>11.505657561371249</v>
      </c>
      <c r="L2084">
        <f t="shared" si="369"/>
        <v>0.73042433874091905</v>
      </c>
      <c r="M2084">
        <f t="shared" si="370"/>
        <v>2.4428388762540134</v>
      </c>
      <c r="N2084">
        <f t="shared" si="360"/>
        <v>22.56706494515586</v>
      </c>
      <c r="O2084">
        <f>RSQ($N$2:N2084,$M$2:M2084)</f>
        <v>0.8609517669435125</v>
      </c>
      <c r="P2084">
        <f t="shared" si="361"/>
        <v>7452395514.9217787</v>
      </c>
      <c r="Q2084">
        <f t="shared" si="362"/>
        <v>5213837748.542655</v>
      </c>
      <c r="R2084">
        <f t="shared" si="363"/>
        <v>8555586870.8024921</v>
      </c>
      <c r="S2084">
        <f t="shared" si="364"/>
        <v>22.374582033550567</v>
      </c>
      <c r="T2084">
        <f t="shared" si="365"/>
        <v>0.17131796316093051</v>
      </c>
      <c r="U2084">
        <f t="shared" si="366"/>
        <v>0.15544142794888158</v>
      </c>
      <c r="W2084" s="4">
        <v>2058</v>
      </c>
      <c r="X2084" s="4">
        <v>23.104454900708681</v>
      </c>
      <c r="Y2084" s="4">
        <v>-0.51482252558498942</v>
      </c>
      <c r="Z2084" s="4">
        <v>-0.45828174279751221</v>
      </c>
      <c r="AB2084" s="4">
        <v>60.890796093518794</v>
      </c>
      <c r="AC2084" s="4">
        <v>22.834379193602921</v>
      </c>
    </row>
    <row r="2085" spans="1:29" x14ac:dyDescent="0.3">
      <c r="A2085" s="1">
        <v>42450</v>
      </c>
      <c r="B2085">
        <v>403701</v>
      </c>
      <c r="C2085">
        <v>2634</v>
      </c>
      <c r="D2085">
        <v>6314953342.5050001</v>
      </c>
      <c r="E2085">
        <v>4737323625.3863897</v>
      </c>
      <c r="F2085">
        <v>411.60177405026297</v>
      </c>
      <c r="G2085">
        <v>15342386.113559</v>
      </c>
      <c r="H2085">
        <v>3474.9999996609899</v>
      </c>
      <c r="I2085">
        <v>1430316.1646851299</v>
      </c>
      <c r="J2085" s="2">
        <f t="shared" si="367"/>
        <v>8.2727923836727627E-2</v>
      </c>
      <c r="K2085">
        <f t="shared" si="368"/>
        <v>12.087816950097848</v>
      </c>
      <c r="L2085">
        <f t="shared" si="369"/>
        <v>0.73058981493138098</v>
      </c>
      <c r="M2085">
        <f t="shared" si="370"/>
        <v>2.492198081746734</v>
      </c>
      <c r="N2085">
        <f t="shared" si="360"/>
        <v>22.566186204361319</v>
      </c>
      <c r="O2085">
        <f>RSQ($N$2:N2085,$M$2:M2085)</f>
        <v>0.86100583428452648</v>
      </c>
      <c r="P2085">
        <f t="shared" si="361"/>
        <v>8779200842.9135838</v>
      </c>
      <c r="Q2085">
        <f t="shared" si="362"/>
        <v>6205364950.0002079</v>
      </c>
      <c r="R2085">
        <f t="shared" si="363"/>
        <v>10416737479.929615</v>
      </c>
      <c r="S2085">
        <f t="shared" si="364"/>
        <v>22.548680069344847</v>
      </c>
      <c r="T2085">
        <f t="shared" si="365"/>
        <v>1.5581203384912461E-2</v>
      </c>
      <c r="U2085">
        <f t="shared" si="366"/>
        <v>7.6729869763821956E-2</v>
      </c>
      <c r="W2085" s="4">
        <v>2059</v>
      </c>
      <c r="X2085" s="4">
        <v>22.143350965671686</v>
      </c>
      <c r="Y2085" s="4">
        <v>0.44676134198208928</v>
      </c>
      <c r="Z2085" s="4">
        <v>0.39769543142165276</v>
      </c>
      <c r="AB2085" s="4">
        <v>60.920390648120744</v>
      </c>
      <c r="AC2085" s="4">
        <v>22.836918102709195</v>
      </c>
    </row>
    <row r="2086" spans="1:29" x14ac:dyDescent="0.3">
      <c r="A2086" s="1">
        <v>42451</v>
      </c>
      <c r="B2086">
        <v>403849</v>
      </c>
      <c r="C2086">
        <v>2635</v>
      </c>
      <c r="D2086">
        <v>6392897932.9547195</v>
      </c>
      <c r="E2086">
        <v>4742255141.0680304</v>
      </c>
      <c r="F2086">
        <v>416.581653828171</v>
      </c>
      <c r="G2086">
        <v>15346086.113507999</v>
      </c>
      <c r="H2086">
        <v>3699.9999490901801</v>
      </c>
      <c r="I2086">
        <v>1541352.09795613</v>
      </c>
      <c r="J2086" s="2">
        <f t="shared" si="367"/>
        <v>8.8063169423741941E-2</v>
      </c>
      <c r="K2086">
        <f t="shared" si="368"/>
        <v>11.355485006316371</v>
      </c>
      <c r="L2086">
        <f t="shared" si="369"/>
        <v>0.7307660054051428</v>
      </c>
      <c r="M2086">
        <f t="shared" si="370"/>
        <v>2.4297008876630808</v>
      </c>
      <c r="N2086">
        <f t="shared" si="360"/>
        <v>22.578453513165528</v>
      </c>
      <c r="O2086">
        <f>RSQ($N$2:N2086,$M$2:M2086)</f>
        <v>0.86106730960773259</v>
      </c>
      <c r="P2086">
        <f t="shared" si="361"/>
        <v>7134366417.0000973</v>
      </c>
      <c r="Q2086">
        <f t="shared" si="362"/>
        <v>4977741878.0614347</v>
      </c>
      <c r="R2086">
        <f t="shared" si="363"/>
        <v>8118896399.7870779</v>
      </c>
      <c r="S2086">
        <f t="shared" si="364"/>
        <v>22.328242187008538</v>
      </c>
      <c r="T2086">
        <f t="shared" si="365"/>
        <v>0.2226987029628455</v>
      </c>
      <c r="U2086">
        <f t="shared" si="366"/>
        <v>6.2101984402834397E-2</v>
      </c>
      <c r="W2086" s="4">
        <v>2060</v>
      </c>
      <c r="X2086" s="4">
        <v>22.503164604820757</v>
      </c>
      <c r="Y2086" s="4">
        <v>0.10510448959523089</v>
      </c>
      <c r="Z2086" s="4">
        <v>9.3561307584226275E-2</v>
      </c>
      <c r="AB2086" s="4">
        <v>60.949985202722701</v>
      </c>
      <c r="AC2086" s="4">
        <v>22.837116176722049</v>
      </c>
    </row>
    <row r="2087" spans="1:29" x14ac:dyDescent="0.3">
      <c r="A2087" s="1">
        <v>42452</v>
      </c>
      <c r="B2087">
        <v>403998</v>
      </c>
      <c r="C2087">
        <v>2636</v>
      </c>
      <c r="D2087">
        <v>6406678060.6998301</v>
      </c>
      <c r="E2087">
        <v>4744967367.7723799</v>
      </c>
      <c r="F2087">
        <v>417.37829953243698</v>
      </c>
      <c r="G2087">
        <v>15349811.113507399</v>
      </c>
      <c r="H2087">
        <v>3724.9999993387601</v>
      </c>
      <c r="I2087">
        <v>1554734.1654823399</v>
      </c>
      <c r="J2087" s="2">
        <f t="shared" si="367"/>
        <v>8.8636677005180298E-2</v>
      </c>
      <c r="K2087">
        <f t="shared" si="368"/>
        <v>11.282011395142394</v>
      </c>
      <c r="L2087">
        <f t="shared" si="369"/>
        <v>0.73094338635749523</v>
      </c>
      <c r="M2087">
        <f t="shared" si="370"/>
        <v>2.4232095453458502</v>
      </c>
      <c r="N2087">
        <f t="shared" si="360"/>
        <v>22.580606730283982</v>
      </c>
      <c r="O2087">
        <f>RSQ($N$2:N2087,$M$2:M2087)</f>
        <v>0.8611291231058974</v>
      </c>
      <c r="P2087">
        <f t="shared" si="361"/>
        <v>6982277669.3844652</v>
      </c>
      <c r="Q2087">
        <f t="shared" si="362"/>
        <v>4865066176.3774471</v>
      </c>
      <c r="R2087">
        <f t="shared" si="363"/>
        <v>7911431590.4435577</v>
      </c>
      <c r="S2087">
        <f t="shared" si="364"/>
        <v>22.305346155036048</v>
      </c>
      <c r="T2087">
        <f t="shared" si="365"/>
        <v>0.24499359811577912</v>
      </c>
      <c r="U2087">
        <f t="shared" si="366"/>
        <v>9.001946147234223E-2</v>
      </c>
      <c r="W2087" s="4">
        <v>2061</v>
      </c>
      <c r="X2087" s="4">
        <v>22.331922977079145</v>
      </c>
      <c r="Y2087" s="4">
        <v>0.27932920048065668</v>
      </c>
      <c r="Z2087" s="4">
        <v>0.24865165459699426</v>
      </c>
      <c r="AB2087" s="4">
        <v>60.97957975732465</v>
      </c>
      <c r="AC2087" s="4">
        <v>22.837720209337995</v>
      </c>
    </row>
    <row r="2088" spans="1:29" x14ac:dyDescent="0.3">
      <c r="A2088" s="1">
        <v>42453</v>
      </c>
      <c r="B2088">
        <v>404145</v>
      </c>
      <c r="C2088">
        <v>2637</v>
      </c>
      <c r="D2088">
        <v>6349591400.6823597</v>
      </c>
      <c r="E2088">
        <v>4748075115.7914</v>
      </c>
      <c r="F2088">
        <v>413.56023991817699</v>
      </c>
      <c r="G2088">
        <v>15353486.113507001</v>
      </c>
      <c r="H2088">
        <v>3674.9999996013898</v>
      </c>
      <c r="I2088">
        <v>1519833.88153445</v>
      </c>
      <c r="J2088" s="2">
        <f t="shared" si="367"/>
        <v>8.7425991721420501E-2</v>
      </c>
      <c r="K2088">
        <f t="shared" si="368"/>
        <v>11.438245998815328</v>
      </c>
      <c r="L2088">
        <f t="shared" si="369"/>
        <v>0.73111838635747628</v>
      </c>
      <c r="M2088">
        <f t="shared" si="370"/>
        <v>2.4369626524147892</v>
      </c>
      <c r="N2088">
        <f t="shared" si="360"/>
        <v>22.57165630143146</v>
      </c>
      <c r="O2088">
        <f>RSQ($N$2:N2088,$M$2:M2088)</f>
        <v>0.86118951874127758</v>
      </c>
      <c r="P2088">
        <f t="shared" si="361"/>
        <v>7308435041.6344366</v>
      </c>
      <c r="Q2088">
        <f t="shared" si="362"/>
        <v>5106885813.8918114</v>
      </c>
      <c r="R2088">
        <f t="shared" si="363"/>
        <v>8357438038.2389917</v>
      </c>
      <c r="S2088">
        <f t="shared" si="364"/>
        <v>22.353855625617452</v>
      </c>
      <c r="T2088">
        <f t="shared" si="365"/>
        <v>0.19385184816844792</v>
      </c>
      <c r="U2088">
        <f t="shared" si="366"/>
        <v>0.13186650836989672</v>
      </c>
      <c r="W2088" s="4">
        <v>2062</v>
      </c>
      <c r="X2088" s="4">
        <v>22.659287277524058</v>
      </c>
      <c r="Y2088" s="4">
        <v>-4.7458971625776059E-2</v>
      </c>
      <c r="Z2088" s="4">
        <v>-4.2246753292941933E-2</v>
      </c>
      <c r="AB2088" s="4">
        <v>61.009174311926607</v>
      </c>
      <c r="AC2088" s="4">
        <v>22.83780106155541</v>
      </c>
    </row>
    <row r="2089" spans="1:29" x14ac:dyDescent="0.3">
      <c r="A2089" s="1">
        <v>42454</v>
      </c>
      <c r="B2089">
        <v>404291</v>
      </c>
      <c r="C2089">
        <v>2638</v>
      </c>
      <c r="D2089">
        <v>6394300579.5812397</v>
      </c>
      <c r="E2089">
        <v>4752180825.7206802</v>
      </c>
      <c r="F2089">
        <v>416.373243834015</v>
      </c>
      <c r="G2089">
        <v>15357136.1135066</v>
      </c>
      <c r="H2089">
        <v>3649.9999995902099</v>
      </c>
      <c r="I2089">
        <v>1519762.3398235301</v>
      </c>
      <c r="J2089" s="2">
        <f t="shared" si="367"/>
        <v>8.6810619505925182E-2</v>
      </c>
      <c r="K2089">
        <f t="shared" si="368"/>
        <v>11.519328000323116</v>
      </c>
      <c r="L2089">
        <f t="shared" si="369"/>
        <v>0.7312921958812667</v>
      </c>
      <c r="M2089">
        <f t="shared" si="370"/>
        <v>2.4440263202610066</v>
      </c>
      <c r="N2089">
        <f t="shared" si="360"/>
        <v>22.578672896110241</v>
      </c>
      <c r="O2089">
        <f>RSQ($N$2:N2089,$M$2:M2089)</f>
        <v>0.86124970636290687</v>
      </c>
      <c r="P2089">
        <f t="shared" si="361"/>
        <v>7481829100.2540855</v>
      </c>
      <c r="Q2089">
        <f t="shared" si="362"/>
        <v>5235720713.2711248</v>
      </c>
      <c r="R2089">
        <f t="shared" si="363"/>
        <v>8596195033.8691139</v>
      </c>
      <c r="S2089">
        <f t="shared" si="364"/>
        <v>22.378770343860054</v>
      </c>
      <c r="T2089">
        <f t="shared" si="365"/>
        <v>0.17792175833458143</v>
      </c>
      <c r="U2089">
        <f t="shared" si="366"/>
        <v>0.17106084568791616</v>
      </c>
      <c r="W2089" s="4">
        <v>2063</v>
      </c>
      <c r="X2089" s="4">
        <v>22.686476475152197</v>
      </c>
      <c r="Y2089" s="4">
        <v>-6.3697126461324416E-2</v>
      </c>
      <c r="Z2089" s="4">
        <v>-5.6701540191388254E-2</v>
      </c>
      <c r="AB2089" s="4">
        <v>61.038768866528557</v>
      </c>
      <c r="AC2089" s="4">
        <v>22.837848331807091</v>
      </c>
    </row>
    <row r="2090" spans="1:29" x14ac:dyDescent="0.3">
      <c r="A2090" s="1">
        <v>42455</v>
      </c>
      <c r="B2090">
        <v>404444</v>
      </c>
      <c r="C2090">
        <v>2639</v>
      </c>
      <c r="D2090">
        <v>6402803379.13797</v>
      </c>
      <c r="E2090">
        <v>4755917452.5566101</v>
      </c>
      <c r="F2090">
        <v>416.82309666861499</v>
      </c>
      <c r="G2090">
        <v>15360961.1135065</v>
      </c>
      <c r="H2090">
        <v>3824.9999999198999</v>
      </c>
      <c r="I2090">
        <v>1594348.34472406</v>
      </c>
      <c r="J2090" s="2">
        <f t="shared" si="367"/>
        <v>9.0950119569167168E-2</v>
      </c>
      <c r="K2090">
        <f t="shared" si="368"/>
        <v>10.995037771660151</v>
      </c>
      <c r="L2090">
        <f t="shared" si="369"/>
        <v>0.73147433873840473</v>
      </c>
      <c r="M2090">
        <f t="shared" si="370"/>
        <v>2.3974440593496325</v>
      </c>
      <c r="N2090">
        <f t="shared" si="360"/>
        <v>22.58000175939609</v>
      </c>
      <c r="O2090">
        <f>RSQ($N$2:N2090,$M$2:M2090)</f>
        <v>0.86131183177359372</v>
      </c>
      <c r="P2090">
        <f t="shared" si="361"/>
        <v>6409912471.3712721</v>
      </c>
      <c r="Q2090">
        <f t="shared" si="362"/>
        <v>4442428611.0658522</v>
      </c>
      <c r="R2090">
        <f t="shared" si="363"/>
        <v>7138937033.0295324</v>
      </c>
      <c r="S2090">
        <f t="shared" si="364"/>
        <v>22.214467048323357</v>
      </c>
      <c r="T2090">
        <f t="shared" si="365"/>
        <v>0.32534141157431457</v>
      </c>
      <c r="U2090">
        <f t="shared" si="366"/>
        <v>0.19673142042348016</v>
      </c>
      <c r="W2090" s="4">
        <v>2064</v>
      </c>
      <c r="X2090" s="4">
        <v>22.481266511015072</v>
      </c>
      <c r="Y2090" s="4">
        <v>0.13033056335041593</v>
      </c>
      <c r="Z2090" s="4">
        <v>0.11601690824258616</v>
      </c>
      <c r="AB2090" s="4">
        <v>61.068363421130513</v>
      </c>
      <c r="AC2090" s="4">
        <v>22.83800899908146</v>
      </c>
    </row>
    <row r="2091" spans="1:29" x14ac:dyDescent="0.3">
      <c r="A2091" s="1">
        <v>42456</v>
      </c>
      <c r="B2091">
        <v>404585</v>
      </c>
      <c r="C2091">
        <v>2640</v>
      </c>
      <c r="D2091">
        <v>6536896822.5077</v>
      </c>
      <c r="E2091">
        <v>4761481614.2994299</v>
      </c>
      <c r="F2091">
        <v>425.45495984804199</v>
      </c>
      <c r="G2091">
        <v>15364486.113506399</v>
      </c>
      <c r="H2091">
        <v>3524.9999999496999</v>
      </c>
      <c r="I2091">
        <v>1499728.7334429501</v>
      </c>
      <c r="J2091" s="2">
        <f t="shared" si="367"/>
        <v>8.3797547179259357E-2</v>
      </c>
      <c r="K2091">
        <f t="shared" si="368"/>
        <v>11.933523517828084</v>
      </c>
      <c r="L2091">
        <f t="shared" si="369"/>
        <v>0.73164219588125712</v>
      </c>
      <c r="M2091">
        <f t="shared" si="370"/>
        <v>2.4793515418597116</v>
      </c>
      <c r="N2091">
        <f t="shared" si="360"/>
        <v>22.60072839783728</v>
      </c>
      <c r="O2091">
        <f>RSQ($N$2:N2091,$M$2:M2091)</f>
        <v>0.86136974117779108</v>
      </c>
      <c r="P2091">
        <f t="shared" si="361"/>
        <v>8412685795.0394516</v>
      </c>
      <c r="Q2091">
        <f t="shared" si="362"/>
        <v>5930463509.0457277</v>
      </c>
      <c r="R2091">
        <f t="shared" si="363"/>
        <v>9896546149.6818657</v>
      </c>
      <c r="S2091">
        <f t="shared" si="364"/>
        <v>22.503368210315564</v>
      </c>
      <c r="T2091">
        <f t="shared" si="365"/>
        <v>8.6654700306018892E-2</v>
      </c>
      <c r="U2091">
        <f t="shared" si="366"/>
        <v>0.20857700324366457</v>
      </c>
      <c r="W2091" s="4">
        <v>2065</v>
      </c>
      <c r="X2091" s="4">
        <v>22.103052695085758</v>
      </c>
      <c r="Y2091" s="4">
        <v>0.48606829520349137</v>
      </c>
      <c r="Z2091" s="4">
        <v>0.43268546804814972</v>
      </c>
      <c r="AB2091" s="4">
        <v>61.097957975732463</v>
      </c>
      <c r="AC2091" s="4">
        <v>22.838446378930183</v>
      </c>
    </row>
    <row r="2092" spans="1:29" x14ac:dyDescent="0.3">
      <c r="A2092" s="1">
        <v>42457</v>
      </c>
      <c r="B2092">
        <v>404755</v>
      </c>
      <c r="C2092">
        <v>2641</v>
      </c>
      <c r="D2092">
        <v>6499706636.8477898</v>
      </c>
      <c r="E2092">
        <v>4766030497.8647499</v>
      </c>
      <c r="F2092">
        <v>422.91744681472801</v>
      </c>
      <c r="G2092">
        <v>15368736.1110339</v>
      </c>
      <c r="H2092">
        <v>4249.99752748012</v>
      </c>
      <c r="I2092">
        <v>1797398.1032908</v>
      </c>
      <c r="J2092" s="2">
        <f t="shared" si="367"/>
        <v>0.10100450588110757</v>
      </c>
      <c r="K2092">
        <f t="shared" si="368"/>
        <v>9.9005484089699944</v>
      </c>
      <c r="L2092">
        <f t="shared" si="369"/>
        <v>0.73184457671589997</v>
      </c>
      <c r="M2092">
        <f t="shared" si="370"/>
        <v>2.2925901504517605</v>
      </c>
      <c r="N2092">
        <f t="shared" si="360"/>
        <v>22.59502288003684</v>
      </c>
      <c r="O2092">
        <f>RSQ($N$2:N2092,$M$2:M2092)</f>
        <v>0.86142408118824365</v>
      </c>
      <c r="P2092">
        <f t="shared" si="361"/>
        <v>4525729913.9075794</v>
      </c>
      <c r="Q2092">
        <f t="shared" si="362"/>
        <v>3069038221.3157768</v>
      </c>
      <c r="R2092">
        <f t="shared" si="363"/>
        <v>4699417870.9311485</v>
      </c>
      <c r="S2092">
        <f t="shared" si="364"/>
        <v>21.844630066503129</v>
      </c>
      <c r="T2092">
        <f t="shared" si="365"/>
        <v>0.66788146185575725</v>
      </c>
      <c r="U2092">
        <f t="shared" si="366"/>
        <v>0.28277412972581656</v>
      </c>
      <c r="W2092" s="4">
        <v>2066</v>
      </c>
      <c r="X2092" s="4">
        <v>22.636331616213425</v>
      </c>
      <c r="Y2092" s="4">
        <v>-5.6038160087606315E-2</v>
      </c>
      <c r="Z2092" s="4">
        <v>-4.9883725734286316E-2</v>
      </c>
      <c r="AB2092" s="4">
        <v>61.12755253033442</v>
      </c>
      <c r="AC2092" s="4">
        <v>22.841983736218037</v>
      </c>
    </row>
    <row r="2093" spans="1:29" x14ac:dyDescent="0.3">
      <c r="A2093" s="1">
        <v>42458</v>
      </c>
      <c r="B2093">
        <v>404912</v>
      </c>
      <c r="C2093">
        <v>2642</v>
      </c>
      <c r="D2093">
        <v>6392933707.7809</v>
      </c>
      <c r="E2093">
        <v>4767681929.80021</v>
      </c>
      <c r="F2093">
        <v>415.86382875511401</v>
      </c>
      <c r="G2093">
        <v>15372661.111013399</v>
      </c>
      <c r="H2093">
        <v>3924.9999794997202</v>
      </c>
      <c r="I2093">
        <v>1632265.5193385</v>
      </c>
      <c r="J2093" s="2">
        <f t="shared" si="367"/>
        <v>9.3256868941526183E-2</v>
      </c>
      <c r="K2093">
        <f t="shared" si="368"/>
        <v>10.723070711574275</v>
      </c>
      <c r="L2093">
        <f t="shared" si="369"/>
        <v>0.7320314814768285</v>
      </c>
      <c r="M2093">
        <f t="shared" si="370"/>
        <v>2.3723975615997661</v>
      </c>
      <c r="N2093">
        <f t="shared" si="360"/>
        <v>22.578459109176361</v>
      </c>
      <c r="O2093">
        <f>RSQ($N$2:N2093,$M$2:M2093)</f>
        <v>0.8614855161323649</v>
      </c>
      <c r="P2093">
        <f t="shared" si="361"/>
        <v>5898527625.0212364</v>
      </c>
      <c r="Q2093">
        <f t="shared" si="362"/>
        <v>4066806690.0582261</v>
      </c>
      <c r="R2093">
        <f t="shared" si="363"/>
        <v>6460367050.3659477</v>
      </c>
      <c r="S2093">
        <f t="shared" si="364"/>
        <v>22.126123931406276</v>
      </c>
      <c r="T2093">
        <f t="shared" si="365"/>
        <v>0.40259751203533595</v>
      </c>
      <c r="U2093">
        <f t="shared" si="366"/>
        <v>0.30904144871240935</v>
      </c>
      <c r="W2093" s="4">
        <v>2067</v>
      </c>
      <c r="X2093" s="4">
        <v>22.149964066346406</v>
      </c>
      <c r="Y2093" s="4">
        <v>0.40331377534709389</v>
      </c>
      <c r="Z2093" s="4">
        <v>0.35901952745810389</v>
      </c>
      <c r="AB2093" s="4">
        <v>61.157147084936369</v>
      </c>
      <c r="AC2093" s="4">
        <v>22.842200099896655</v>
      </c>
    </row>
    <row r="2094" spans="1:29" x14ac:dyDescent="0.3">
      <c r="A2094" s="1">
        <v>42459</v>
      </c>
      <c r="B2094">
        <v>405059</v>
      </c>
      <c r="C2094">
        <v>2643</v>
      </c>
      <c r="D2094">
        <v>6347008620.1809597</v>
      </c>
      <c r="E2094">
        <v>4769248990.9513998</v>
      </c>
      <c r="F2094">
        <v>412.77769777907599</v>
      </c>
      <c r="G2094">
        <v>15376336.1110123</v>
      </c>
      <c r="H2094">
        <v>3674.9999989103499</v>
      </c>
      <c r="I2094">
        <v>1516958.0388883201</v>
      </c>
      <c r="J2094" s="2">
        <f t="shared" si="367"/>
        <v>8.729607234851447E-2</v>
      </c>
      <c r="K2094">
        <f t="shared" si="368"/>
        <v>11.45526909856463</v>
      </c>
      <c r="L2094">
        <f t="shared" si="369"/>
        <v>0.73220648147677625</v>
      </c>
      <c r="M2094">
        <f t="shared" si="370"/>
        <v>2.4384498074291492</v>
      </c>
      <c r="N2094">
        <f t="shared" si="360"/>
        <v>22.571249455420279</v>
      </c>
      <c r="O2094">
        <f>RSQ($N$2:N2094,$M$2:M2094)</f>
        <v>0.8615451115603997</v>
      </c>
      <c r="P2094">
        <f t="shared" si="361"/>
        <v>7344603580.3432579</v>
      </c>
      <c r="Q2094">
        <f t="shared" si="362"/>
        <v>5133744058.7547102</v>
      </c>
      <c r="R2094">
        <f t="shared" si="363"/>
        <v>8407147557.1096067</v>
      </c>
      <c r="S2094">
        <f t="shared" si="364"/>
        <v>22.359101065942863</v>
      </c>
      <c r="T2094">
        <f t="shared" si="365"/>
        <v>0.18882107336194007</v>
      </c>
      <c r="U2094">
        <f t="shared" si="366"/>
        <v>0.30820298624465803</v>
      </c>
      <c r="W2094" s="4">
        <v>2068</v>
      </c>
      <c r="X2094" s="4">
        <v>22.266467908047247</v>
      </c>
      <c r="Y2094" s="4">
        <v>0.26054032752889</v>
      </c>
      <c r="Z2094" s="4">
        <v>0.23192628417589137</v>
      </c>
      <c r="AB2094" s="4">
        <v>61.186741639538326</v>
      </c>
      <c r="AC2094" s="4">
        <v>22.842435122475571</v>
      </c>
    </row>
    <row r="2095" spans="1:29" x14ac:dyDescent="0.3">
      <c r="A2095" s="1">
        <v>42460</v>
      </c>
      <c r="B2095">
        <v>405183</v>
      </c>
      <c r="C2095">
        <v>2644</v>
      </c>
      <c r="D2095">
        <v>6397181203.1214104</v>
      </c>
      <c r="E2095">
        <v>4772614957.8162804</v>
      </c>
      <c r="F2095">
        <v>415.95681122150802</v>
      </c>
      <c r="G2095">
        <v>15379436.111011799</v>
      </c>
      <c r="H2095">
        <v>3099.9999995101198</v>
      </c>
      <c r="I2095">
        <v>1289466.1145829</v>
      </c>
      <c r="J2095" s="2">
        <f t="shared" si="367"/>
        <v>7.3622660261929457E-2</v>
      </c>
      <c r="K2095">
        <f t="shared" si="368"/>
        <v>13.582774602850145</v>
      </c>
      <c r="L2095">
        <f t="shared" si="369"/>
        <v>0.73235410052437144</v>
      </c>
      <c r="M2095">
        <f t="shared" si="370"/>
        <v>2.6088024166402506</v>
      </c>
      <c r="N2095">
        <f t="shared" si="360"/>
        <v>22.579123293278887</v>
      </c>
      <c r="O2095">
        <f>RSQ($N$2:N2095,$M$2:M2095)</f>
        <v>0.86157142179316115</v>
      </c>
      <c r="P2095">
        <f t="shared" si="361"/>
        <v>12928809775.925398</v>
      </c>
      <c r="Q2095">
        <f t="shared" si="362"/>
        <v>9362355354.5538082</v>
      </c>
      <c r="R2095">
        <f t="shared" si="363"/>
        <v>16583301062.936195</v>
      </c>
      <c r="S2095">
        <f t="shared" si="364"/>
        <v>22.959962736223549</v>
      </c>
      <c r="T2095">
        <f t="shared" si="365"/>
        <v>-0.33896327270035398</v>
      </c>
      <c r="U2095">
        <f t="shared" si="366"/>
        <v>0.2220554810721688</v>
      </c>
      <c r="W2095" s="4">
        <v>2069</v>
      </c>
      <c r="X2095" s="4">
        <v>22.31466690364136</v>
      </c>
      <c r="Y2095" s="4">
        <v>0.22854022977619337</v>
      </c>
      <c r="Z2095" s="4">
        <v>0.20344062195446319</v>
      </c>
      <c r="AB2095" s="4">
        <v>61.216336194140275</v>
      </c>
      <c r="AC2095" s="4">
        <v>22.842912926554817</v>
      </c>
    </row>
    <row r="2096" spans="1:29" x14ac:dyDescent="0.3">
      <c r="A2096" s="1">
        <v>42461</v>
      </c>
      <c r="B2096">
        <v>405336</v>
      </c>
      <c r="C2096">
        <v>2645</v>
      </c>
      <c r="D2096">
        <v>6417906692.4222898</v>
      </c>
      <c r="E2096">
        <v>4775519929.0514002</v>
      </c>
      <c r="F2096">
        <v>417.20066025716</v>
      </c>
      <c r="G2096">
        <v>15383261.1110115</v>
      </c>
      <c r="H2096">
        <v>3824.99999962933</v>
      </c>
      <c r="I2096">
        <v>1595792.5253289901</v>
      </c>
      <c r="J2096" s="2">
        <f t="shared" si="367"/>
        <v>9.0818275772785742E-2</v>
      </c>
      <c r="K2096">
        <f t="shared" si="368"/>
        <v>11.010999619744556</v>
      </c>
      <c r="L2096">
        <f t="shared" si="369"/>
        <v>0.73253624338150003</v>
      </c>
      <c r="M2096">
        <f t="shared" si="370"/>
        <v>2.3988947385973107</v>
      </c>
      <c r="N2096">
        <f t="shared" si="360"/>
        <v>22.582357841108681</v>
      </c>
      <c r="O2096">
        <f>RSQ($N$2:N2096,$M$2:M2096)</f>
        <v>0.86163297571506248</v>
      </c>
      <c r="P2096">
        <f t="shared" si="361"/>
        <v>6440854409.6173716</v>
      </c>
      <c r="Q2096">
        <f t="shared" si="362"/>
        <v>4465217814.0211296</v>
      </c>
      <c r="R2096">
        <f t="shared" si="363"/>
        <v>7180354495.6040955</v>
      </c>
      <c r="S2096">
        <f t="shared" si="364"/>
        <v>22.219583832620572</v>
      </c>
      <c r="T2096">
        <f t="shared" si="365"/>
        <v>0.32288426906879852</v>
      </c>
      <c r="U2096">
        <f t="shared" si="366"/>
        <v>0.22164595732124945</v>
      </c>
      <c r="W2096" s="4">
        <v>2070</v>
      </c>
      <c r="X2096" s="4">
        <v>22.692357879703849</v>
      </c>
      <c r="Y2096" s="4">
        <v>-0.12561533957047288</v>
      </c>
      <c r="Z2096" s="4">
        <v>-0.11181953756791113</v>
      </c>
      <c r="AB2096" s="4">
        <v>61.245930748742232</v>
      </c>
      <c r="AC2096" s="4">
        <v>22.843653535818639</v>
      </c>
    </row>
    <row r="2097" spans="1:29" x14ac:dyDescent="0.3">
      <c r="A2097" s="1">
        <v>42462</v>
      </c>
      <c r="B2097">
        <v>405475</v>
      </c>
      <c r="C2097">
        <v>2646</v>
      </c>
      <c r="D2097">
        <v>6458783382.4675398</v>
      </c>
      <c r="E2097">
        <v>4778420661.9998703</v>
      </c>
      <c r="F2097">
        <v>419.76305669199297</v>
      </c>
      <c r="G2097">
        <v>15386736.1110026</v>
      </c>
      <c r="H2097">
        <v>3474.9999911393902</v>
      </c>
      <c r="I2097">
        <v>1458676.61828532</v>
      </c>
      <c r="J2097" s="2">
        <f t="shared" si="367"/>
        <v>8.2489472595559984E-2</v>
      </c>
      <c r="K2097">
        <f t="shared" si="368"/>
        <v>12.122759044695664</v>
      </c>
      <c r="L2097">
        <f t="shared" si="369"/>
        <v>0.73270171957155239</v>
      </c>
      <c r="M2097">
        <f t="shared" si="370"/>
        <v>2.4950845986860033</v>
      </c>
      <c r="N2097">
        <f t="shared" si="360"/>
        <v>22.588706806117056</v>
      </c>
      <c r="O2097">
        <f>RSQ($N$2:N2097,$M$2:M2097)</f>
        <v>0.8616872063068467</v>
      </c>
      <c r="P2097">
        <f t="shared" si="361"/>
        <v>8863726654.1511326</v>
      </c>
      <c r="Q2097">
        <f t="shared" si="362"/>
        <v>6268865845.4106817</v>
      </c>
      <c r="R2097">
        <f t="shared" si="363"/>
        <v>10537332528.329895</v>
      </c>
      <c r="S2097">
        <f t="shared" si="364"/>
        <v>22.55886128933</v>
      </c>
      <c r="T2097">
        <f t="shared" si="365"/>
        <v>2.6563777027275349E-2</v>
      </c>
      <c r="U2097">
        <f t="shared" si="366"/>
        <v>0.21163080344145882</v>
      </c>
      <c r="W2097" s="4">
        <v>2071</v>
      </c>
      <c r="X2097" s="4">
        <v>22.176151315676819</v>
      </c>
      <c r="Y2097" s="4">
        <v>0.38646923933291077</v>
      </c>
      <c r="Z2097" s="4">
        <v>0.34402495566382657</v>
      </c>
      <c r="AB2097" s="4">
        <v>61.275525303344182</v>
      </c>
      <c r="AC2097" s="4">
        <v>22.844233699884992</v>
      </c>
    </row>
    <row r="2098" spans="1:29" x14ac:dyDescent="0.3">
      <c r="A2098" s="1">
        <v>42463</v>
      </c>
      <c r="B2098">
        <v>405617</v>
      </c>
      <c r="C2098">
        <v>2647</v>
      </c>
      <c r="D2098">
        <v>6465052566.9627199</v>
      </c>
      <c r="E2098">
        <v>4781022358.2063103</v>
      </c>
      <c r="F2098">
        <v>420.07357890122699</v>
      </c>
      <c r="G2098">
        <v>15390286.1110026</v>
      </c>
      <c r="H2098">
        <v>3549.9999999701899</v>
      </c>
      <c r="I2098">
        <v>1491261.2050868301</v>
      </c>
      <c r="J2098" s="2">
        <f t="shared" si="367"/>
        <v>8.4250383042725807E-2</v>
      </c>
      <c r="K2098">
        <f t="shared" si="368"/>
        <v>11.86938223761987</v>
      </c>
      <c r="L2098">
        <f t="shared" si="369"/>
        <v>0.73287076719059996</v>
      </c>
      <c r="M2098">
        <f t="shared" si="370"/>
        <v>2.4739621632588049</v>
      </c>
      <c r="N2098">
        <f t="shared" si="360"/>
        <v>22.589676980144556</v>
      </c>
      <c r="O2098">
        <f>RSQ($N$2:N2098,$M$2:M2098)</f>
        <v>0.86174424796902238</v>
      </c>
      <c r="P2098">
        <f t="shared" si="361"/>
        <v>8263518972.0177231</v>
      </c>
      <c r="Q2098">
        <f t="shared" si="362"/>
        <v>5818794726.6857681</v>
      </c>
      <c r="R2098">
        <f t="shared" si="363"/>
        <v>9686126778.2728996</v>
      </c>
      <c r="S2098">
        <f t="shared" si="364"/>
        <v>22.484358985608576</v>
      </c>
      <c r="T2098">
        <f t="shared" si="365"/>
        <v>9.3737486396179417E-2</v>
      </c>
      <c r="U2098">
        <f t="shared" si="366"/>
        <v>0.11594014086486254</v>
      </c>
      <c r="W2098" s="4">
        <v>2072</v>
      </c>
      <c r="X2098" s="4">
        <v>21.870216341882212</v>
      </c>
      <c r="Y2098" s="4">
        <v>0.69538460300315563</v>
      </c>
      <c r="Z2098" s="4">
        <v>0.61901345015299392</v>
      </c>
      <c r="AB2098" s="4">
        <v>61.305119857946138</v>
      </c>
      <c r="AC2098" s="4">
        <v>22.845237856732606</v>
      </c>
    </row>
    <row r="2099" spans="1:29" x14ac:dyDescent="0.3">
      <c r="A2099" s="1">
        <v>42464</v>
      </c>
      <c r="B2099">
        <v>405783</v>
      </c>
      <c r="C2099">
        <v>2648</v>
      </c>
      <c r="D2099">
        <v>6458592931.2880497</v>
      </c>
      <c r="E2099">
        <v>4783617849.0948896</v>
      </c>
      <c r="F2099">
        <v>419.54072787843398</v>
      </c>
      <c r="G2099">
        <v>15394436.111002499</v>
      </c>
      <c r="H2099">
        <v>4149.9999999198999</v>
      </c>
      <c r="I2099">
        <v>1741094.02066189</v>
      </c>
      <c r="J2099" s="2">
        <f t="shared" si="367"/>
        <v>9.846333370323325E-2</v>
      </c>
      <c r="K2099">
        <f t="shared" si="368"/>
        <v>10.156064825247359</v>
      </c>
      <c r="L2099">
        <f t="shared" si="369"/>
        <v>0.73306838623821424</v>
      </c>
      <c r="M2099">
        <f t="shared" si="370"/>
        <v>2.3180710467727659</v>
      </c>
      <c r="N2099">
        <f t="shared" si="360"/>
        <v>22.588677318522226</v>
      </c>
      <c r="O2099">
        <f>RSQ($N$2:N2099,$M$2:M2099)</f>
        <v>0.86180123510028339</v>
      </c>
      <c r="P2099">
        <f t="shared" si="361"/>
        <v>4925194300.173151</v>
      </c>
      <c r="Q2099">
        <f t="shared" si="362"/>
        <v>3357644013.8639402</v>
      </c>
      <c r="R2099">
        <f t="shared" si="363"/>
        <v>5202028508.7567654</v>
      </c>
      <c r="S2099">
        <f t="shared" si="364"/>
        <v>21.934505378625381</v>
      </c>
      <c r="T2099">
        <f t="shared" si="365"/>
        <v>0.58224079927664851</v>
      </c>
      <c r="U2099">
        <f t="shared" si="366"/>
        <v>0.14588068873841464</v>
      </c>
      <c r="W2099" s="4">
        <v>2073</v>
      </c>
      <c r="X2099" s="4">
        <v>22.155183475109233</v>
      </c>
      <c r="Y2099" s="4">
        <v>0.41984031900679852</v>
      </c>
      <c r="Z2099" s="4">
        <v>0.3737310306546327</v>
      </c>
      <c r="AB2099" s="4">
        <v>61.334714412548088</v>
      </c>
      <c r="AC2099" s="4">
        <v>22.847137410564756</v>
      </c>
    </row>
    <row r="2100" spans="1:29" x14ac:dyDescent="0.3">
      <c r="A2100" s="1">
        <v>42465</v>
      </c>
      <c r="B2100">
        <v>405938</v>
      </c>
      <c r="C2100">
        <v>2649</v>
      </c>
      <c r="D2100">
        <v>6505807453.9586</v>
      </c>
      <c r="E2100">
        <v>4787547159.2840004</v>
      </c>
      <c r="F2100">
        <v>422.50136440678</v>
      </c>
      <c r="G2100">
        <v>15398311.111002401</v>
      </c>
      <c r="H2100">
        <v>3874.9999998696098</v>
      </c>
      <c r="I2100">
        <v>1637192.7870211799</v>
      </c>
      <c r="J2100" s="2">
        <f t="shared" si="367"/>
        <v>9.1915518510408814E-2</v>
      </c>
      <c r="K2100">
        <f t="shared" si="368"/>
        <v>10.879555663788773</v>
      </c>
      <c r="L2100">
        <f t="shared" si="369"/>
        <v>0.73325291004773341</v>
      </c>
      <c r="M2100">
        <f t="shared" si="370"/>
        <v>2.3868854008685356</v>
      </c>
      <c r="N2100">
        <f t="shared" si="360"/>
        <v>22.595961069410318</v>
      </c>
      <c r="O2100">
        <f>RSQ($N$2:N2100,$M$2:M2100)</f>
        <v>0.86186284095046661</v>
      </c>
      <c r="P2100">
        <f t="shared" si="361"/>
        <v>6189137421.4349089</v>
      </c>
      <c r="Q2100">
        <f t="shared" si="362"/>
        <v>4280026008.5967383</v>
      </c>
      <c r="R2100">
        <f t="shared" si="363"/>
        <v>6844594365.3619175</v>
      </c>
      <c r="S2100">
        <f t="shared" si="364"/>
        <v>22.177224923296592</v>
      </c>
      <c r="T2100">
        <f t="shared" si="365"/>
        <v>0.37269294741948861</v>
      </c>
      <c r="U2100">
        <f t="shared" si="366"/>
        <v>0.17652600108133942</v>
      </c>
      <c r="W2100" s="4">
        <v>2074</v>
      </c>
      <c r="X2100" s="4">
        <v>22.044122437243473</v>
      </c>
      <c r="Y2100" s="4">
        <v>0.53875022934733963</v>
      </c>
      <c r="Z2100" s="4">
        <v>0.47958156795355461</v>
      </c>
      <c r="AB2100" s="4">
        <v>61.364308967150045</v>
      </c>
      <c r="AC2100" s="4">
        <v>22.847232116393734</v>
      </c>
    </row>
    <row r="2101" spans="1:29" x14ac:dyDescent="0.3">
      <c r="A2101" s="1">
        <v>42466</v>
      </c>
      <c r="B2101">
        <v>406095</v>
      </c>
      <c r="C2101">
        <v>2650</v>
      </c>
      <c r="D2101">
        <v>6498314176.2992096</v>
      </c>
      <c r="E2101">
        <v>4793455856.7819996</v>
      </c>
      <c r="F2101">
        <v>421.90719123319701</v>
      </c>
      <c r="G2101">
        <v>15402236.1109921</v>
      </c>
      <c r="H2101">
        <v>3924.99998973123</v>
      </c>
      <c r="I2101">
        <v>1655985.72125783</v>
      </c>
      <c r="J2101" s="2">
        <f t="shared" si="367"/>
        <v>9.3077799607695369E-2</v>
      </c>
      <c r="K2101">
        <f t="shared" si="368"/>
        <v>10.743700476534721</v>
      </c>
      <c r="L2101">
        <f t="shared" si="369"/>
        <v>0.73343981480914766</v>
      </c>
      <c r="M2101">
        <f t="shared" si="370"/>
        <v>2.3743195806244692</v>
      </c>
      <c r="N2101">
        <f t="shared" si="360"/>
        <v>22.594808622716602</v>
      </c>
      <c r="O2101">
        <f>RSQ($N$2:N2101,$M$2:M2101)</f>
        <v>0.86192398054015817</v>
      </c>
      <c r="P2101">
        <f t="shared" si="361"/>
        <v>5936281835.2356853</v>
      </c>
      <c r="Q2101">
        <f t="shared" si="362"/>
        <v>4094470363.8827209</v>
      </c>
      <c r="R2101">
        <f t="shared" si="363"/>
        <v>6510072271.7699461</v>
      </c>
      <c r="S2101">
        <f t="shared" si="364"/>
        <v>22.132903208617481</v>
      </c>
      <c r="T2101">
        <f t="shared" si="365"/>
        <v>0.41111542867108042</v>
      </c>
      <c r="U2101">
        <f t="shared" si="366"/>
        <v>0.30153911797657851</v>
      </c>
      <c r="W2101" s="4">
        <v>2075</v>
      </c>
      <c r="X2101" s="4">
        <v>22.416575781282098</v>
      </c>
      <c r="Y2101" s="4">
        <v>0.14424133230276581</v>
      </c>
      <c r="Z2101" s="4">
        <v>0.12839991621585325</v>
      </c>
      <c r="AB2101" s="4">
        <v>61.393903521751994</v>
      </c>
      <c r="AC2101" s="4">
        <v>22.849564752111295</v>
      </c>
    </row>
    <row r="2102" spans="1:29" x14ac:dyDescent="0.3">
      <c r="A2102" s="1">
        <v>42467</v>
      </c>
      <c r="B2102">
        <v>406234</v>
      </c>
      <c r="C2102">
        <v>2651</v>
      </c>
      <c r="D2102">
        <v>6493002234.7676096</v>
      </c>
      <c r="E2102">
        <v>4805436197.3909903</v>
      </c>
      <c r="F2102">
        <v>421.46722004675598</v>
      </c>
      <c r="G2102">
        <v>15405711.110931201</v>
      </c>
      <c r="H2102">
        <v>3474.9999391101301</v>
      </c>
      <c r="I2102">
        <v>1464598.56399939</v>
      </c>
      <c r="J2102" s="2">
        <f t="shared" si="367"/>
        <v>8.2387870226865195E-2</v>
      </c>
      <c r="K2102">
        <f t="shared" si="368"/>
        <v>12.137709073512596</v>
      </c>
      <c r="L2102">
        <f t="shared" si="369"/>
        <v>0.73360529099672389</v>
      </c>
      <c r="M2102">
        <f t="shared" si="370"/>
        <v>2.4963170588872212</v>
      </c>
      <c r="N2102">
        <f t="shared" si="360"/>
        <v>22.593990854653761</v>
      </c>
      <c r="O2102">
        <f>RSQ($N$2:N2102,$M$2:M2102)</f>
        <v>0.86197791755338427</v>
      </c>
      <c r="P2102">
        <f t="shared" si="361"/>
        <v>8900064222.4001656</v>
      </c>
      <c r="Q2102">
        <f t="shared" si="362"/>
        <v>6296176486.2711945</v>
      </c>
      <c r="R2102">
        <f t="shared" si="363"/>
        <v>10589247545.25486</v>
      </c>
      <c r="S2102">
        <f t="shared" si="364"/>
        <v>22.563208379160251</v>
      </c>
      <c r="T2102">
        <f t="shared" si="365"/>
        <v>2.7397710054456313E-2</v>
      </c>
      <c r="U2102">
        <f t="shared" si="366"/>
        <v>0.25229135814085479</v>
      </c>
      <c r="W2102" s="4">
        <v>2076</v>
      </c>
      <c r="X2102" s="4">
        <v>22.697624945324474</v>
      </c>
      <c r="Y2102" s="4">
        <v>-0.13283985050036762</v>
      </c>
      <c r="Z2102" s="4">
        <v>-0.11825061098694951</v>
      </c>
      <c r="AB2102" s="4">
        <v>61.423498076353951</v>
      </c>
      <c r="AC2102" s="4">
        <v>22.849628224673893</v>
      </c>
    </row>
    <row r="2103" spans="1:29" x14ac:dyDescent="0.3">
      <c r="A2103" s="1">
        <v>42468</v>
      </c>
      <c r="B2103">
        <v>406378</v>
      </c>
      <c r="C2103">
        <v>2652</v>
      </c>
      <c r="D2103">
        <v>6451007327.9403896</v>
      </c>
      <c r="E2103">
        <v>4806491942.9490805</v>
      </c>
      <c r="F2103">
        <v>418.64346054938602</v>
      </c>
      <c r="G2103">
        <v>15409311.110401001</v>
      </c>
      <c r="H2103">
        <v>3599.99946977943</v>
      </c>
      <c r="I2103">
        <v>1507116.2360044101</v>
      </c>
      <c r="J2103" s="2">
        <f t="shared" si="367"/>
        <v>8.5331511377520541E-2</v>
      </c>
      <c r="K2103">
        <f t="shared" si="368"/>
        <v>11.719000212897164</v>
      </c>
      <c r="L2103">
        <f t="shared" si="369"/>
        <v>0.7337767195429048</v>
      </c>
      <c r="M2103">
        <f t="shared" si="370"/>
        <v>2.461211474443302</v>
      </c>
      <c r="N2103">
        <f t="shared" si="360"/>
        <v>22.587502130434544</v>
      </c>
      <c r="O2103">
        <f>RSQ($N$2:N2103,$M$2:M2103)</f>
        <v>0.86203565199125121</v>
      </c>
      <c r="P2103">
        <f t="shared" si="361"/>
        <v>7921052599.139205</v>
      </c>
      <c r="Q2103">
        <f t="shared" si="362"/>
        <v>5562898982.5861864</v>
      </c>
      <c r="R2103">
        <f t="shared" si="363"/>
        <v>9205938770.5752811</v>
      </c>
      <c r="S2103">
        <f t="shared" si="364"/>
        <v>22.439385209073002</v>
      </c>
      <c r="T2103">
        <f t="shared" si="365"/>
        <v>0.1318303482927432</v>
      </c>
      <c r="U2103">
        <f t="shared" si="366"/>
        <v>0.26983578668509939</v>
      </c>
      <c r="W2103" s="4">
        <v>2077</v>
      </c>
      <c r="X2103" s="4">
        <v>22.227512898373234</v>
      </c>
      <c r="Y2103" s="4">
        <v>0.34531171194396748</v>
      </c>
      <c r="Z2103" s="4">
        <v>0.30738758561167356</v>
      </c>
      <c r="AB2103" s="4">
        <v>61.453092630955901</v>
      </c>
      <c r="AC2103" s="4">
        <v>22.850127551277264</v>
      </c>
    </row>
    <row r="2104" spans="1:29" x14ac:dyDescent="0.3">
      <c r="A2104" s="1">
        <v>42469</v>
      </c>
      <c r="B2104">
        <v>406540</v>
      </c>
      <c r="C2104">
        <v>2653</v>
      </c>
      <c r="D2104">
        <v>6454478064.8769903</v>
      </c>
      <c r="E2104">
        <v>4808400327.1815395</v>
      </c>
      <c r="F2104">
        <v>418.75863535943898</v>
      </c>
      <c r="G2104">
        <v>15413361.1103609</v>
      </c>
      <c r="H2104">
        <v>4049.9999598897898</v>
      </c>
      <c r="I2104">
        <v>1695972.4564092299</v>
      </c>
      <c r="J2104" s="2">
        <f t="shared" si="367"/>
        <v>9.5972739155211373E-2</v>
      </c>
      <c r="K2104">
        <f t="shared" si="368"/>
        <v>10.419625497848463</v>
      </c>
      <c r="L2104">
        <f t="shared" si="369"/>
        <v>0.73396957668385243</v>
      </c>
      <c r="M2104">
        <f t="shared" si="370"/>
        <v>2.3436910949738166</v>
      </c>
      <c r="N2104">
        <f t="shared" si="360"/>
        <v>22.588040000481993</v>
      </c>
      <c r="O2104">
        <f>RSQ($N$2:N2104,$M$2:M2104)</f>
        <v>0.86209455984995198</v>
      </c>
      <c r="P2104">
        <f t="shared" si="361"/>
        <v>5362393910.4693089</v>
      </c>
      <c r="Q2104">
        <f t="shared" si="362"/>
        <v>3675193062.7560544</v>
      </c>
      <c r="R2104">
        <f t="shared" si="363"/>
        <v>5761590389.9273815</v>
      </c>
      <c r="S2104">
        <f t="shared" si="364"/>
        <v>22.024871502314625</v>
      </c>
      <c r="T2104">
        <f t="shared" si="365"/>
        <v>0.50124387260038095</v>
      </c>
      <c r="U2104">
        <f t="shared" si="366"/>
        <v>0.33775351771913292</v>
      </c>
      <c r="W2104" s="4">
        <v>2078</v>
      </c>
      <c r="X2104" s="4">
        <v>22.025543579381921</v>
      </c>
      <c r="Y2104" s="4">
        <v>0.54812054171068425</v>
      </c>
      <c r="Z2104" s="4">
        <v>0.4879227785009197</v>
      </c>
      <c r="AB2104" s="4">
        <v>61.482687185557857</v>
      </c>
      <c r="AC2104" s="4">
        <v>22.850561635544324</v>
      </c>
    </row>
    <row r="2105" spans="1:29" x14ac:dyDescent="0.3">
      <c r="A2105" s="1">
        <v>42470</v>
      </c>
      <c r="B2105">
        <v>406713</v>
      </c>
      <c r="C2105">
        <v>2654</v>
      </c>
      <c r="D2105">
        <v>6505561857.2402</v>
      </c>
      <c r="E2105">
        <v>4815937322.6894503</v>
      </c>
      <c r="F2105">
        <v>421.95448854471101</v>
      </c>
      <c r="G2105">
        <v>15417686.110360799</v>
      </c>
      <c r="H2105">
        <v>4324.9999999105903</v>
      </c>
      <c r="I2105">
        <v>1824953.1629181399</v>
      </c>
      <c r="J2105" s="2">
        <f t="shared" si="367"/>
        <v>0.10246065710896585</v>
      </c>
      <c r="K2105">
        <f t="shared" si="368"/>
        <v>9.759843711879677</v>
      </c>
      <c r="L2105">
        <f t="shared" si="369"/>
        <v>0.73417552906479999</v>
      </c>
      <c r="M2105">
        <f t="shared" si="370"/>
        <v>2.2782763871697074</v>
      </c>
      <c r="N2105">
        <f t="shared" si="360"/>
        <v>22.595923318315478</v>
      </c>
      <c r="O2105">
        <f>RSQ($N$2:N2105,$M$2:M2105)</f>
        <v>0.86214504049215868</v>
      </c>
      <c r="P2105">
        <f t="shared" si="361"/>
        <v>4315718234.4895811</v>
      </c>
      <c r="Q2105">
        <f t="shared" si="362"/>
        <v>2917938087.1191292</v>
      </c>
      <c r="R2105">
        <f t="shared" si="363"/>
        <v>4438692022.8624315</v>
      </c>
      <c r="S2105">
        <f t="shared" si="364"/>
        <v>21.79414306924793</v>
      </c>
      <c r="T2105">
        <f t="shared" si="365"/>
        <v>0.71361846112649374</v>
      </c>
      <c r="U2105">
        <f t="shared" si="366"/>
        <v>0.35964979469410724</v>
      </c>
      <c r="W2105" s="4">
        <v>2079</v>
      </c>
      <c r="X2105" s="4">
        <v>22.229314349471867</v>
      </c>
      <c r="Y2105" s="4">
        <v>0.34882157973325079</v>
      </c>
      <c r="Z2105" s="4">
        <v>0.31051197945134457</v>
      </c>
      <c r="AB2105" s="4">
        <v>61.512281740159807</v>
      </c>
      <c r="AC2105" s="4">
        <v>22.852933461475057</v>
      </c>
    </row>
    <row r="2106" spans="1:29" x14ac:dyDescent="0.3">
      <c r="A2106" s="1">
        <v>42471</v>
      </c>
      <c r="B2106">
        <v>406866</v>
      </c>
      <c r="C2106">
        <v>2655</v>
      </c>
      <c r="D2106">
        <v>6527509950.9064198</v>
      </c>
      <c r="E2106">
        <v>4819137580.6670399</v>
      </c>
      <c r="F2106">
        <v>423.273044009351</v>
      </c>
      <c r="G2106">
        <v>15421511.110360701</v>
      </c>
      <c r="H2106">
        <v>3824.9999999198999</v>
      </c>
      <c r="I2106">
        <v>1619019.39330186</v>
      </c>
      <c r="J2106" s="2">
        <f t="shared" si="367"/>
        <v>9.0593019061026792E-2</v>
      </c>
      <c r="K2106">
        <f t="shared" si="368"/>
        <v>11.038378126314161</v>
      </c>
      <c r="L2106">
        <f t="shared" si="369"/>
        <v>0.73435767192193813</v>
      </c>
      <c r="M2106">
        <f t="shared" si="370"/>
        <v>2.4013781212084324</v>
      </c>
      <c r="N2106">
        <f t="shared" si="360"/>
        <v>22.599291382995442</v>
      </c>
      <c r="O2106">
        <f>RSQ($N$2:N2106,$M$2:M2106)</f>
        <v>0.86220619057167613</v>
      </c>
      <c r="P2106">
        <f t="shared" si="361"/>
        <v>6494170260.9444647</v>
      </c>
      <c r="Q2106">
        <f t="shared" si="362"/>
        <v>4504501790.4120359</v>
      </c>
      <c r="R2106">
        <f t="shared" si="363"/>
        <v>7251814570.0894403</v>
      </c>
      <c r="S2106">
        <f t="shared" si="364"/>
        <v>22.228343131527559</v>
      </c>
      <c r="T2106">
        <f t="shared" si="365"/>
        <v>0.33015969235701748</v>
      </c>
      <c r="U2106">
        <f t="shared" si="366"/>
        <v>0.352560918850362</v>
      </c>
      <c r="W2106" s="4">
        <v>2080</v>
      </c>
      <c r="X2106" s="4">
        <v>22.49508864334053</v>
      </c>
      <c r="Y2106" s="4">
        <v>8.7061842136741063E-2</v>
      </c>
      <c r="Z2106" s="4">
        <v>7.7500207863381229E-2</v>
      </c>
      <c r="AB2106" s="4">
        <v>61.541876294761764</v>
      </c>
      <c r="AC2106" s="4">
        <v>22.853124752051642</v>
      </c>
    </row>
    <row r="2107" spans="1:29" x14ac:dyDescent="0.3">
      <c r="A2107" s="1">
        <v>42472</v>
      </c>
      <c r="B2107">
        <v>407014</v>
      </c>
      <c r="C2107">
        <v>2656</v>
      </c>
      <c r="D2107">
        <v>6593161960.5873899</v>
      </c>
      <c r="E2107">
        <v>4824695830.3484402</v>
      </c>
      <c r="F2107">
        <v>427.42766458211599</v>
      </c>
      <c r="G2107">
        <v>15425211.1103602</v>
      </c>
      <c r="H2107">
        <v>3699.9999994989398</v>
      </c>
      <c r="I2107">
        <v>1581482.3587396599</v>
      </c>
      <c r="J2107" s="2">
        <f t="shared" si="367"/>
        <v>8.7611442731523825E-2</v>
      </c>
      <c r="K2107">
        <f t="shared" si="368"/>
        <v>11.414034158350709</v>
      </c>
      <c r="L2107">
        <f t="shared" si="369"/>
        <v>0.7345338623981047</v>
      </c>
      <c r="M2107">
        <f t="shared" si="370"/>
        <v>2.4348436647813814</v>
      </c>
      <c r="N2107">
        <f t="shared" si="360"/>
        <v>22.609298882313141</v>
      </c>
      <c r="O2107">
        <f>RSQ($N$2:N2107,$M$2:M2107)</f>
        <v>0.86226677366125548</v>
      </c>
      <c r="P2107">
        <f t="shared" si="361"/>
        <v>7257207420.694766</v>
      </c>
      <c r="Q2107">
        <f t="shared" si="362"/>
        <v>5068859140.9944859</v>
      </c>
      <c r="R2107">
        <f t="shared" si="363"/>
        <v>8287116270.6050329</v>
      </c>
      <c r="S2107">
        <f t="shared" si="364"/>
        <v>22.346381607728265</v>
      </c>
      <c r="T2107">
        <f t="shared" si="365"/>
        <v>0.23400753649273792</v>
      </c>
      <c r="U2107">
        <f t="shared" si="366"/>
        <v>0.32304293682063828</v>
      </c>
      <c r="W2107" s="4">
        <v>2081</v>
      </c>
      <c r="X2107" s="4">
        <v>22.623218946608645</v>
      </c>
      <c r="Y2107" s="4">
        <v>-6.4300790266045738E-2</v>
      </c>
      <c r="Z2107" s="4">
        <v>-5.7238906151001447E-2</v>
      </c>
      <c r="AB2107" s="4">
        <v>61.571470849363713</v>
      </c>
      <c r="AC2107" s="4">
        <v>22.855778425773185</v>
      </c>
    </row>
    <row r="2108" spans="1:29" x14ac:dyDescent="0.3">
      <c r="A2108" s="1">
        <v>42473</v>
      </c>
      <c r="B2108">
        <v>407178</v>
      </c>
      <c r="C2108">
        <v>2657</v>
      </c>
      <c r="D2108">
        <v>6555490264.2856503</v>
      </c>
      <c r="E2108">
        <v>4827046107.7398005</v>
      </c>
      <c r="F2108">
        <v>424.87251811805999</v>
      </c>
      <c r="G2108">
        <v>15429311.11036</v>
      </c>
      <c r="H2108">
        <v>4099.9999998304902</v>
      </c>
      <c r="I2108">
        <v>1741977.32421202</v>
      </c>
      <c r="J2108" s="2">
        <f t="shared" si="367"/>
        <v>9.705715240472236E-2</v>
      </c>
      <c r="K2108">
        <f t="shared" si="368"/>
        <v>10.303207700036999</v>
      </c>
      <c r="L2108">
        <f t="shared" si="369"/>
        <v>0.7347291004933334</v>
      </c>
      <c r="M2108">
        <f t="shared" si="370"/>
        <v>2.3324552739402673</v>
      </c>
      <c r="N2108">
        <f t="shared" si="360"/>
        <v>22.603568743781075</v>
      </c>
      <c r="O2108">
        <f>RSQ($N$2:N2108,$M$2:M2108)</f>
        <v>0.86232453409553078</v>
      </c>
      <c r="P2108">
        <f t="shared" si="361"/>
        <v>5166072574.7281733</v>
      </c>
      <c r="Q2108">
        <f t="shared" si="362"/>
        <v>3532391345.753201</v>
      </c>
      <c r="R2108">
        <f t="shared" si="363"/>
        <v>5509140026.4505854</v>
      </c>
      <c r="S2108">
        <f t="shared" si="364"/>
        <v>21.985240913593628</v>
      </c>
      <c r="T2108">
        <f t="shared" si="365"/>
        <v>0.55033801987915454</v>
      </c>
      <c r="U2108">
        <f t="shared" si="366"/>
        <v>0.41019965512475459</v>
      </c>
      <c r="W2108" s="4">
        <v>2082</v>
      </c>
      <c r="X2108" s="4">
        <v>22.624001053454272</v>
      </c>
      <c r="Y2108" s="4">
        <v>-6.4316331498467605E-2</v>
      </c>
      <c r="Z2108" s="4">
        <v>-5.7252740555530306E-2</v>
      </c>
      <c r="AB2108" s="4">
        <v>61.60106540396567</v>
      </c>
      <c r="AC2108" s="4">
        <v>22.857388342071999</v>
      </c>
    </row>
    <row r="2109" spans="1:29" x14ac:dyDescent="0.3">
      <c r="A2109" s="1">
        <v>42474</v>
      </c>
      <c r="B2109">
        <v>407342</v>
      </c>
      <c r="C2109">
        <v>2658</v>
      </c>
      <c r="D2109">
        <v>6572419903.53302</v>
      </c>
      <c r="E2109">
        <v>4829655298.9966602</v>
      </c>
      <c r="F2109">
        <v>425.8565949737</v>
      </c>
      <c r="G2109">
        <v>15433411.108588999</v>
      </c>
      <c r="H2109">
        <v>4099.9982289895397</v>
      </c>
      <c r="I2109">
        <v>1746011.2851956801</v>
      </c>
      <c r="J2109" s="2">
        <f t="shared" si="367"/>
        <v>9.7031326555218067E-2</v>
      </c>
      <c r="K2109">
        <f t="shared" si="368"/>
        <v>10.305950000909505</v>
      </c>
      <c r="L2109">
        <f t="shared" si="369"/>
        <v>0.73492433850423811</v>
      </c>
      <c r="M2109">
        <f t="shared" si="370"/>
        <v>2.3327213984397237</v>
      </c>
      <c r="N2109">
        <f t="shared" si="360"/>
        <v>22.606147927888198</v>
      </c>
      <c r="O2109">
        <f>RSQ($N$2:N2109,$M$2:M2109)</f>
        <v>0.86238225683887293</v>
      </c>
      <c r="P2109">
        <f t="shared" si="361"/>
        <v>5170638356.0925999</v>
      </c>
      <c r="Q2109">
        <f t="shared" si="362"/>
        <v>3535708634.1144361</v>
      </c>
      <c r="R2109">
        <f t="shared" si="363"/>
        <v>5514989555.4244003</v>
      </c>
      <c r="S2109">
        <f t="shared" si="364"/>
        <v>21.986179578472239</v>
      </c>
      <c r="T2109">
        <f t="shared" si="365"/>
        <v>0.55179815164052071</v>
      </c>
      <c r="U2109">
        <f t="shared" si="366"/>
        <v>0.48019428901605088</v>
      </c>
      <c r="W2109" s="4">
        <v>2083</v>
      </c>
      <c r="X2109" s="4">
        <v>22.374582033550567</v>
      </c>
      <c r="Y2109" s="4">
        <v>0.19248291160529263</v>
      </c>
      <c r="Z2109" s="4">
        <v>0.17134332669103583</v>
      </c>
      <c r="AB2109" s="4">
        <v>61.63065995856762</v>
      </c>
      <c r="AC2109" s="4">
        <v>22.857641117089386</v>
      </c>
    </row>
    <row r="2110" spans="1:29" x14ac:dyDescent="0.3">
      <c r="A2110" s="1">
        <v>42475</v>
      </c>
      <c r="B2110">
        <v>407481</v>
      </c>
      <c r="C2110">
        <v>2659</v>
      </c>
      <c r="D2110">
        <v>6649043796.6010103</v>
      </c>
      <c r="E2110">
        <v>4833715002.8009501</v>
      </c>
      <c r="F2110">
        <v>430.724418760959</v>
      </c>
      <c r="G2110">
        <v>15436886.108588699</v>
      </c>
      <c r="H2110">
        <v>3474.99999967031</v>
      </c>
      <c r="I2110">
        <v>1496767.3550523201</v>
      </c>
      <c r="J2110" s="2">
        <f t="shared" si="367"/>
        <v>8.222148825554948E-2</v>
      </c>
      <c r="K2110">
        <f t="shared" si="368"/>
        <v>12.162270730151929</v>
      </c>
      <c r="L2110">
        <f t="shared" si="369"/>
        <v>0.73508981469469992</v>
      </c>
      <c r="M2110">
        <f t="shared" si="370"/>
        <v>2.4983385967816791</v>
      </c>
      <c r="N2110">
        <f t="shared" si="360"/>
        <v>22.617738891290593</v>
      </c>
      <c r="O2110">
        <f>RSQ($N$2:N2110,$M$2:M2110)</f>
        <v>0.86243689184931105</v>
      </c>
      <c r="P2110">
        <f t="shared" si="361"/>
        <v>8959989620.9875793</v>
      </c>
      <c r="Q2110">
        <f t="shared" si="362"/>
        <v>6341230525.7188854</v>
      </c>
      <c r="R2110">
        <f t="shared" si="363"/>
        <v>10674955358.125916</v>
      </c>
      <c r="S2110">
        <f t="shared" si="364"/>
        <v>22.570338675792776</v>
      </c>
      <c r="T2110">
        <f t="shared" si="365"/>
        <v>4.2188204161869206E-2</v>
      </c>
      <c r="U2110">
        <f t="shared" si="366"/>
        <v>0.40368501094296555</v>
      </c>
      <c r="W2110" s="4">
        <v>2084</v>
      </c>
      <c r="X2110" s="4">
        <v>22.548680069344847</v>
      </c>
      <c r="Y2110" s="4">
        <v>1.7506135016471802E-2</v>
      </c>
      <c r="Z2110" s="4">
        <v>1.5583510173493407E-2</v>
      </c>
      <c r="AB2110" s="4">
        <v>61.660254513169576</v>
      </c>
      <c r="AC2110" s="4">
        <v>22.859456629218432</v>
      </c>
    </row>
    <row r="2111" spans="1:29" x14ac:dyDescent="0.3">
      <c r="A2111" s="1">
        <v>42476</v>
      </c>
      <c r="B2111">
        <v>407619</v>
      </c>
      <c r="C2111">
        <v>2660</v>
      </c>
      <c r="D2111">
        <v>6673565144.8493204</v>
      </c>
      <c r="E2111">
        <v>4836915138.0087605</v>
      </c>
      <c r="F2111">
        <v>432.21631303331401</v>
      </c>
      <c r="G2111">
        <v>15440336.108588601</v>
      </c>
      <c r="H2111">
        <v>3449.9999998807898</v>
      </c>
      <c r="I2111">
        <v>1491146.2799134001</v>
      </c>
      <c r="J2111" s="2">
        <f t="shared" si="367"/>
        <v>8.1611727302719012E-2</v>
      </c>
      <c r="K2111">
        <f t="shared" si="368"/>
        <v>12.253140976795422</v>
      </c>
      <c r="L2111">
        <f t="shared" si="369"/>
        <v>0.73525410040898098</v>
      </c>
      <c r="M2111">
        <f t="shared" si="370"/>
        <v>2.5057823103932808</v>
      </c>
      <c r="N2111">
        <f t="shared" si="360"/>
        <v>22.62142005855247</v>
      </c>
      <c r="O2111">
        <f>RSQ($N$2:N2111,$M$2:M2111)</f>
        <v>0.86249062676923882</v>
      </c>
      <c r="P2111">
        <f t="shared" si="361"/>
        <v>9184146340.1174335</v>
      </c>
      <c r="Q2111">
        <f t="shared" si="362"/>
        <v>6509925687.3969803</v>
      </c>
      <c r="R2111">
        <f t="shared" si="363"/>
        <v>10996572411.301817</v>
      </c>
      <c r="S2111">
        <f t="shared" si="364"/>
        <v>22.596593877955343</v>
      </c>
      <c r="T2111">
        <f t="shared" si="365"/>
        <v>2.2096354723098167E-2</v>
      </c>
      <c r="U2111">
        <f t="shared" si="366"/>
        <v>0.28843132654239967</v>
      </c>
      <c r="W2111" s="4">
        <v>2085</v>
      </c>
      <c r="X2111" s="4">
        <v>22.328242187008538</v>
      </c>
      <c r="Y2111" s="4">
        <v>0.2502113261569896</v>
      </c>
      <c r="Z2111" s="4">
        <v>0.22273167338318436</v>
      </c>
      <c r="AB2111" s="4">
        <v>61.689849067771526</v>
      </c>
      <c r="AC2111" s="4">
        <v>22.861630031184173</v>
      </c>
    </row>
    <row r="2112" spans="1:29" x14ac:dyDescent="0.3">
      <c r="A2112" s="1">
        <v>42477</v>
      </c>
      <c r="B2112">
        <v>407777</v>
      </c>
      <c r="C2112">
        <v>2661</v>
      </c>
      <c r="D2112">
        <v>6630849314.9454002</v>
      </c>
      <c r="E2112">
        <v>4838680060.35149</v>
      </c>
      <c r="F2112">
        <v>429.33996873173601</v>
      </c>
      <c r="G2112">
        <v>15444286.1085885</v>
      </c>
      <c r="H2112">
        <v>3949.9999999496999</v>
      </c>
      <c r="I2112">
        <v>1695892.87646876</v>
      </c>
      <c r="J2112" s="2">
        <f t="shared" si="367"/>
        <v>9.3415615965527068E-2</v>
      </c>
      <c r="K2112">
        <f t="shared" si="368"/>
        <v>10.704848323957179</v>
      </c>
      <c r="L2112">
        <f t="shared" si="369"/>
        <v>0.73544219564707147</v>
      </c>
      <c r="M2112">
        <f t="shared" si="370"/>
        <v>2.3706967532310568</v>
      </c>
      <c r="N2112">
        <f t="shared" si="360"/>
        <v>22.614998734741565</v>
      </c>
      <c r="O2112">
        <f>RSQ($N$2:N2112,$M$2:M2112)</f>
        <v>0.862551013399804</v>
      </c>
      <c r="P2112">
        <f t="shared" si="361"/>
        <v>5865318954.2273245</v>
      </c>
      <c r="Q2112">
        <f t="shared" si="362"/>
        <v>4042482824.0415483</v>
      </c>
      <c r="R2112">
        <f t="shared" si="363"/>
        <v>6416699139.2642975</v>
      </c>
      <c r="S2112">
        <f t="shared" si="364"/>
        <v>22.120124900560882</v>
      </c>
      <c r="T2112">
        <f t="shared" si="365"/>
        <v>0.44045872221284305</v>
      </c>
      <c r="U2112">
        <f t="shared" si="366"/>
        <v>0.30681449818503725</v>
      </c>
      <c r="W2112" s="4">
        <v>2086</v>
      </c>
      <c r="X2112" s="4">
        <v>22.305346155036048</v>
      </c>
      <c r="Y2112" s="4">
        <v>0.27526057524793401</v>
      </c>
      <c r="Z2112" s="4">
        <v>0.24502986928306811</v>
      </c>
      <c r="AB2112" s="4">
        <v>61.719443622373483</v>
      </c>
      <c r="AC2112" s="4">
        <v>22.864153617259976</v>
      </c>
    </row>
    <row r="2113" spans="1:29" x14ac:dyDescent="0.3">
      <c r="A2113" s="1">
        <v>42478</v>
      </c>
      <c r="B2113">
        <v>407911</v>
      </c>
      <c r="C2113">
        <v>2662</v>
      </c>
      <c r="D2113">
        <v>6637183962.7813396</v>
      </c>
      <c r="E2113">
        <v>4841075094.3107901</v>
      </c>
      <c r="F2113">
        <v>429.65693366452399</v>
      </c>
      <c r="G2113">
        <v>15447636.108588099</v>
      </c>
      <c r="H2113">
        <v>3349.9999995194298</v>
      </c>
      <c r="I2113">
        <v>1439350.72756967</v>
      </c>
      <c r="J2113" s="2">
        <f t="shared" si="367"/>
        <v>7.9208721077020927E-2</v>
      </c>
      <c r="K2113">
        <f t="shared" si="368"/>
        <v>12.624872443371743</v>
      </c>
      <c r="L2113">
        <f t="shared" si="369"/>
        <v>0.73560171945657615</v>
      </c>
      <c r="M2113">
        <f t="shared" si="370"/>
        <v>2.5356688716150755</v>
      </c>
      <c r="N2113">
        <f t="shared" si="360"/>
        <v>22.615953608487306</v>
      </c>
      <c r="O2113">
        <f>RSQ($N$2:N2113,$M$2:M2113)</f>
        <v>0.86259882793431786</v>
      </c>
      <c r="P2113">
        <f t="shared" si="361"/>
        <v>10142032370.900553</v>
      </c>
      <c r="Q2113">
        <f t="shared" si="362"/>
        <v>7233643548.3561659</v>
      </c>
      <c r="R2113">
        <f t="shared" si="363"/>
        <v>12388418818.363756</v>
      </c>
      <c r="S2113">
        <f t="shared" si="364"/>
        <v>22.702008694774616</v>
      </c>
      <c r="T2113">
        <f t="shared" si="365"/>
        <v>-7.6592680251074546E-2</v>
      </c>
      <c r="U2113">
        <f t="shared" si="366"/>
        <v>0.25504779539440187</v>
      </c>
      <c r="W2113" s="4">
        <v>2087</v>
      </c>
      <c r="X2113" s="4">
        <v>22.353855625617452</v>
      </c>
      <c r="Y2113" s="4">
        <v>0.21780067581400786</v>
      </c>
      <c r="Z2113" s="4">
        <v>0.19388054782781972</v>
      </c>
      <c r="AB2113" s="4">
        <v>61.749038176975432</v>
      </c>
      <c r="AC2113" s="4">
        <v>22.864205164094546</v>
      </c>
    </row>
    <row r="2114" spans="1:29" x14ac:dyDescent="0.3">
      <c r="A2114" s="1">
        <v>42479</v>
      </c>
      <c r="B2114">
        <v>408061</v>
      </c>
      <c r="C2114">
        <v>2663</v>
      </c>
      <c r="D2114">
        <v>6761043337.3034296</v>
      </c>
      <c r="E2114">
        <v>4846360074.0742598</v>
      </c>
      <c r="F2114">
        <v>437.56872618351798</v>
      </c>
      <c r="G2114">
        <v>15451386.108585401</v>
      </c>
      <c r="H2114">
        <v>3749.99999734014</v>
      </c>
      <c r="I2114">
        <v>1640882.7220243199</v>
      </c>
      <c r="J2114" s="2">
        <f t="shared" si="367"/>
        <v>8.8644959708011811E-2</v>
      </c>
      <c r="K2114">
        <f t="shared" si="368"/>
        <v>11.280957239914217</v>
      </c>
      <c r="L2114">
        <f t="shared" si="369"/>
        <v>0.73578029088501906</v>
      </c>
      <c r="M2114">
        <f t="shared" si="370"/>
        <v>2.4231161041638858</v>
      </c>
      <c r="N2114">
        <f t="shared" ref="N2114:N2177" si="371">IF(F2114="","",IFERROR(LN(D2114),NA()))</f>
        <v>22.634443054929903</v>
      </c>
      <c r="O2114">
        <f>RSQ($N$2:N2114,$M$2:M2114)</f>
        <v>0.86266035451041334</v>
      </c>
      <c r="P2114">
        <f t="shared" si="361"/>
        <v>6980112230.1968021</v>
      </c>
      <c r="Q2114">
        <f t="shared" si="362"/>
        <v>4863463000.3125114</v>
      </c>
      <c r="R2114">
        <f t="shared" si="363"/>
        <v>7908484223.1731443</v>
      </c>
      <c r="S2114">
        <f t="shared" si="364"/>
        <v>22.305016572619152</v>
      </c>
      <c r="T2114">
        <f t="shared" si="365"/>
        <v>0.293203555006887</v>
      </c>
      <c r="U2114">
        <f t="shared" si="366"/>
        <v>0.21219205124902393</v>
      </c>
      <c r="W2114" s="4">
        <v>2088</v>
      </c>
      <c r="X2114" s="4">
        <v>22.378770343860054</v>
      </c>
      <c r="Y2114" s="4">
        <v>0.19990255225018672</v>
      </c>
      <c r="Z2114" s="4">
        <v>0.17794809955292565</v>
      </c>
      <c r="AB2114" s="4">
        <v>61.778632731577389</v>
      </c>
      <c r="AC2114" s="4">
        <v>22.864468460226256</v>
      </c>
    </row>
    <row r="2115" spans="1:29" x14ac:dyDescent="0.3">
      <c r="A2115" s="1">
        <v>42480</v>
      </c>
      <c r="B2115">
        <v>408226</v>
      </c>
      <c r="C2115">
        <v>2664</v>
      </c>
      <c r="D2115">
        <v>6841562099.9402504</v>
      </c>
      <c r="E2115">
        <v>4852047628.4187498</v>
      </c>
      <c r="F2115">
        <v>442.66165330216302</v>
      </c>
      <c r="G2115">
        <v>15455511.108549001</v>
      </c>
      <c r="H2115">
        <v>4124.9999635703798</v>
      </c>
      <c r="I2115">
        <v>1825979.30374542</v>
      </c>
      <c r="J2115" s="2">
        <f t="shared" si="367"/>
        <v>9.7483430092499199E-2</v>
      </c>
      <c r="K2115">
        <f t="shared" si="368"/>
        <v>10.258153606732231</v>
      </c>
      <c r="L2115">
        <f t="shared" si="369"/>
        <v>0.73597671945471432</v>
      </c>
      <c r="M2115">
        <f t="shared" si="370"/>
        <v>2.3280728631903331</v>
      </c>
      <c r="N2115">
        <f t="shared" si="371"/>
        <v>22.646281919691017</v>
      </c>
      <c r="O2115">
        <f>RSQ($N$2:N2115,$M$2:M2115)</f>
        <v>0.86271736310788971</v>
      </c>
      <c r="P2115">
        <f t="shared" ref="P2115:P2178" si="372">EXP(3.31954*M2115+14.6227)</f>
        <v>5091462693.1828356</v>
      </c>
      <c r="Q2115">
        <f t="shared" ref="Q2115:Q2178" si="373">EXP($X$20*M2115+$X$19)</f>
        <v>3478209302.713047</v>
      </c>
      <c r="R2115">
        <f t="shared" ref="R2115:R2178" si="374">EXP($AH$20*M2115+$AH$19)</f>
        <v>5413700257.0991879</v>
      </c>
      <c r="S2115">
        <f t="shared" ref="S2115:S2178" si="375">LN(Q2115)</f>
        <v>21.969783430111246</v>
      </c>
      <c r="T2115">
        <f t="shared" ref="T2115:T2178" si="376">(N2115-S2115)/$X$9</f>
        <v>0.60211237636466419</v>
      </c>
      <c r="U2115">
        <f t="shared" si="366"/>
        <v>0.2205777553697145</v>
      </c>
      <c r="W2115" s="4">
        <v>2089</v>
      </c>
      <c r="X2115" s="4">
        <v>22.214467048323357</v>
      </c>
      <c r="Y2115" s="4">
        <v>0.36553471107273339</v>
      </c>
      <c r="Z2115" s="4">
        <v>0.3253895781911405</v>
      </c>
      <c r="AB2115" s="4">
        <v>61.808227286179346</v>
      </c>
      <c r="AC2115" s="4">
        <v>22.86623345522127</v>
      </c>
    </row>
    <row r="2116" spans="1:29" x14ac:dyDescent="0.3">
      <c r="A2116" s="1">
        <v>42481</v>
      </c>
      <c r="B2116">
        <v>408377</v>
      </c>
      <c r="C2116">
        <v>2665</v>
      </c>
      <c r="D2116">
        <v>6990143508.8510103</v>
      </c>
      <c r="E2116">
        <v>4859512216.35709</v>
      </c>
      <c r="F2116">
        <v>452.16470280537698</v>
      </c>
      <c r="G2116">
        <v>15459286.108539401</v>
      </c>
      <c r="H2116">
        <v>3774.9999903999201</v>
      </c>
      <c r="I2116">
        <v>1706921.7487494799</v>
      </c>
      <c r="J2116" s="2">
        <f t="shared" si="367"/>
        <v>8.9190324625141579E-2</v>
      </c>
      <c r="K2116">
        <f t="shared" si="368"/>
        <v>11.211978476397576</v>
      </c>
      <c r="L2116">
        <f t="shared" si="369"/>
        <v>0.73615648135901912</v>
      </c>
      <c r="M2116">
        <f t="shared" si="370"/>
        <v>2.4169827136072972</v>
      </c>
      <c r="N2116">
        <f t="shared" si="371"/>
        <v>22.667766923575229</v>
      </c>
      <c r="O2116">
        <f>RSQ($N$2:N2116,$M$2:M2116)</f>
        <v>0.86278021557357987</v>
      </c>
      <c r="P2116">
        <f t="shared" si="372"/>
        <v>6839433866.6922932</v>
      </c>
      <c r="Q2116">
        <f t="shared" si="373"/>
        <v>4759379289.7710075</v>
      </c>
      <c r="R2116">
        <f t="shared" si="374"/>
        <v>7717404123.8379173</v>
      </c>
      <c r="S2116">
        <f t="shared" si="375"/>
        <v>22.283383095378138</v>
      </c>
      <c r="T2116">
        <f t="shared" si="376"/>
        <v>0.34211792605134295</v>
      </c>
      <c r="U2116">
        <f t="shared" si="366"/>
        <v>0.2705660423512935</v>
      </c>
      <c r="W2116" s="4">
        <v>2090</v>
      </c>
      <c r="X2116" s="4">
        <v>22.503368210315564</v>
      </c>
      <c r="Y2116" s="4">
        <v>9.7360187521715602E-2</v>
      </c>
      <c r="Z2116" s="4">
        <v>8.6667529486680564E-2</v>
      </c>
      <c r="AB2116" s="4">
        <v>61.837821840781295</v>
      </c>
      <c r="AC2116" s="4">
        <v>22.87987767500373</v>
      </c>
    </row>
    <row r="2117" spans="1:29" x14ac:dyDescent="0.3">
      <c r="A2117" s="1">
        <v>42482</v>
      </c>
      <c r="B2117">
        <v>408520</v>
      </c>
      <c r="C2117">
        <v>2666</v>
      </c>
      <c r="D2117">
        <v>6929440315.0197897</v>
      </c>
      <c r="E2117">
        <v>4864616912.7979603</v>
      </c>
      <c r="F2117">
        <v>448.13442133255398</v>
      </c>
      <c r="G2117">
        <v>15462861.1085368</v>
      </c>
      <c r="H2117">
        <v>3574.9999973997401</v>
      </c>
      <c r="I2117">
        <v>1602080.55509861</v>
      </c>
      <c r="J2117" s="2">
        <f t="shared" si="367"/>
        <v>8.4445481330059996E-2</v>
      </c>
      <c r="K2117">
        <f t="shared" si="368"/>
        <v>11.841959856815107</v>
      </c>
      <c r="L2117">
        <f t="shared" si="369"/>
        <v>0.7363267194541333</v>
      </c>
      <c r="M2117">
        <f t="shared" si="370"/>
        <v>2.4716491442047599</v>
      </c>
      <c r="N2117">
        <f t="shared" si="371"/>
        <v>22.659044884263341</v>
      </c>
      <c r="O2117">
        <f>RSQ($N$2:N2117,$M$2:M2117)</f>
        <v>0.86284008813727997</v>
      </c>
      <c r="P2117">
        <f t="shared" si="372"/>
        <v>8200313319.26791</v>
      </c>
      <c r="Q2117">
        <f t="shared" si="373"/>
        <v>5771515802.201395</v>
      </c>
      <c r="R2117">
        <f t="shared" si="374"/>
        <v>9597196473.0063305</v>
      </c>
      <c r="S2117">
        <f t="shared" si="375"/>
        <v>22.476200586986799</v>
      </c>
      <c r="T2117">
        <f t="shared" si="376"/>
        <v>0.16273918720246322</v>
      </c>
      <c r="U2117">
        <f t="shared" si="366"/>
        <v>0.29400651443118764</v>
      </c>
      <c r="W2117" s="4">
        <v>2091</v>
      </c>
      <c r="X2117" s="4">
        <v>21.844630066503129</v>
      </c>
      <c r="Y2117" s="4">
        <v>0.75039281353371123</v>
      </c>
      <c r="Z2117" s="4">
        <v>0.66798034133839879</v>
      </c>
      <c r="AB2117" s="4">
        <v>61.867416395383252</v>
      </c>
      <c r="AC2117" s="4">
        <v>22.882464701624553</v>
      </c>
    </row>
    <row r="2118" spans="1:29" x14ac:dyDescent="0.3">
      <c r="A2118" s="1">
        <v>42483</v>
      </c>
      <c r="B2118">
        <v>408664</v>
      </c>
      <c r="C2118">
        <v>2667</v>
      </c>
      <c r="D2118">
        <v>7020454409.39254</v>
      </c>
      <c r="E2118">
        <v>4871029759.1872396</v>
      </c>
      <c r="F2118">
        <v>453.91472296902401</v>
      </c>
      <c r="G2118">
        <v>15466461.1085365</v>
      </c>
      <c r="H2118">
        <v>3599.9999997299101</v>
      </c>
      <c r="I2118">
        <v>1634093.0025658901</v>
      </c>
      <c r="J2118" s="2">
        <f t="shared" si="367"/>
        <v>8.5016216099726177E-2</v>
      </c>
      <c r="K2118">
        <f t="shared" si="368"/>
        <v>11.762461867592116</v>
      </c>
      <c r="L2118">
        <f t="shared" si="369"/>
        <v>0.73649814802554769</v>
      </c>
      <c r="M2118">
        <f t="shared" si="370"/>
        <v>2.4649132630437238</v>
      </c>
      <c r="N2118">
        <f t="shared" si="371"/>
        <v>22.672093783571889</v>
      </c>
      <c r="O2118">
        <f>RSQ($N$2:N2118,$M$2:M2118)</f>
        <v>0.86290118502870861</v>
      </c>
      <c r="P2118">
        <f t="shared" si="372"/>
        <v>8018988857.068841</v>
      </c>
      <c r="Q2118">
        <f t="shared" si="373"/>
        <v>5636008991.1770639</v>
      </c>
      <c r="R2118">
        <f t="shared" si="374"/>
        <v>9342841102.258419</v>
      </c>
      <c r="S2118">
        <f t="shared" si="375"/>
        <v>22.45244202629333</v>
      </c>
      <c r="T2118">
        <f t="shared" si="376"/>
        <v>0.19549938925927529</v>
      </c>
      <c r="U2118">
        <f t="shared" si="366"/>
        <v>0.25317995893892636</v>
      </c>
      <c r="W2118" s="4">
        <v>2092</v>
      </c>
      <c r="X2118" s="4">
        <v>22.126123931406276</v>
      </c>
      <c r="Y2118" s="4">
        <v>0.45233517777008458</v>
      </c>
      <c r="Z2118" s="4">
        <v>0.40265711637529206</v>
      </c>
      <c r="AB2118" s="4">
        <v>61.897010949985201</v>
      </c>
      <c r="AC2118" s="4">
        <v>22.889332965344355</v>
      </c>
    </row>
    <row r="2119" spans="1:29" x14ac:dyDescent="0.3">
      <c r="A2119" s="1">
        <v>42484</v>
      </c>
      <c r="B2119">
        <v>408796</v>
      </c>
      <c r="C2119">
        <v>2668</v>
      </c>
      <c r="D2119">
        <v>7168422322.6567602</v>
      </c>
      <c r="E2119">
        <v>4876985348.2676697</v>
      </c>
      <c r="F2119">
        <v>463.38287142022199</v>
      </c>
      <c r="G2119">
        <v>15469761.108532701</v>
      </c>
      <c r="H2119">
        <v>3299.9999961704002</v>
      </c>
      <c r="I2119">
        <v>1529163.4739121599</v>
      </c>
      <c r="J2119" s="2">
        <f t="shared" si="367"/>
        <v>7.7914907033465056E-2</v>
      </c>
      <c r="K2119">
        <f t="shared" si="368"/>
        <v>12.834514447543295</v>
      </c>
      <c r="L2119">
        <f t="shared" si="369"/>
        <v>0.73665529088250958</v>
      </c>
      <c r="M2119">
        <f t="shared" si="370"/>
        <v>2.5521379832641831</v>
      </c>
      <c r="N2119">
        <f t="shared" si="371"/>
        <v>22.692951428664813</v>
      </c>
      <c r="O2119">
        <f>RSQ($N$2:N2119,$M$2:M2119)</f>
        <v>0.8629522161137485</v>
      </c>
      <c r="P2119">
        <f t="shared" si="372"/>
        <v>10711932253.557489</v>
      </c>
      <c r="Q2119">
        <f t="shared" si="373"/>
        <v>7666284845.5028658</v>
      </c>
      <c r="R2119">
        <f t="shared" si="374"/>
        <v>13229323442.843222</v>
      </c>
      <c r="S2119">
        <f t="shared" si="375"/>
        <v>22.760097960206757</v>
      </c>
      <c r="T2119">
        <f t="shared" si="376"/>
        <v>-5.9763263767933908E-2</v>
      </c>
      <c r="U2119">
        <f t="shared" si="366"/>
        <v>0.2559848616861165</v>
      </c>
      <c r="W2119" s="4">
        <v>2093</v>
      </c>
      <c r="X2119" s="4">
        <v>22.359101065942863</v>
      </c>
      <c r="Y2119" s="4">
        <v>0.21214838947741654</v>
      </c>
      <c r="Z2119" s="4">
        <v>0.18884902821787211</v>
      </c>
      <c r="AB2119" s="4">
        <v>61.926605504587158</v>
      </c>
      <c r="AC2119" s="4">
        <v>22.898057382828874</v>
      </c>
    </row>
    <row r="2120" spans="1:29" x14ac:dyDescent="0.3">
      <c r="A2120" s="1">
        <v>42485</v>
      </c>
      <c r="B2120">
        <v>408923</v>
      </c>
      <c r="C2120">
        <v>2669</v>
      </c>
      <c r="D2120">
        <v>7199804841.3692799</v>
      </c>
      <c r="E2120">
        <v>4888220206.9038095</v>
      </c>
      <c r="F2120">
        <v>465.31600666277001</v>
      </c>
      <c r="G2120">
        <v>15472936.108529801</v>
      </c>
      <c r="H2120">
        <v>3174.9999971296602</v>
      </c>
      <c r="I2120">
        <v>1477378.3198186799</v>
      </c>
      <c r="J2120" s="2">
        <f t="shared" si="367"/>
        <v>7.4948202514215453E-2</v>
      </c>
      <c r="K2120">
        <f t="shared" si="368"/>
        <v>13.342548139301002</v>
      </c>
      <c r="L2120">
        <f t="shared" si="369"/>
        <v>0.73680648135856197</v>
      </c>
      <c r="M2120">
        <f t="shared" si="370"/>
        <v>2.5909580371865517</v>
      </c>
      <c r="N2120">
        <f t="shared" si="371"/>
        <v>22.697319757235686</v>
      </c>
      <c r="O2120">
        <f>RSQ($N$2:N2120,$M$2:M2120)</f>
        <v>0.86299502697204389</v>
      </c>
      <c r="P2120">
        <f t="shared" si="372"/>
        <v>12185211030.657995</v>
      </c>
      <c r="Q2120">
        <f t="shared" si="373"/>
        <v>8791249379.9552746</v>
      </c>
      <c r="R2120">
        <f t="shared" si="374"/>
        <v>15444273907.504522</v>
      </c>
      <c r="S2120">
        <f t="shared" si="375"/>
        <v>22.897022675056743</v>
      </c>
      <c r="T2120">
        <f t="shared" si="376"/>
        <v>-0.17774407521720698</v>
      </c>
      <c r="U2120">
        <f t="shared" ref="U2120:U2183" si="377">AVERAGE(T2115:T2120)</f>
        <v>0.17749358998210077</v>
      </c>
      <c r="W2120" s="4">
        <v>2094</v>
      </c>
      <c r="X2120" s="4">
        <v>22.959962736223549</v>
      </c>
      <c r="Y2120" s="4">
        <v>-0.38083944294466221</v>
      </c>
      <c r="Z2120" s="4">
        <v>-0.33901345602621841</v>
      </c>
      <c r="AB2120" s="4">
        <v>61.956200059189108</v>
      </c>
      <c r="AC2120" s="4">
        <v>22.89836634409523</v>
      </c>
    </row>
    <row r="2121" spans="1:29" x14ac:dyDescent="0.3">
      <c r="A2121" s="1">
        <v>42486</v>
      </c>
      <c r="B2121">
        <v>409074</v>
      </c>
      <c r="C2121">
        <v>2670</v>
      </c>
      <c r="D2121">
        <v>7267999182.1691999</v>
      </c>
      <c r="E2121">
        <v>4897780111.7567101</v>
      </c>
      <c r="F2121">
        <v>469.60876452367</v>
      </c>
      <c r="G2121">
        <v>15476711.107683901</v>
      </c>
      <c r="H2121">
        <v>3774.9991540797</v>
      </c>
      <c r="I2121">
        <v>1772772.6888252699</v>
      </c>
      <c r="J2121" s="2">
        <f t="shared" si="367"/>
        <v>8.9089886826345971E-2</v>
      </c>
      <c r="K2121">
        <f t="shared" si="368"/>
        <v>11.224618591661255</v>
      </c>
      <c r="L2121">
        <f t="shared" si="369"/>
        <v>0.73698624322304285</v>
      </c>
      <c r="M2121">
        <f t="shared" si="370"/>
        <v>2.4181094545798789</v>
      </c>
      <c r="N2121">
        <f t="shared" si="371"/>
        <v>22.706746874955453</v>
      </c>
      <c r="O2121">
        <f>RSQ($N$2:N2121,$M$2:M2121)</f>
        <v>0.86305887101513379</v>
      </c>
      <c r="P2121">
        <f t="shared" si="372"/>
        <v>6865063039.4545412</v>
      </c>
      <c r="Q2121">
        <f t="shared" si="373"/>
        <v>4778331653.6916351</v>
      </c>
      <c r="R2121">
        <f t="shared" si="374"/>
        <v>7752157189.8170681</v>
      </c>
      <c r="S2121">
        <f t="shared" si="375"/>
        <v>22.287357296101533</v>
      </c>
      <c r="T2121">
        <f t="shared" si="376"/>
        <v>0.37327453029964686</v>
      </c>
      <c r="U2121">
        <f t="shared" si="377"/>
        <v>0.1393539489712646</v>
      </c>
      <c r="W2121" s="4">
        <v>2095</v>
      </c>
      <c r="X2121" s="4">
        <v>22.219583832620572</v>
      </c>
      <c r="Y2121" s="4">
        <v>0.3627740084881097</v>
      </c>
      <c r="Z2121" s="4">
        <v>0.32293207190702961</v>
      </c>
      <c r="AB2121" s="4">
        <v>61.985794613791064</v>
      </c>
      <c r="AC2121" s="4">
        <v>22.905503063368922</v>
      </c>
    </row>
    <row r="2122" spans="1:29" x14ac:dyDescent="0.3">
      <c r="A2122" s="1">
        <v>42487</v>
      </c>
      <c r="B2122">
        <v>409203</v>
      </c>
      <c r="C2122">
        <v>2671</v>
      </c>
      <c r="D2122">
        <v>6900043951.22367</v>
      </c>
      <c r="E2122">
        <v>4895251213.3365097</v>
      </c>
      <c r="F2122">
        <v>445.74111309175902</v>
      </c>
      <c r="G2122">
        <v>15479936.107673399</v>
      </c>
      <c r="H2122">
        <v>3224.9999895207502</v>
      </c>
      <c r="I2122">
        <v>1437515.08504989</v>
      </c>
      <c r="J2122" s="2">
        <f t="shared" si="367"/>
        <v>7.6094063824239805E-2</v>
      </c>
      <c r="K2122">
        <f t="shared" si="368"/>
        <v>13.14162957980238</v>
      </c>
      <c r="L2122">
        <f t="shared" si="369"/>
        <v>0.73713981465111422</v>
      </c>
      <c r="M2122">
        <f t="shared" si="370"/>
        <v>2.5757850220947565</v>
      </c>
      <c r="N2122">
        <f t="shared" si="371"/>
        <v>22.654793618271899</v>
      </c>
      <c r="O2122">
        <f>RSQ($N$2:N2122,$M$2:M2122)</f>
        <v>0.86310081211167144</v>
      </c>
      <c r="P2122">
        <f t="shared" si="372"/>
        <v>11586673196.553892</v>
      </c>
      <c r="Q2122">
        <f t="shared" si="373"/>
        <v>8333129854.1713724</v>
      </c>
      <c r="R2122">
        <f t="shared" si="374"/>
        <v>14537521267.077814</v>
      </c>
      <c r="S2122">
        <f t="shared" si="375"/>
        <v>22.843504955348955</v>
      </c>
      <c r="T2122">
        <f t="shared" si="376"/>
        <v>-0.16796110170918677</v>
      </c>
      <c r="U2122">
        <f t="shared" si="377"/>
        <v>5.4340777677842955E-2</v>
      </c>
      <c r="W2122" s="4">
        <v>2096</v>
      </c>
      <c r="X2122" s="4">
        <v>22.55886128933</v>
      </c>
      <c r="Y2122" s="4">
        <v>2.9845516787055715E-2</v>
      </c>
      <c r="Z2122" s="4">
        <v>2.6567709779836208E-2</v>
      </c>
      <c r="AB2122" s="4">
        <v>62.015389168393014</v>
      </c>
      <c r="AC2122" s="4">
        <v>22.909373726791557</v>
      </c>
    </row>
    <row r="2123" spans="1:29" x14ac:dyDescent="0.3">
      <c r="A2123" s="1">
        <v>42488</v>
      </c>
      <c r="B2123">
        <v>409338</v>
      </c>
      <c r="C2123">
        <v>2672</v>
      </c>
      <c r="D2123">
        <v>6983903264.7355003</v>
      </c>
      <c r="E2123">
        <v>4900179055.6780005</v>
      </c>
      <c r="F2123">
        <v>451.06006177673902</v>
      </c>
      <c r="G2123">
        <v>15483311.107673099</v>
      </c>
      <c r="H2123">
        <v>3374.99999967031</v>
      </c>
      <c r="I2123">
        <v>1522327.7083477799</v>
      </c>
      <c r="J2123" s="2">
        <f t="shared" si="367"/>
        <v>7.9615964654270843E-2</v>
      </c>
      <c r="K2123">
        <f t="shared" si="368"/>
        <v>12.560294965242965</v>
      </c>
      <c r="L2123">
        <f t="shared" si="369"/>
        <v>0.7373005289368143</v>
      </c>
      <c r="M2123">
        <f t="shared" si="370"/>
        <v>2.5305406452581627</v>
      </c>
      <c r="N2123">
        <f t="shared" si="371"/>
        <v>22.666873804404897</v>
      </c>
      <c r="O2123">
        <f>RSQ($N$2:N2123,$M$2:M2123)</f>
        <v>0.86315314439173518</v>
      </c>
      <c r="P2123">
        <f t="shared" si="372"/>
        <v>9970842227.7941055</v>
      </c>
      <c r="Q2123">
        <f t="shared" si="373"/>
        <v>7103976942.9196482</v>
      </c>
      <c r="R2123">
        <f t="shared" si="374"/>
        <v>12137651011.105469</v>
      </c>
      <c r="S2123">
        <f t="shared" si="375"/>
        <v>22.683920596983441</v>
      </c>
      <c r="T2123">
        <f t="shared" si="376"/>
        <v>-1.5172369113844435E-2</v>
      </c>
      <c r="U2123">
        <f t="shared" si="377"/>
        <v>2.4688851625125015E-2</v>
      </c>
      <c r="W2123" s="4">
        <v>2097</v>
      </c>
      <c r="X2123" s="4">
        <v>22.484358985608576</v>
      </c>
      <c r="Y2123" s="4">
        <v>0.10531799453598012</v>
      </c>
      <c r="Z2123" s="4">
        <v>9.3751364179421398E-2</v>
      </c>
      <c r="AB2123" s="4">
        <v>62.044983722994971</v>
      </c>
      <c r="AC2123" s="4">
        <v>22.909814797233956</v>
      </c>
    </row>
    <row r="2124" spans="1:29" x14ac:dyDescent="0.3">
      <c r="A2124" s="1">
        <v>42489</v>
      </c>
      <c r="B2124">
        <v>409496</v>
      </c>
      <c r="C2124">
        <v>2673</v>
      </c>
      <c r="D2124">
        <v>7077832660.2363005</v>
      </c>
      <c r="E2124">
        <v>4905419440.4899502</v>
      </c>
      <c r="F2124">
        <v>457.00996522501498</v>
      </c>
      <c r="G2124">
        <v>15487261.107646599</v>
      </c>
      <c r="H2124">
        <v>3949.9999735001402</v>
      </c>
      <c r="I2124">
        <v>1805189.3505281101</v>
      </c>
      <c r="J2124" s="2">
        <f t="shared" si="367"/>
        <v>9.3156399978857246E-2</v>
      </c>
      <c r="K2124">
        <f t="shared" si="368"/>
        <v>10.734635518622014</v>
      </c>
      <c r="L2124">
        <f t="shared" si="369"/>
        <v>0.73748862417364758</v>
      </c>
      <c r="M2124">
        <f t="shared" si="370"/>
        <v>2.3734754781341283</v>
      </c>
      <c r="N2124">
        <f t="shared" si="371"/>
        <v>22.680233576351757</v>
      </c>
      <c r="O2124">
        <f>RSQ($N$2:N2124,$M$2:M2124)</f>
        <v>0.86321400781150104</v>
      </c>
      <c r="P2124">
        <f t="shared" si="372"/>
        <v>5919671465.9472227</v>
      </c>
      <c r="Q2124">
        <f t="shared" si="373"/>
        <v>4082298074.3258514</v>
      </c>
      <c r="R2124">
        <f t="shared" si="374"/>
        <v>6488196063.9744968</v>
      </c>
      <c r="S2124">
        <f t="shared" si="375"/>
        <v>22.129925920306</v>
      </c>
      <c r="T2124">
        <f t="shared" si="376"/>
        <v>0.48979717710708515</v>
      </c>
      <c r="U2124">
        <f t="shared" si="377"/>
        <v>7.3738482933093319E-2</v>
      </c>
      <c r="W2124" s="4">
        <v>2098</v>
      </c>
      <c r="X2124" s="4">
        <v>21.934505378625381</v>
      </c>
      <c r="Y2124" s="4">
        <v>0.65417193989684463</v>
      </c>
      <c r="Z2124" s="4">
        <v>0.5823269997063556</v>
      </c>
      <c r="AB2124" s="4">
        <v>62.07457827759692</v>
      </c>
      <c r="AC2124" s="4">
        <v>22.916204784646808</v>
      </c>
    </row>
    <row r="2125" spans="1:29" x14ac:dyDescent="0.3">
      <c r="A2125" s="1">
        <v>42490</v>
      </c>
      <c r="B2125">
        <v>409642</v>
      </c>
      <c r="C2125">
        <v>2674</v>
      </c>
      <c r="D2125">
        <v>6969368412.8622198</v>
      </c>
      <c r="E2125">
        <v>4907111503.0375795</v>
      </c>
      <c r="F2125">
        <v>449.90048451198101</v>
      </c>
      <c r="G2125">
        <v>15490911.107646501</v>
      </c>
      <c r="H2125">
        <v>3649.99999995902</v>
      </c>
      <c r="I2125">
        <v>1642136.76845029</v>
      </c>
      <c r="J2125" s="2">
        <f t="shared" si="367"/>
        <v>8.6060948301934739E-2</v>
      </c>
      <c r="K2125">
        <f t="shared" si="368"/>
        <v>11.619672101353302</v>
      </c>
      <c r="L2125">
        <f t="shared" si="369"/>
        <v>0.73766243369745244</v>
      </c>
      <c r="M2125">
        <f t="shared" si="370"/>
        <v>2.4526995325534395</v>
      </c>
      <c r="N2125">
        <f t="shared" si="371"/>
        <v>22.664790442528719</v>
      </c>
      <c r="O2125">
        <f>RSQ($N$2:N2125,$M$2:M2125)</f>
        <v>0.86327471841341941</v>
      </c>
      <c r="P2125">
        <f t="shared" si="372"/>
        <v>7700369920.630764</v>
      </c>
      <c r="Q2125">
        <f t="shared" si="373"/>
        <v>5398366204.8664684</v>
      </c>
      <c r="R2125">
        <f t="shared" si="374"/>
        <v>8898705167.4470844</v>
      </c>
      <c r="S2125">
        <f t="shared" si="375"/>
        <v>22.409362190083389</v>
      </c>
      <c r="T2125">
        <f t="shared" si="376"/>
        <v>0.22734198884326712</v>
      </c>
      <c r="U2125">
        <f t="shared" si="377"/>
        <v>0.1215893583682935</v>
      </c>
      <c r="W2125" s="4">
        <v>2099</v>
      </c>
      <c r="X2125" s="4">
        <v>22.177224923296592</v>
      </c>
      <c r="Y2125" s="4">
        <v>0.41873614611372645</v>
      </c>
      <c r="Z2125" s="4">
        <v>0.37274812440512112</v>
      </c>
      <c r="AB2125" s="4">
        <v>62.104172832198877</v>
      </c>
      <c r="AC2125" s="4">
        <v>22.917153267025121</v>
      </c>
    </row>
    <row r="2126" spans="1:29" x14ac:dyDescent="0.3">
      <c r="A2126" s="1">
        <v>42491</v>
      </c>
      <c r="B2126">
        <v>409797</v>
      </c>
      <c r="C2126">
        <v>2675</v>
      </c>
      <c r="D2126">
        <v>7050293955.8712196</v>
      </c>
      <c r="E2126">
        <v>4913739978.7790298</v>
      </c>
      <c r="F2126">
        <v>455.01073115137399</v>
      </c>
      <c r="G2126">
        <v>15494786.107639501</v>
      </c>
      <c r="H2126">
        <v>3874.9999929703699</v>
      </c>
      <c r="I2126">
        <v>1763166.58001302</v>
      </c>
      <c r="J2126" s="2">
        <f t="shared" si="367"/>
        <v>9.1343225882583243E-2</v>
      </c>
      <c r="K2126">
        <f t="shared" si="368"/>
        <v>10.947719333729747</v>
      </c>
      <c r="L2126">
        <f t="shared" si="369"/>
        <v>0.73784695750664286</v>
      </c>
      <c r="M2126">
        <f t="shared" si="370"/>
        <v>2.3931311545445326</v>
      </c>
      <c r="N2126">
        <f t="shared" si="371"/>
        <v>22.676335148769599</v>
      </c>
      <c r="O2126">
        <f>RSQ($N$2:N2126,$M$2:M2126)</f>
        <v>0.86333630175429066</v>
      </c>
      <c r="P2126">
        <f t="shared" si="372"/>
        <v>6318796455.7705364</v>
      </c>
      <c r="Q2126">
        <f t="shared" si="373"/>
        <v>4375360370.3958187</v>
      </c>
      <c r="R2126">
        <f t="shared" si="374"/>
        <v>7017207508.3658648</v>
      </c>
      <c r="S2126">
        <f t="shared" si="375"/>
        <v>22.199254723739923</v>
      </c>
      <c r="T2126">
        <f t="shared" si="376"/>
        <v>0.42462183265201492</v>
      </c>
      <c r="U2126">
        <f t="shared" si="377"/>
        <v>0.22198367634649716</v>
      </c>
      <c r="W2126" s="4">
        <v>2100</v>
      </c>
      <c r="X2126" s="4">
        <v>22.132903208617481</v>
      </c>
      <c r="Y2126" s="4">
        <v>0.461905414099121</v>
      </c>
      <c r="Z2126" s="4">
        <v>0.41117629408390388</v>
      </c>
      <c r="AB2126" s="4">
        <v>62.133767386800827</v>
      </c>
      <c r="AC2126" s="4">
        <v>22.917437812542097</v>
      </c>
    </row>
    <row r="2127" spans="1:29" x14ac:dyDescent="0.3">
      <c r="A2127" s="1">
        <v>42492</v>
      </c>
      <c r="B2127">
        <v>409954</v>
      </c>
      <c r="C2127">
        <v>2676</v>
      </c>
      <c r="D2127">
        <v>6895888977.6566601</v>
      </c>
      <c r="E2127">
        <v>4914874058.0139999</v>
      </c>
      <c r="F2127">
        <v>444.93306119228498</v>
      </c>
      <c r="G2127">
        <v>15498711.107638899</v>
      </c>
      <c r="H2127">
        <v>3924.9999994095401</v>
      </c>
      <c r="I2127">
        <v>1746362.264917</v>
      </c>
      <c r="J2127" s="2">
        <f t="shared" si="367"/>
        <v>9.2498417437934466E-2</v>
      </c>
      <c r="K2127">
        <f t="shared" si="368"/>
        <v>10.810995773749212</v>
      </c>
      <c r="L2127">
        <f t="shared" si="369"/>
        <v>0.73803386226851897</v>
      </c>
      <c r="M2127">
        <f t="shared" si="370"/>
        <v>2.3805637433892013</v>
      </c>
      <c r="N2127">
        <f t="shared" si="371"/>
        <v>22.654191270650458</v>
      </c>
      <c r="O2127">
        <f>RSQ($N$2:N2127,$M$2:M2127)</f>
        <v>0.86339657453861174</v>
      </c>
      <c r="P2127">
        <f t="shared" si="372"/>
        <v>6060611676.9857597</v>
      </c>
      <c r="Q2127">
        <f t="shared" si="373"/>
        <v>4185648125.7530832</v>
      </c>
      <c r="R2127">
        <f t="shared" si="374"/>
        <v>6674206793.6963968</v>
      </c>
      <c r="S2127">
        <f t="shared" si="375"/>
        <v>22.154927397655126</v>
      </c>
      <c r="T2127">
        <f t="shared" si="376"/>
        <v>0.44436604313629841</v>
      </c>
      <c r="U2127">
        <f t="shared" si="377"/>
        <v>0.23383226181927241</v>
      </c>
      <c r="W2127" s="4">
        <v>2101</v>
      </c>
      <c r="X2127" s="4">
        <v>22.563208379160251</v>
      </c>
      <c r="Y2127" s="4">
        <v>3.0782475493509764E-2</v>
      </c>
      <c r="Z2127" s="4">
        <v>2.7401766270342621E-2</v>
      </c>
      <c r="AB2127" s="4">
        <v>62.163361941402783</v>
      </c>
      <c r="AC2127" s="4">
        <v>22.91894164570169</v>
      </c>
    </row>
    <row r="2128" spans="1:29" x14ac:dyDescent="0.3">
      <c r="A2128" s="1">
        <v>42493</v>
      </c>
      <c r="B2128">
        <v>410105</v>
      </c>
      <c r="C2128">
        <v>2677</v>
      </c>
      <c r="D2128">
        <v>7001369978.8231096</v>
      </c>
      <c r="E2128">
        <v>4918330066.7290697</v>
      </c>
      <c r="F2128">
        <v>451.62885037989503</v>
      </c>
      <c r="G2128">
        <v>15502486.107638501</v>
      </c>
      <c r="H2128">
        <v>3774.9999996404999</v>
      </c>
      <c r="I2128">
        <v>1704898.91002174</v>
      </c>
      <c r="J2128" s="2">
        <f t="shared" si="367"/>
        <v>8.8941782646675668E-2</v>
      </c>
      <c r="K2128">
        <f t="shared" si="368"/>
        <v>11.243309614925696</v>
      </c>
      <c r="L2128">
        <f t="shared" si="369"/>
        <v>0.73821362417326197</v>
      </c>
      <c r="M2128">
        <f t="shared" si="370"/>
        <v>2.4197732508502177</v>
      </c>
      <c r="N2128">
        <f t="shared" si="371"/>
        <v>22.669371678113219</v>
      </c>
      <c r="O2128">
        <f>RSQ($N$2:N2128,$M$2:M2128)</f>
        <v>0.86345813376497682</v>
      </c>
      <c r="P2128">
        <f t="shared" si="372"/>
        <v>6903083944.1629086</v>
      </c>
      <c r="Q2128">
        <f t="shared" si="373"/>
        <v>4806455654.0825996</v>
      </c>
      <c r="R2128">
        <f t="shared" si="374"/>
        <v>7803761501.29807</v>
      </c>
      <c r="S2128">
        <f t="shared" si="375"/>
        <v>22.293225779188656</v>
      </c>
      <c r="T2128">
        <f t="shared" si="376"/>
        <v>0.33478581925878031</v>
      </c>
      <c r="U2128">
        <f t="shared" si="377"/>
        <v>0.31762341531393351</v>
      </c>
      <c r="W2128" s="4">
        <v>2102</v>
      </c>
      <c r="X2128" s="4">
        <v>22.439385209073002</v>
      </c>
      <c r="Y2128" s="4">
        <v>0.14811692136154164</v>
      </c>
      <c r="Z2128" s="4">
        <v>0.13184986570321217</v>
      </c>
      <c r="AB2128" s="4">
        <v>62.192956496004733</v>
      </c>
      <c r="AC2128" s="4">
        <v>22.921411727135478</v>
      </c>
    </row>
    <row r="2129" spans="1:29" x14ac:dyDescent="0.3">
      <c r="A2129" s="1">
        <v>42494</v>
      </c>
      <c r="B2129">
        <v>410272</v>
      </c>
      <c r="C2129">
        <v>2678</v>
      </c>
      <c r="D2129">
        <v>6952690123.6417999</v>
      </c>
      <c r="E2129">
        <v>4921228209.3746595</v>
      </c>
      <c r="F2129">
        <v>448.36796756282899</v>
      </c>
      <c r="G2129">
        <v>15506661.1056855</v>
      </c>
      <c r="H2129">
        <v>4174.9980469606799</v>
      </c>
      <c r="I2129">
        <v>1871935.38889454</v>
      </c>
      <c r="J2129" s="2">
        <f t="shared" si="367"/>
        <v>9.8339547518277726E-2</v>
      </c>
      <c r="K2129">
        <f t="shared" si="368"/>
        <v>10.168848903988872</v>
      </c>
      <c r="L2129">
        <f t="shared" si="369"/>
        <v>0.73841243360407149</v>
      </c>
      <c r="M2129">
        <f t="shared" si="370"/>
        <v>2.319329018206024</v>
      </c>
      <c r="N2129">
        <f t="shared" si="371"/>
        <v>22.662394489781459</v>
      </c>
      <c r="O2129">
        <f>RSQ($N$2:N2129,$M$2:M2129)</f>
        <v>0.86351248334950725</v>
      </c>
      <c r="P2129">
        <f t="shared" si="372"/>
        <v>4945804355.1948242</v>
      </c>
      <c r="Q2129">
        <f t="shared" si="373"/>
        <v>3372575223.5092826</v>
      </c>
      <c r="R2129">
        <f t="shared" si="374"/>
        <v>5228189550.0628538</v>
      </c>
      <c r="S2129">
        <f t="shared" si="375"/>
        <v>21.938942450766827</v>
      </c>
      <c r="T2129">
        <f t="shared" si="376"/>
        <v>0.64390302876736383</v>
      </c>
      <c r="U2129">
        <f t="shared" si="377"/>
        <v>0.42746931496080159</v>
      </c>
      <c r="W2129" s="4">
        <v>2103</v>
      </c>
      <c r="X2129" s="4">
        <v>22.024871502314625</v>
      </c>
      <c r="Y2129" s="4">
        <v>0.56316849816736791</v>
      </c>
      <c r="Z2129" s="4">
        <v>0.50131808147969659</v>
      </c>
      <c r="AB2129" s="4">
        <v>62.22255105060669</v>
      </c>
      <c r="AC2129" s="4">
        <v>22.923340729821952</v>
      </c>
    </row>
    <row r="2130" spans="1:29" x14ac:dyDescent="0.3">
      <c r="A2130" s="1">
        <v>42495</v>
      </c>
      <c r="B2130">
        <v>410427</v>
      </c>
      <c r="C2130">
        <v>2679</v>
      </c>
      <c r="D2130">
        <v>6969443375.6674204</v>
      </c>
      <c r="E2130">
        <v>4924198913.4647102</v>
      </c>
      <c r="F2130">
        <v>449.33607247223802</v>
      </c>
      <c r="G2130">
        <v>15510536.105685201</v>
      </c>
      <c r="H2130">
        <v>3874.99999964982</v>
      </c>
      <c r="I2130">
        <v>1741177.28067257</v>
      </c>
      <c r="J2130" s="2">
        <f t="shared" si="367"/>
        <v>9.1250472596709251E-2</v>
      </c>
      <c r="K2130">
        <f t="shared" si="368"/>
        <v>10.958847352162238</v>
      </c>
      <c r="L2130">
        <f t="shared" si="369"/>
        <v>0.738596957413581</v>
      </c>
      <c r="M2130">
        <f t="shared" si="370"/>
        <v>2.3941471073909288</v>
      </c>
      <c r="N2130">
        <f t="shared" si="371"/>
        <v>22.66480119851084</v>
      </c>
      <c r="O2130">
        <f>RSQ($N$2:N2130,$M$2:M2130)</f>
        <v>0.86357329389139315</v>
      </c>
      <c r="P2130">
        <f t="shared" si="372"/>
        <v>6340142546.8208952</v>
      </c>
      <c r="Q2130">
        <f t="shared" si="373"/>
        <v>4391067305.742507</v>
      </c>
      <c r="R2130">
        <f t="shared" si="374"/>
        <v>7045694045.8380966</v>
      </c>
      <c r="S2130">
        <f t="shared" si="375"/>
        <v>22.202838156521135</v>
      </c>
      <c r="T2130">
        <f t="shared" si="376"/>
        <v>0.41116671994028331</v>
      </c>
      <c r="U2130">
        <f t="shared" si="377"/>
        <v>0.41436423876633466</v>
      </c>
      <c r="W2130" s="4">
        <v>2104</v>
      </c>
      <c r="X2130" s="4">
        <v>21.79414306924793</v>
      </c>
      <c r="Y2130" s="4">
        <v>0.80178024906754786</v>
      </c>
      <c r="Z2130" s="4">
        <v>0.71372411194669116</v>
      </c>
      <c r="AB2130" s="4">
        <v>62.252145605208639</v>
      </c>
      <c r="AC2130" s="4">
        <v>22.923982534088132</v>
      </c>
    </row>
    <row r="2131" spans="1:29" x14ac:dyDescent="0.3">
      <c r="A2131" s="1">
        <v>42496</v>
      </c>
      <c r="B2131">
        <v>410589</v>
      </c>
      <c r="C2131">
        <v>2680</v>
      </c>
      <c r="D2131">
        <v>7162989182.0687904</v>
      </c>
      <c r="E2131">
        <v>4932126007.7375498</v>
      </c>
      <c r="F2131">
        <v>461.69386236119198</v>
      </c>
      <c r="G2131">
        <v>15514586.1056845</v>
      </c>
      <c r="H2131">
        <v>4049.9999993685601</v>
      </c>
      <c r="I2131">
        <v>1869860.1422712901</v>
      </c>
      <c r="J2131" s="2">
        <f t="shared" si="367"/>
        <v>9.5346565463797259E-2</v>
      </c>
      <c r="K2131">
        <f t="shared" si="368"/>
        <v>10.488054762493739</v>
      </c>
      <c r="L2131">
        <f t="shared" si="369"/>
        <v>0.7387898145564048</v>
      </c>
      <c r="M2131">
        <f t="shared" si="370"/>
        <v>2.3502369678907247</v>
      </c>
      <c r="N2131">
        <f t="shared" si="371"/>
        <v>22.692193214326124</v>
      </c>
      <c r="O2131">
        <f>RSQ($N$2:N2131,$M$2:M2131)</f>
        <v>0.8636315511792978</v>
      </c>
      <c r="P2131">
        <f t="shared" si="372"/>
        <v>5480190085.2379894</v>
      </c>
      <c r="Q2131">
        <f t="shared" si="373"/>
        <v>3761034436.7993045</v>
      </c>
      <c r="R2131">
        <f t="shared" si="374"/>
        <v>5913964865.8327246</v>
      </c>
      <c r="S2131">
        <f t="shared" si="375"/>
        <v>22.047959872680728</v>
      </c>
      <c r="T2131">
        <f t="shared" si="376"/>
        <v>0.57339502489120897</v>
      </c>
      <c r="U2131">
        <f t="shared" si="377"/>
        <v>0.47203974477432498</v>
      </c>
      <c r="W2131" s="4">
        <v>2105</v>
      </c>
      <c r="X2131" s="4">
        <v>22.228343131527559</v>
      </c>
      <c r="Y2131" s="4">
        <v>0.37094825146788324</v>
      </c>
      <c r="Z2131" s="4">
        <v>0.33020857231765999</v>
      </c>
      <c r="AB2131" s="4">
        <v>62.281740159810596</v>
      </c>
      <c r="AC2131" s="4">
        <v>22.924565418307001</v>
      </c>
    </row>
    <row r="2132" spans="1:29" x14ac:dyDescent="0.3">
      <c r="A2132" s="1">
        <v>42497</v>
      </c>
      <c r="B2132">
        <v>410739</v>
      </c>
      <c r="C2132">
        <v>2681</v>
      </c>
      <c r="D2132">
        <v>7159568138.0941601</v>
      </c>
      <c r="E2132">
        <v>4936679628.5364704</v>
      </c>
      <c r="F2132">
        <v>461.36184248977202</v>
      </c>
      <c r="G2132">
        <v>15518336.1056845</v>
      </c>
      <c r="H2132">
        <v>3749.9999999608799</v>
      </c>
      <c r="I2132">
        <v>1730106.9093185901</v>
      </c>
      <c r="J2132" s="2">
        <f t="shared" si="367"/>
        <v>8.8262523163419759E-2</v>
      </c>
      <c r="K2132">
        <f t="shared" si="368"/>
        <v>11.329836992632544</v>
      </c>
      <c r="L2132">
        <f t="shared" si="369"/>
        <v>0.73896838598497616</v>
      </c>
      <c r="M2132">
        <f t="shared" si="370"/>
        <v>2.4274396877018671</v>
      </c>
      <c r="N2132">
        <f t="shared" si="371"/>
        <v>22.69171550019125</v>
      </c>
      <c r="O2132">
        <f>RSQ($N$2:N2132,$M$2:M2132)</f>
        <v>0.86369355864832797</v>
      </c>
      <c r="P2132">
        <f t="shared" si="372"/>
        <v>7081015318.328352</v>
      </c>
      <c r="Q2132">
        <f t="shared" si="373"/>
        <v>4938199178.1499538</v>
      </c>
      <c r="R2132">
        <f t="shared" si="374"/>
        <v>8046017602.7411928</v>
      </c>
      <c r="S2132">
        <f t="shared" si="375"/>
        <v>22.320266562849767</v>
      </c>
      <c r="T2132">
        <f t="shared" si="376"/>
        <v>0.33060532404106302</v>
      </c>
      <c r="U2132">
        <f t="shared" si="377"/>
        <v>0.45637032667249966</v>
      </c>
      <c r="W2132" s="4">
        <v>2106</v>
      </c>
      <c r="X2132" s="4">
        <v>22.346381607728265</v>
      </c>
      <c r="Y2132" s="4">
        <v>0.26291727458487557</v>
      </c>
      <c r="Z2132" s="4">
        <v>0.23404218117965339</v>
      </c>
      <c r="AB2132" s="4">
        <v>62.311334714412546</v>
      </c>
      <c r="AC2132" s="4">
        <v>22.925213539486602</v>
      </c>
    </row>
    <row r="2133" spans="1:29" x14ac:dyDescent="0.3">
      <c r="A2133" s="1">
        <v>42498</v>
      </c>
      <c r="B2133">
        <v>410907</v>
      </c>
      <c r="C2133">
        <v>2682</v>
      </c>
      <c r="D2133">
        <v>7161770203.6286402</v>
      </c>
      <c r="E2133">
        <v>4940340356.6529703</v>
      </c>
      <c r="F2133">
        <v>461.37887229690199</v>
      </c>
      <c r="G2133">
        <v>15522536.1056844</v>
      </c>
      <c r="H2133">
        <v>4199.9999999292104</v>
      </c>
      <c r="I2133">
        <v>1937791.26361433</v>
      </c>
      <c r="J2133" s="2">
        <f t="shared" si="367"/>
        <v>9.882727857932766E-2</v>
      </c>
      <c r="K2133">
        <f t="shared" si="368"/>
        <v>10.118663737131142</v>
      </c>
      <c r="L2133">
        <f t="shared" si="369"/>
        <v>0.73916838598497137</v>
      </c>
      <c r="M2133">
        <f t="shared" si="370"/>
        <v>2.3143816133555752</v>
      </c>
      <c r="N2133">
        <f t="shared" si="371"/>
        <v>22.692023022505058</v>
      </c>
      <c r="O2133">
        <f>RSQ($N$2:N2133,$M$2:M2133)</f>
        <v>0.86374679877465921</v>
      </c>
      <c r="P2133">
        <f t="shared" si="372"/>
        <v>4865242225.6909914</v>
      </c>
      <c r="Q2133">
        <f t="shared" si="373"/>
        <v>3314233261.505877</v>
      </c>
      <c r="R2133">
        <f t="shared" si="374"/>
        <v>5126054796.7915926</v>
      </c>
      <c r="S2133">
        <f t="shared" si="375"/>
        <v>21.921492140168347</v>
      </c>
      <c r="T2133">
        <f t="shared" si="376"/>
        <v>0.68580519804902129</v>
      </c>
      <c r="U2133">
        <f t="shared" si="377"/>
        <v>0.49661018582462013</v>
      </c>
      <c r="W2133" s="4">
        <v>2107</v>
      </c>
      <c r="X2133" s="4">
        <v>21.985240913593628</v>
      </c>
      <c r="Y2133" s="4">
        <v>0.61832783018744664</v>
      </c>
      <c r="Z2133" s="4">
        <v>0.55041949711993976</v>
      </c>
      <c r="AB2133" s="4">
        <v>62.340929269014502</v>
      </c>
      <c r="AC2133" s="4">
        <v>22.928081952919431</v>
      </c>
    </row>
    <row r="2134" spans="1:29" x14ac:dyDescent="0.3">
      <c r="A2134" s="1">
        <v>42499</v>
      </c>
      <c r="B2134">
        <v>411078</v>
      </c>
      <c r="C2134">
        <v>2683</v>
      </c>
      <c r="D2134">
        <v>7196090525.8727198</v>
      </c>
      <c r="E2134">
        <v>4944916190.3872299</v>
      </c>
      <c r="F2134">
        <v>463.46223167738202</v>
      </c>
      <c r="G2134">
        <v>15526811.1056823</v>
      </c>
      <c r="H2134">
        <v>4274.9999979306003</v>
      </c>
      <c r="I2134">
        <v>1981301.03946172</v>
      </c>
      <c r="J2134" s="2">
        <f t="shared" si="367"/>
        <v>0.10056435533454226</v>
      </c>
      <c r="K2134">
        <f t="shared" si="368"/>
        <v>9.9438811761220123</v>
      </c>
      <c r="L2134">
        <f t="shared" si="369"/>
        <v>0.73937195741344286</v>
      </c>
      <c r="M2134">
        <f t="shared" si="370"/>
        <v>2.2969574048331158</v>
      </c>
      <c r="N2134">
        <f t="shared" si="371"/>
        <v>22.696803732982353</v>
      </c>
      <c r="O2134">
        <f>RSQ($N$2:N2134,$M$2:M2134)</f>
        <v>0.8637968968879447</v>
      </c>
      <c r="P2134">
        <f t="shared" si="372"/>
        <v>4591818562.992918</v>
      </c>
      <c r="Q2134">
        <f t="shared" si="373"/>
        <v>3116679754.8300576</v>
      </c>
      <c r="R2134">
        <f t="shared" si="374"/>
        <v>4781976312.3533878</v>
      </c>
      <c r="S2134">
        <f t="shared" si="375"/>
        <v>21.860034090980793</v>
      </c>
      <c r="T2134">
        <f t="shared" si="376"/>
        <v>0.74476050630702573</v>
      </c>
      <c r="U2134">
        <f t="shared" si="377"/>
        <v>0.56493930033266093</v>
      </c>
      <c r="W2134" s="4">
        <v>2108</v>
      </c>
      <c r="X2134" s="4">
        <v>21.986179578472239</v>
      </c>
      <c r="Y2134" s="4">
        <v>0.61996834941595935</v>
      </c>
      <c r="Z2134" s="4">
        <v>0.55187984505300924</v>
      </c>
      <c r="AB2134" s="4">
        <v>62.370523823616452</v>
      </c>
      <c r="AC2134" s="4">
        <v>22.928103159855752</v>
      </c>
    </row>
    <row r="2135" spans="1:29" x14ac:dyDescent="0.3">
      <c r="A2135" s="1">
        <v>42500</v>
      </c>
      <c r="B2135">
        <v>411236</v>
      </c>
      <c r="C2135">
        <v>2684</v>
      </c>
      <c r="D2135">
        <v>7005610568.3489904</v>
      </c>
      <c r="E2135">
        <v>4946551648.7051697</v>
      </c>
      <c r="F2135">
        <v>451.07966832261798</v>
      </c>
      <c r="G2135">
        <v>15530761.1056823</v>
      </c>
      <c r="H2135">
        <v>3949.9999999198999</v>
      </c>
      <c r="I2135">
        <v>1781764.6898382099</v>
      </c>
      <c r="J2135" s="2">
        <f t="shared" si="367"/>
        <v>9.289547950376259E-2</v>
      </c>
      <c r="K2135">
        <f t="shared" si="368"/>
        <v>10.764786460459538</v>
      </c>
      <c r="L2135">
        <f t="shared" si="369"/>
        <v>0.73956005265153812</v>
      </c>
      <c r="M2135">
        <f t="shared" si="370"/>
        <v>2.37628029415507</v>
      </c>
      <c r="N2135">
        <f t="shared" si="371"/>
        <v>22.669977174728448</v>
      </c>
      <c r="O2135">
        <f>RSQ($N$2:N2135,$M$2:M2135)</f>
        <v>0.86385649496788008</v>
      </c>
      <c r="P2135">
        <f t="shared" si="372"/>
        <v>5975045128.7212524</v>
      </c>
      <c r="Q2135">
        <f t="shared" si="373"/>
        <v>4122884875.2590337</v>
      </c>
      <c r="R2135">
        <f t="shared" si="374"/>
        <v>6561172241.4311085</v>
      </c>
      <c r="S2135">
        <f t="shared" si="375"/>
        <v>22.139818967715005</v>
      </c>
      <c r="T2135">
        <f t="shared" si="376"/>
        <v>0.4718633120265861</v>
      </c>
      <c r="U2135">
        <f t="shared" si="377"/>
        <v>0.53626601420919806</v>
      </c>
      <c r="W2135" s="4">
        <v>2109</v>
      </c>
      <c r="X2135" s="4">
        <v>22.570338675792776</v>
      </c>
      <c r="Y2135" s="4">
        <v>4.7400215497816589E-2</v>
      </c>
      <c r="Z2135" s="4">
        <v>4.2194450102263352E-2</v>
      </c>
      <c r="AB2135" s="4">
        <v>62.400118378218409</v>
      </c>
      <c r="AC2135" s="4">
        <v>22.928261456066434</v>
      </c>
    </row>
    <row r="2136" spans="1:29" x14ac:dyDescent="0.3">
      <c r="A2136" s="1">
        <v>42501</v>
      </c>
      <c r="B2136">
        <v>411369</v>
      </c>
      <c r="C2136">
        <v>2685</v>
      </c>
      <c r="D2136">
        <v>7050864288.9579296</v>
      </c>
      <c r="E2136">
        <v>4950937349.9312096</v>
      </c>
      <c r="F2136">
        <v>453.89630526008199</v>
      </c>
      <c r="G2136">
        <v>15534086.105675099</v>
      </c>
      <c r="H2136">
        <v>3324.9999928511602</v>
      </c>
      <c r="I2136">
        <v>1509205.2117449399</v>
      </c>
      <c r="J2136" s="2">
        <f t="shared" si="367"/>
        <v>7.8180089844178638E-2</v>
      </c>
      <c r="K2136">
        <f t="shared" si="368"/>
        <v>12.790980440072504</v>
      </c>
      <c r="L2136">
        <f t="shared" si="369"/>
        <v>0.73971838598452855</v>
      </c>
      <c r="M2136">
        <f t="shared" si="370"/>
        <v>2.5487402694215362</v>
      </c>
      <c r="N2136">
        <f t="shared" si="371"/>
        <v>22.676416040434965</v>
      </c>
      <c r="O2136">
        <f>RSQ($N$2:N2136,$M$2:M2136)</f>
        <v>0.86390490194376424</v>
      </c>
      <c r="P2136">
        <f t="shared" si="372"/>
        <v>10591792799.357859</v>
      </c>
      <c r="Q2136">
        <f t="shared" si="373"/>
        <v>7574958158.2842321</v>
      </c>
      <c r="R2136">
        <f t="shared" si="374"/>
        <v>13051287624.561676</v>
      </c>
      <c r="S2136">
        <f t="shared" si="375"/>
        <v>22.748113664667741</v>
      </c>
      <c r="T2136">
        <f t="shared" si="376"/>
        <v>-6.3813929478710257E-2</v>
      </c>
      <c r="U2136">
        <f t="shared" si="377"/>
        <v>0.45710257263936588</v>
      </c>
      <c r="W2136" s="4">
        <v>2110</v>
      </c>
      <c r="X2136" s="4">
        <v>22.596593877955343</v>
      </c>
      <c r="Y2136" s="4">
        <v>2.482618059712749E-2</v>
      </c>
      <c r="Z2136" s="4">
        <v>2.2099626076246996E-2</v>
      </c>
      <c r="AB2136" s="4">
        <v>62.429712932820358</v>
      </c>
      <c r="AC2136" s="4">
        <v>22.92828443147706</v>
      </c>
    </row>
    <row r="2137" spans="1:29" x14ac:dyDescent="0.3">
      <c r="A2137" s="1">
        <v>42502</v>
      </c>
      <c r="B2137">
        <v>411508</v>
      </c>
      <c r="C2137">
        <v>2686</v>
      </c>
      <c r="D2137">
        <v>7079025579.2344503</v>
      </c>
      <c r="E2137">
        <v>4954657389.5412703</v>
      </c>
      <c r="F2137">
        <v>455.60725593220297</v>
      </c>
      <c r="G2137">
        <v>15537561.1056726</v>
      </c>
      <c r="H2137">
        <v>3474.9999975189498</v>
      </c>
      <c r="I2137">
        <v>1583235.2132340199</v>
      </c>
      <c r="J2137" s="2">
        <f t="shared" si="367"/>
        <v>8.168873740618203E-2</v>
      </c>
      <c r="K2137">
        <f t="shared" si="368"/>
        <v>12.241589621194489</v>
      </c>
      <c r="L2137">
        <f t="shared" si="369"/>
        <v>0.73988386217488566</v>
      </c>
      <c r="M2137">
        <f t="shared" si="370"/>
        <v>2.5048391396642917</v>
      </c>
      <c r="N2137">
        <f t="shared" si="371"/>
        <v>22.680402105128522</v>
      </c>
      <c r="O2137">
        <f>RSQ($N$2:N2137,$M$2:M2137)</f>
        <v>0.86396054813878098</v>
      </c>
      <c r="P2137">
        <f t="shared" si="372"/>
        <v>9155436727.7955875</v>
      </c>
      <c r="Q2137">
        <f t="shared" si="373"/>
        <v>6488304981.5317678</v>
      </c>
      <c r="R2137">
        <f t="shared" si="374"/>
        <v>10955291149.159773</v>
      </c>
      <c r="S2137">
        <f t="shared" si="375"/>
        <v>22.593267159672571</v>
      </c>
      <c r="T2137">
        <f t="shared" si="376"/>
        <v>7.7553800756418864E-2</v>
      </c>
      <c r="U2137">
        <f t="shared" si="377"/>
        <v>0.37446236861690085</v>
      </c>
      <c r="W2137" s="4">
        <v>2111</v>
      </c>
      <c r="X2137" s="4">
        <v>22.120124900560882</v>
      </c>
      <c r="Y2137" s="4">
        <v>0.49487383418068376</v>
      </c>
      <c r="Z2137" s="4">
        <v>0.4405239318841167</v>
      </c>
      <c r="AB2137" s="4">
        <v>62.459307487422315</v>
      </c>
      <c r="AC2137" s="4">
        <v>22.928861240833694</v>
      </c>
    </row>
    <row r="2138" spans="1:29" x14ac:dyDescent="0.3">
      <c r="A2138" s="1">
        <v>42503</v>
      </c>
      <c r="B2138">
        <v>411660</v>
      </c>
      <c r="C2138">
        <v>2687</v>
      </c>
      <c r="D2138">
        <v>7106161522.32654</v>
      </c>
      <c r="E2138">
        <v>4957660602.7614298</v>
      </c>
      <c r="F2138">
        <v>457.24190268848599</v>
      </c>
      <c r="G2138">
        <v>15541361.105672499</v>
      </c>
      <c r="H2138">
        <v>3799.9999998602998</v>
      </c>
      <c r="I2138">
        <v>1737519.2301523699</v>
      </c>
      <c r="J2138" s="2">
        <f t="shared" si="367"/>
        <v>8.9306849671125746E-2</v>
      </c>
      <c r="K2138">
        <f t="shared" si="368"/>
        <v>11.197349404693144</v>
      </c>
      <c r="L2138">
        <f t="shared" si="369"/>
        <v>0.74006481455583328</v>
      </c>
      <c r="M2138">
        <f t="shared" si="370"/>
        <v>2.415677089997327</v>
      </c>
      <c r="N2138">
        <f t="shared" si="371"/>
        <v>22.684228064701571</v>
      </c>
      <c r="O2138">
        <f>RSQ($N$2:N2138,$M$2:M2138)</f>
        <v>0.86402159040331883</v>
      </c>
      <c r="P2138">
        <f t="shared" si="372"/>
        <v>6809855426.7457275</v>
      </c>
      <c r="Q2138">
        <f t="shared" si="373"/>
        <v>4737512027.6617851</v>
      </c>
      <c r="R2138">
        <f t="shared" si="374"/>
        <v>7677328440.8179808</v>
      </c>
      <c r="S2138">
        <f t="shared" si="375"/>
        <v>22.278777946172163</v>
      </c>
      <c r="T2138">
        <f t="shared" si="376"/>
        <v>0.36086781881320101</v>
      </c>
      <c r="U2138">
        <f t="shared" si="377"/>
        <v>0.37950611774559045</v>
      </c>
      <c r="W2138" s="4">
        <v>2112</v>
      </c>
      <c r="X2138" s="4">
        <v>22.702008694774616</v>
      </c>
      <c r="Y2138" s="4">
        <v>-8.6055086287309734E-2</v>
      </c>
      <c r="Z2138" s="4">
        <v>-7.6604019755207989E-2</v>
      </c>
      <c r="AB2138" s="4">
        <v>62.488902042024264</v>
      </c>
      <c r="AC2138" s="4">
        <v>22.929618173387503</v>
      </c>
    </row>
    <row r="2139" spans="1:29" x14ac:dyDescent="0.3">
      <c r="A2139" s="1">
        <v>42504</v>
      </c>
      <c r="B2139">
        <v>411804</v>
      </c>
      <c r="C2139">
        <v>2688</v>
      </c>
      <c r="D2139">
        <v>7121450195.3756704</v>
      </c>
      <c r="E2139">
        <v>4962481497.5574303</v>
      </c>
      <c r="F2139">
        <v>458.11952483927502</v>
      </c>
      <c r="G2139">
        <v>15544961.1056724</v>
      </c>
      <c r="H2139">
        <v>3599.9999999105898</v>
      </c>
      <c r="I2139">
        <v>1649230.28938043</v>
      </c>
      <c r="J2139" s="2">
        <f t="shared" si="367"/>
        <v>8.4586895459489581E-2</v>
      </c>
      <c r="K2139">
        <f t="shared" si="368"/>
        <v>11.822162222266696</v>
      </c>
      <c r="L2139">
        <f t="shared" si="369"/>
        <v>0.74023624312725711</v>
      </c>
      <c r="M2139">
        <f t="shared" si="370"/>
        <v>2.4699759243742379</v>
      </c>
      <c r="N2139">
        <f t="shared" si="371"/>
        <v>22.686377220756317</v>
      </c>
      <c r="O2139">
        <f>RSQ($N$2:N2139,$M$2:M2139)</f>
        <v>0.86408087028774427</v>
      </c>
      <c r="P2139">
        <f t="shared" si="372"/>
        <v>8154892411.6142426</v>
      </c>
      <c r="Q2139">
        <f t="shared" si="373"/>
        <v>5737554237.5321093</v>
      </c>
      <c r="R2139">
        <f t="shared" si="374"/>
        <v>9533374372.8221378</v>
      </c>
      <c r="S2139">
        <f t="shared" si="375"/>
        <v>22.470298865453032</v>
      </c>
      <c r="T2139">
        <f t="shared" si="376"/>
        <v>0.19231890979305385</v>
      </c>
      <c r="U2139">
        <f t="shared" si="377"/>
        <v>0.29725840303626255</v>
      </c>
      <c r="W2139" s="4">
        <v>2113</v>
      </c>
      <c r="X2139" s="4">
        <v>22.305016572619152</v>
      </c>
      <c r="Y2139" s="4">
        <v>0.32942648231075111</v>
      </c>
      <c r="Z2139" s="4">
        <v>0.29324696363174568</v>
      </c>
      <c r="AB2139" s="4">
        <v>62.518496596626221</v>
      </c>
      <c r="AC2139" s="4">
        <v>22.929865725593427</v>
      </c>
    </row>
    <row r="2140" spans="1:29" x14ac:dyDescent="0.3">
      <c r="A2140" s="1">
        <v>42505</v>
      </c>
      <c r="B2140">
        <v>411943</v>
      </c>
      <c r="C2140">
        <v>2689</v>
      </c>
      <c r="D2140">
        <v>7165616823.0401897</v>
      </c>
      <c r="E2140">
        <v>4965658147.0334301</v>
      </c>
      <c r="F2140">
        <v>460.85772063120999</v>
      </c>
      <c r="G2140">
        <v>15548436.1056724</v>
      </c>
      <c r="H2140">
        <v>3474.9999999496999</v>
      </c>
      <c r="I2140">
        <v>1601480.5791702699</v>
      </c>
      <c r="J2140" s="2">
        <f t="shared" si="367"/>
        <v>8.1631602133836509E-2</v>
      </c>
      <c r="K2140">
        <f t="shared" si="368"/>
        <v>12.250157706821454</v>
      </c>
      <c r="L2140">
        <f t="shared" si="369"/>
        <v>0.74040171931773335</v>
      </c>
      <c r="M2140">
        <f t="shared" si="370"/>
        <v>2.5055388109341075</v>
      </c>
      <c r="N2140">
        <f t="shared" si="371"/>
        <v>22.692559982872893</v>
      </c>
      <c r="O2140">
        <f>RSQ($N$2:N2140,$M$2:M2140)</f>
        <v>0.86413699985486025</v>
      </c>
      <c r="P2140">
        <f t="shared" si="372"/>
        <v>9176725737.2013397</v>
      </c>
      <c r="Q2140">
        <f t="shared" si="373"/>
        <v>6504336955.7520428</v>
      </c>
      <c r="R2140">
        <f t="shared" si="374"/>
        <v>10985899908.635757</v>
      </c>
      <c r="S2140">
        <f t="shared" si="375"/>
        <v>22.595735015314911</v>
      </c>
      <c r="T2140">
        <f t="shared" si="376"/>
        <v>8.6178331815615253E-2</v>
      </c>
      <c r="U2140">
        <f t="shared" si="377"/>
        <v>0.18749470728769413</v>
      </c>
      <c r="W2140" s="4">
        <v>2114</v>
      </c>
      <c r="X2140" s="4">
        <v>21.969783430111246</v>
      </c>
      <c r="Y2140" s="4">
        <v>0.67649848957977099</v>
      </c>
      <c r="Z2140" s="4">
        <v>0.60220151877041628</v>
      </c>
      <c r="AB2140" s="4">
        <v>62.548091151228171</v>
      </c>
      <c r="AC2140" s="4">
        <v>22.932666600935654</v>
      </c>
    </row>
    <row r="2141" spans="1:29" x14ac:dyDescent="0.3">
      <c r="A2141" s="1">
        <v>42506</v>
      </c>
      <c r="B2141">
        <v>412084</v>
      </c>
      <c r="C2141">
        <v>2690</v>
      </c>
      <c r="D2141">
        <v>7079627144.8957901</v>
      </c>
      <c r="E2141">
        <v>4966572239.5922098</v>
      </c>
      <c r="F2141">
        <v>455.22407732320301</v>
      </c>
      <c r="G2141">
        <v>15551961.105671801</v>
      </c>
      <c r="H2141">
        <v>3524.9999994188502</v>
      </c>
      <c r="I2141">
        <v>1604664.8722997301</v>
      </c>
      <c r="J2141" s="2">
        <f t="shared" si="367"/>
        <v>8.2787388744058873E-2</v>
      </c>
      <c r="K2141">
        <f t="shared" si="368"/>
        <v>12.079134457200327</v>
      </c>
      <c r="L2141">
        <f t="shared" si="369"/>
        <v>0.74056957646056198</v>
      </c>
      <c r="M2141">
        <f t="shared" si="370"/>
        <v>2.4914795390456081</v>
      </c>
      <c r="N2141">
        <f t="shared" si="371"/>
        <v>22.680487080114975</v>
      </c>
      <c r="O2141">
        <f>RSQ($N$2:N2141,$M$2:M2141)</f>
        <v>0.86419379316836364</v>
      </c>
      <c r="P2141">
        <f t="shared" si="372"/>
        <v>8758285372.8500595</v>
      </c>
      <c r="Q2141">
        <f t="shared" si="373"/>
        <v>6189657872.1702461</v>
      </c>
      <c r="R2141">
        <f t="shared" si="374"/>
        <v>10386932830.503157</v>
      </c>
      <c r="S2141">
        <f t="shared" si="375"/>
        <v>22.546145651060527</v>
      </c>
      <c r="T2141">
        <f t="shared" si="376"/>
        <v>0.11956957530303612</v>
      </c>
      <c r="U2141">
        <f t="shared" si="377"/>
        <v>0.12877908450043582</v>
      </c>
      <c r="W2141" s="4">
        <v>2115</v>
      </c>
      <c r="X2141" s="4">
        <v>22.283383095378138</v>
      </c>
      <c r="Y2141" s="4">
        <v>0.38438382819709105</v>
      </c>
      <c r="Z2141" s="4">
        <v>0.3421685764218988</v>
      </c>
      <c r="AB2141" s="4">
        <v>62.577685705830127</v>
      </c>
      <c r="AC2141" s="4">
        <v>22.933412993105943</v>
      </c>
    </row>
    <row r="2142" spans="1:29" x14ac:dyDescent="0.3">
      <c r="A2142" s="1">
        <v>42507</v>
      </c>
      <c r="B2142">
        <v>412225</v>
      </c>
      <c r="C2142">
        <v>2691</v>
      </c>
      <c r="D2142">
        <v>7055125032.8823004</v>
      </c>
      <c r="E2142">
        <v>4984308460.1063004</v>
      </c>
      <c r="F2142">
        <v>453.54577703097601</v>
      </c>
      <c r="G2142">
        <v>15555486.1056515</v>
      </c>
      <c r="H2142">
        <v>3524.9999797698101</v>
      </c>
      <c r="I2142">
        <v>1598748.8548588699</v>
      </c>
      <c r="J2142" s="2">
        <f t="shared" si="367"/>
        <v>8.2768627985412582E-2</v>
      </c>
      <c r="K2142">
        <f t="shared" si="368"/>
        <v>12.081872375318863</v>
      </c>
      <c r="L2142">
        <f t="shared" si="369"/>
        <v>0.74073743360245237</v>
      </c>
      <c r="M2142">
        <f t="shared" si="370"/>
        <v>2.4917061784525862</v>
      </c>
      <c r="N2142">
        <f t="shared" si="371"/>
        <v>22.677020144685542</v>
      </c>
      <c r="O2142">
        <f>RSQ($N$2:N2142,$M$2:M2142)</f>
        <v>0.86425022979167976</v>
      </c>
      <c r="P2142">
        <f t="shared" si="372"/>
        <v>8764877048.0796833</v>
      </c>
      <c r="Q2142">
        <f t="shared" si="373"/>
        <v>6194607828.6238461</v>
      </c>
      <c r="R2142">
        <f t="shared" si="374"/>
        <v>10396324456.292957</v>
      </c>
      <c r="S2142">
        <f t="shared" si="375"/>
        <v>22.54694504552392</v>
      </c>
      <c r="T2142">
        <f t="shared" si="376"/>
        <v>0.11577236057204628</v>
      </c>
      <c r="U2142">
        <f t="shared" si="377"/>
        <v>0.1587101328422286</v>
      </c>
      <c r="W2142" s="4">
        <v>2116</v>
      </c>
      <c r="X2142" s="4">
        <v>22.476200586986799</v>
      </c>
      <c r="Y2142" s="4">
        <v>0.18284429727654228</v>
      </c>
      <c r="Z2142" s="4">
        <v>0.16276328064951201</v>
      </c>
      <c r="AB2142" s="4">
        <v>62.607280260432077</v>
      </c>
      <c r="AC2142" s="4">
        <v>22.933939738296708</v>
      </c>
    </row>
    <row r="2143" spans="1:29" x14ac:dyDescent="0.3">
      <c r="A2143" s="1">
        <v>42508</v>
      </c>
      <c r="B2143">
        <v>412378</v>
      </c>
      <c r="C2143">
        <v>2692</v>
      </c>
      <c r="D2143">
        <v>7071491931.6754503</v>
      </c>
      <c r="E2143">
        <v>4987767156.1530704</v>
      </c>
      <c r="F2143">
        <v>454.486184102864</v>
      </c>
      <c r="G2143">
        <v>15559311.1056484</v>
      </c>
      <c r="H2143">
        <v>3824.9999968111501</v>
      </c>
      <c r="I2143">
        <v>1738409.65274416</v>
      </c>
      <c r="J2143" s="2">
        <f t="shared" si="367"/>
        <v>8.979068799055627E-2</v>
      </c>
      <c r="K2143">
        <f t="shared" si="368"/>
        <v>11.137012338129928</v>
      </c>
      <c r="L2143">
        <f t="shared" si="369"/>
        <v>0.74091957645944762</v>
      </c>
      <c r="M2143">
        <f t="shared" si="370"/>
        <v>2.4102740062607517</v>
      </c>
      <c r="N2143">
        <f t="shared" si="371"/>
        <v>22.679337317460515</v>
      </c>
      <c r="O2143">
        <f>RSQ($N$2:N2143,$M$2:M2143)</f>
        <v>0.86431047994609478</v>
      </c>
      <c r="P2143">
        <f t="shared" si="372"/>
        <v>6688804360.7157211</v>
      </c>
      <c r="Q2143">
        <f t="shared" si="373"/>
        <v>4648081455.5267248</v>
      </c>
      <c r="R2143">
        <f t="shared" si="374"/>
        <v>7513683205.5690212</v>
      </c>
      <c r="S2143">
        <f t="shared" si="375"/>
        <v>22.25972038119761</v>
      </c>
      <c r="T2143">
        <f t="shared" si="376"/>
        <v>0.37347688804606693</v>
      </c>
      <c r="U2143">
        <f t="shared" si="377"/>
        <v>0.20803064739050325</v>
      </c>
      <c r="W2143" s="4">
        <v>2117</v>
      </c>
      <c r="X2143" s="4">
        <v>22.45244202629333</v>
      </c>
      <c r="Y2143" s="4">
        <v>0.21965175727855879</v>
      </c>
      <c r="Z2143" s="4">
        <v>0.19552833283619836</v>
      </c>
      <c r="AB2143" s="4">
        <v>62.636874815034034</v>
      </c>
      <c r="AC2143" s="4">
        <v>22.933941484642141</v>
      </c>
    </row>
    <row r="2144" spans="1:29" x14ac:dyDescent="0.3">
      <c r="A2144" s="1">
        <v>42509</v>
      </c>
      <c r="B2144">
        <v>412498</v>
      </c>
      <c r="C2144">
        <v>2693</v>
      </c>
      <c r="D2144">
        <v>6811999978.6740198</v>
      </c>
      <c r="E2144">
        <v>4987419544.99368</v>
      </c>
      <c r="F2144">
        <v>437.724187142022</v>
      </c>
      <c r="G2144">
        <v>15562311.1054263</v>
      </c>
      <c r="H2144">
        <v>2999.9997779801402</v>
      </c>
      <c r="I2144">
        <v>1313172.4642425999</v>
      </c>
      <c r="J2144" s="2">
        <f t="shared" si="367"/>
        <v>7.0410487972135297E-2</v>
      </c>
      <c r="K2144">
        <f t="shared" si="368"/>
        <v>14.202429620935826</v>
      </c>
      <c r="L2144">
        <f t="shared" si="369"/>
        <v>0.74106243359172863</v>
      </c>
      <c r="M2144">
        <f t="shared" si="370"/>
        <v>2.6534130500371713</v>
      </c>
      <c r="N2144">
        <f t="shared" si="371"/>
        <v>22.641951596616202</v>
      </c>
      <c r="O2144">
        <f>RSQ($N$2:N2144,$M$2:M2144)</f>
        <v>0.86432561530969143</v>
      </c>
      <c r="P2144">
        <f t="shared" si="372"/>
        <v>14992422685.577826</v>
      </c>
      <c r="Q2144">
        <f t="shared" si="373"/>
        <v>10957738733.537327</v>
      </c>
      <c r="R2144">
        <f t="shared" si="374"/>
        <v>19812038538.424553</v>
      </c>
      <c r="S2144">
        <f t="shared" si="375"/>
        <v>23.11731177724667</v>
      </c>
      <c r="T2144">
        <f t="shared" si="376"/>
        <v>-0.42309074210400915</v>
      </c>
      <c r="U2144">
        <f t="shared" si="377"/>
        <v>7.7370887237634883E-2</v>
      </c>
      <c r="W2144" s="4">
        <v>2118</v>
      </c>
      <c r="X2144" s="4">
        <v>22.760097960206757</v>
      </c>
      <c r="Y2144" s="4">
        <v>-6.7146531541943943E-2</v>
      </c>
      <c r="Z2144" s="4">
        <v>-5.9772111686224573E-2</v>
      </c>
      <c r="AB2144" s="4">
        <v>62.666469369635983</v>
      </c>
      <c r="AC2144" s="4">
        <v>22.935242277143821</v>
      </c>
    </row>
    <row r="2145" spans="1:29" x14ac:dyDescent="0.3">
      <c r="A2145" s="1">
        <v>42510</v>
      </c>
      <c r="B2145">
        <v>412647</v>
      </c>
      <c r="C2145">
        <v>2694</v>
      </c>
      <c r="D2145">
        <v>6886364549.89818</v>
      </c>
      <c r="E2145">
        <v>4992043786.6724396</v>
      </c>
      <c r="F2145">
        <v>442.39679924021101</v>
      </c>
      <c r="G2145">
        <v>15566036.1054263</v>
      </c>
      <c r="H2145">
        <v>3724.99999998882</v>
      </c>
      <c r="I2145">
        <v>1647928.07716484</v>
      </c>
      <c r="J2145" s="2">
        <f t="shared" si="367"/>
        <v>8.7405440972967319E-2</v>
      </c>
      <c r="K2145">
        <f t="shared" si="368"/>
        <v>11.440935356750607</v>
      </c>
      <c r="L2145">
        <f t="shared" si="369"/>
        <v>0.74123981454410959</v>
      </c>
      <c r="M2145">
        <f t="shared" si="370"/>
        <v>2.4371977445630497</v>
      </c>
      <c r="N2145">
        <f t="shared" si="371"/>
        <v>22.652809141195991</v>
      </c>
      <c r="O2145">
        <f>RSQ($N$2:N2145,$M$2:M2145)</f>
        <v>0.86438425268338592</v>
      </c>
      <c r="P2145">
        <f t="shared" si="372"/>
        <v>7314140754.2612715</v>
      </c>
      <c r="Q2145">
        <f t="shared" si="373"/>
        <v>5111122244.0957298</v>
      </c>
      <c r="R2145">
        <f t="shared" si="374"/>
        <v>8365276604.6451635</v>
      </c>
      <c r="S2145">
        <f t="shared" si="375"/>
        <v>22.354684834289557</v>
      </c>
      <c r="T2145">
        <f t="shared" si="376"/>
        <v>0.26534328996803297</v>
      </c>
      <c r="U2145">
        <f t="shared" si="377"/>
        <v>8.954161726679806E-2</v>
      </c>
      <c r="W2145" s="4">
        <v>2119</v>
      </c>
      <c r="X2145" s="4">
        <v>22.897022675056743</v>
      </c>
      <c r="Y2145" s="4">
        <v>-0.19970291782105676</v>
      </c>
      <c r="Z2145" s="4">
        <v>-0.17777039012966353</v>
      </c>
      <c r="AB2145" s="4">
        <v>62.69606392423794</v>
      </c>
      <c r="AC2145" s="4">
        <v>22.936273983691663</v>
      </c>
    </row>
    <row r="2146" spans="1:29" x14ac:dyDescent="0.3">
      <c r="A2146" s="1">
        <v>42511</v>
      </c>
      <c r="B2146">
        <v>412788</v>
      </c>
      <c r="C2146">
        <v>2695</v>
      </c>
      <c r="D2146">
        <v>6914102782.4138699</v>
      </c>
      <c r="E2146">
        <v>4994519583.9221897</v>
      </c>
      <c r="F2146">
        <v>444.07820718877798</v>
      </c>
      <c r="G2146">
        <v>15569561.1054263</v>
      </c>
      <c r="H2146">
        <v>3525</v>
      </c>
      <c r="I2146">
        <v>1565375.68034044</v>
      </c>
      <c r="J2146" s="2">
        <f t="shared" si="367"/>
        <v>8.2693805000789558E-2</v>
      </c>
      <c r="K2146">
        <f t="shared" si="368"/>
        <v>12.09280429157241</v>
      </c>
      <c r="L2146">
        <f t="shared" si="369"/>
        <v>0.74140767168696664</v>
      </c>
      <c r="M2146">
        <f t="shared" si="370"/>
        <v>2.4926105890595478</v>
      </c>
      <c r="N2146">
        <f t="shared" si="371"/>
        <v>22.656829044174785</v>
      </c>
      <c r="O2146">
        <f>RSQ($N$2:N2146,$M$2:M2146)</f>
        <v>0.86443884643316815</v>
      </c>
      <c r="P2146">
        <f t="shared" si="372"/>
        <v>8791230740.3284245</v>
      </c>
      <c r="Q2146">
        <f t="shared" si="373"/>
        <v>6214400210.4212561</v>
      </c>
      <c r="R2146">
        <f t="shared" si="374"/>
        <v>10433886621.400513</v>
      </c>
      <c r="S2146">
        <f t="shared" si="375"/>
        <v>22.550135050481494</v>
      </c>
      <c r="T2146">
        <f t="shared" si="376"/>
        <v>9.4962184064017463E-2</v>
      </c>
      <c r="U2146">
        <f t="shared" si="377"/>
        <v>9.1005592641531782E-2</v>
      </c>
      <c r="W2146" s="4">
        <v>2120</v>
      </c>
      <c r="X2146" s="4">
        <v>22.287357296101533</v>
      </c>
      <c r="Y2146" s="4">
        <v>0.41938957885392014</v>
      </c>
      <c r="Z2146" s="4">
        <v>0.37332979338830447</v>
      </c>
      <c r="AB2146" s="4">
        <v>62.72565847883989</v>
      </c>
      <c r="AC2146" s="4">
        <v>22.937012111561476</v>
      </c>
    </row>
    <row r="2147" spans="1:29" x14ac:dyDescent="0.3">
      <c r="A2147" s="1">
        <v>42512</v>
      </c>
      <c r="B2147">
        <v>412972</v>
      </c>
      <c r="C2147">
        <v>2696</v>
      </c>
      <c r="D2147">
        <v>6861331685.0407</v>
      </c>
      <c r="E2147">
        <v>4996437914.0406399</v>
      </c>
      <c r="F2147">
        <v>440.55866884862701</v>
      </c>
      <c r="G2147">
        <v>15574161.1054263</v>
      </c>
      <c r="H2147">
        <v>4600</v>
      </c>
      <c r="I2147">
        <v>2026569.87670368</v>
      </c>
      <c r="J2147" s="2">
        <f t="shared" ref="J2147:J2210" si="378">H2147*365.25/G2147</f>
        <v>0.10788060998127259</v>
      </c>
      <c r="K2147">
        <f t="shared" ref="K2147:K2210" si="379">1/J2147</f>
        <v>9.2695063568290337</v>
      </c>
      <c r="L2147">
        <f t="shared" ref="L2147:L2210" si="380">G2147/21000000</f>
        <v>0.74162671930601431</v>
      </c>
      <c r="M2147">
        <f t="shared" ref="M2147:M2210" si="381">IF(F2147="","",LN(K2147))</f>
        <v>2.2267301264693389</v>
      </c>
      <c r="N2147">
        <f t="shared" si="371"/>
        <v>22.649167383028512</v>
      </c>
      <c r="O2147">
        <f>RSQ($N$2:N2147,$M$2:M2147)</f>
        <v>0.86447225238167646</v>
      </c>
      <c r="P2147">
        <f t="shared" si="372"/>
        <v>3636980800.5777807</v>
      </c>
      <c r="Q2147">
        <f t="shared" si="373"/>
        <v>2432854095.6311932</v>
      </c>
      <c r="R2147">
        <f t="shared" si="374"/>
        <v>3613977827.654418</v>
      </c>
      <c r="S2147">
        <f t="shared" si="375"/>
        <v>21.61233093003516</v>
      </c>
      <c r="T2147">
        <f t="shared" si="376"/>
        <v>0.92282846189521572</v>
      </c>
      <c r="U2147">
        <f t="shared" si="377"/>
        <v>0.22488207374022837</v>
      </c>
      <c r="W2147" s="4">
        <v>2121</v>
      </c>
      <c r="X2147" s="4">
        <v>22.843504955348955</v>
      </c>
      <c r="Y2147" s="4">
        <v>-0.18871133707705567</v>
      </c>
      <c r="Z2147" s="4">
        <v>-0.16798596825780271</v>
      </c>
      <c r="AB2147" s="4">
        <v>62.755253033441846</v>
      </c>
      <c r="AC2147" s="4">
        <v>22.937029762864526</v>
      </c>
    </row>
    <row r="2148" spans="1:29" x14ac:dyDescent="0.3">
      <c r="A2148" s="1">
        <v>42513</v>
      </c>
      <c r="B2148">
        <v>413152</v>
      </c>
      <c r="C2148">
        <v>2697</v>
      </c>
      <c r="D2148">
        <v>6920120048.6218004</v>
      </c>
      <c r="E2148">
        <v>5000877025.1599302</v>
      </c>
      <c r="F2148">
        <v>444.20505727644701</v>
      </c>
      <c r="G2148">
        <v>15578661.1054163</v>
      </c>
      <c r="H2148">
        <v>4499.9999899305403</v>
      </c>
      <c r="I2148">
        <v>1998922.7532711001</v>
      </c>
      <c r="J2148" s="2">
        <f t="shared" si="378"/>
        <v>0.10550489449640083</v>
      </c>
      <c r="K2148">
        <f t="shared" si="379"/>
        <v>9.4782332589708798</v>
      </c>
      <c r="L2148">
        <f t="shared" si="380"/>
        <v>0.74184100501982375</v>
      </c>
      <c r="M2148">
        <f t="shared" si="381"/>
        <v>2.2489979338113395</v>
      </c>
      <c r="N2148">
        <f t="shared" si="371"/>
        <v>22.657698954492247</v>
      </c>
      <c r="O2148">
        <f>RSQ($N$2:N2148,$M$2:M2148)</f>
        <v>0.86451112171625255</v>
      </c>
      <c r="P2148">
        <f t="shared" si="372"/>
        <v>3916007987.0403056</v>
      </c>
      <c r="Q2148">
        <f t="shared" si="373"/>
        <v>2631640226.1589127</v>
      </c>
      <c r="R2148">
        <f t="shared" si="374"/>
        <v>3949568161.3043633</v>
      </c>
      <c r="S2148">
        <f t="shared" si="375"/>
        <v>21.69087314887739</v>
      </c>
      <c r="T2148">
        <f t="shared" si="376"/>
        <v>0.86051601343715634</v>
      </c>
      <c r="U2148">
        <f t="shared" si="377"/>
        <v>0.34900601588441332</v>
      </c>
      <c r="W2148" s="4">
        <v>2122</v>
      </c>
      <c r="X2148" s="4">
        <v>22.683920596983441</v>
      </c>
      <c r="Y2148" s="4">
        <v>-1.7046792578543801E-2</v>
      </c>
      <c r="Z2148" s="4">
        <v>-1.5174615374736683E-2</v>
      </c>
      <c r="AB2148" s="4">
        <v>62.784847588043796</v>
      </c>
      <c r="AC2148" s="4">
        <v>22.937680226658344</v>
      </c>
    </row>
    <row r="2149" spans="1:29" x14ac:dyDescent="0.3">
      <c r="A2149" s="1">
        <v>42514</v>
      </c>
      <c r="B2149">
        <v>413299</v>
      </c>
      <c r="C2149">
        <v>2698</v>
      </c>
      <c r="D2149">
        <v>6944649150.4519596</v>
      </c>
      <c r="E2149">
        <v>5003610732.8607798</v>
      </c>
      <c r="F2149">
        <v>445.67445493863198</v>
      </c>
      <c r="G2149">
        <v>15582336.105416199</v>
      </c>
      <c r="H2149">
        <v>3674.9999999701899</v>
      </c>
      <c r="I2149">
        <v>1637853.62188619</v>
      </c>
      <c r="J2149" s="2">
        <f t="shared" si="378"/>
        <v>8.6142009831410946E-2</v>
      </c>
      <c r="K2149">
        <f t="shared" si="379"/>
        <v>11.6087377338549</v>
      </c>
      <c r="L2149">
        <f t="shared" si="380"/>
        <v>0.74201600501981901</v>
      </c>
      <c r="M2149">
        <f t="shared" si="381"/>
        <v>2.4517580674782473</v>
      </c>
      <c r="N2149">
        <f t="shared" si="371"/>
        <v>22.661237293583174</v>
      </c>
      <c r="O2149">
        <f>RSQ($N$2:N2149,$M$2:M2149)</f>
        <v>0.86456912784566642</v>
      </c>
      <c r="P2149">
        <f t="shared" si="372"/>
        <v>7676342051.9070463</v>
      </c>
      <c r="Q2149">
        <f t="shared" si="373"/>
        <v>5380469569.6856289</v>
      </c>
      <c r="R2149">
        <f t="shared" si="374"/>
        <v>8865359622.2495689</v>
      </c>
      <c r="S2149">
        <f t="shared" si="375"/>
        <v>22.406041487922085</v>
      </c>
      <c r="T2149">
        <f t="shared" si="376"/>
        <v>0.22713510133679946</v>
      </c>
      <c r="U2149">
        <f t="shared" si="377"/>
        <v>0.32461571809953549</v>
      </c>
      <c r="W2149" s="4">
        <v>2123</v>
      </c>
      <c r="X2149" s="4">
        <v>22.129925920306</v>
      </c>
      <c r="Y2149" s="4">
        <v>0.55030765604575649</v>
      </c>
      <c r="Z2149" s="4">
        <v>0.48986969130943642</v>
      </c>
      <c r="AB2149" s="4">
        <v>62.814442142645753</v>
      </c>
      <c r="AC2149" s="4">
        <v>22.938460528065363</v>
      </c>
    </row>
    <row r="2150" spans="1:29" x14ac:dyDescent="0.3">
      <c r="A2150" s="1">
        <v>42515</v>
      </c>
      <c r="B2150">
        <v>413437</v>
      </c>
      <c r="C2150">
        <v>2699</v>
      </c>
      <c r="D2150">
        <v>7022168560.4785299</v>
      </c>
      <c r="E2150">
        <v>5009212835.0602903</v>
      </c>
      <c r="F2150">
        <v>450.54952717709</v>
      </c>
      <c r="G2150">
        <v>15585786.105416199</v>
      </c>
      <c r="H2150">
        <v>3449.9999999496999</v>
      </c>
      <c r="I2150">
        <v>1554395.8687382999</v>
      </c>
      <c r="J2150" s="2">
        <f t="shared" si="378"/>
        <v>8.0850108647630384E-2</v>
      </c>
      <c r="K2150">
        <f t="shared" si="379"/>
        <v>12.368567176060422</v>
      </c>
      <c r="L2150">
        <f t="shared" si="380"/>
        <v>0.74218029073410474</v>
      </c>
      <c r="M2150">
        <f t="shared" si="381"/>
        <v>2.5151583491426033</v>
      </c>
      <c r="N2150">
        <f t="shared" si="371"/>
        <v>22.6723379190298</v>
      </c>
      <c r="O2150">
        <f>RSQ($N$2:N2150,$M$2:M2150)</f>
        <v>0.86462152301072515</v>
      </c>
      <c r="P2150">
        <f t="shared" si="372"/>
        <v>9474489864.553812</v>
      </c>
      <c r="Q2150">
        <f t="shared" si="373"/>
        <v>6728813794.5403328</v>
      </c>
      <c r="R2150">
        <f t="shared" si="374"/>
        <v>11415503568.634148</v>
      </c>
      <c r="S2150">
        <f t="shared" si="375"/>
        <v>22.629664708684757</v>
      </c>
      <c r="T2150">
        <f t="shared" si="376"/>
        <v>3.79809688916289E-2</v>
      </c>
      <c r="U2150">
        <f t="shared" si="377"/>
        <v>0.40146100326547512</v>
      </c>
      <c r="W2150" s="4">
        <v>2124</v>
      </c>
      <c r="X2150" s="4">
        <v>22.409362190083389</v>
      </c>
      <c r="Y2150" s="4">
        <v>0.25542825244533063</v>
      </c>
      <c r="Z2150" s="4">
        <v>0.22737564669952365</v>
      </c>
      <c r="AB2150" s="4">
        <v>62.844036697247702</v>
      </c>
      <c r="AC2150" s="4">
        <v>22.938965931784953</v>
      </c>
    </row>
    <row r="2151" spans="1:29" x14ac:dyDescent="0.3">
      <c r="A2151" s="1">
        <v>42516</v>
      </c>
      <c r="B2151">
        <v>413572</v>
      </c>
      <c r="C2151">
        <v>2700</v>
      </c>
      <c r="D2151">
        <v>7084240509.9870195</v>
      </c>
      <c r="E2151">
        <v>5014057470.9451704</v>
      </c>
      <c r="F2151">
        <v>454.43372238456999</v>
      </c>
      <c r="G2151">
        <v>15589161.1054161</v>
      </c>
      <c r="H2151">
        <v>3374.9999999496999</v>
      </c>
      <c r="I2151">
        <v>1533713.8130250601</v>
      </c>
      <c r="J2151" s="2">
        <f t="shared" si="378"/>
        <v>7.9075374335142876E-2</v>
      </c>
      <c r="K2151">
        <f t="shared" si="379"/>
        <v>12.646162075208508</v>
      </c>
      <c r="L2151">
        <f t="shared" si="380"/>
        <v>0.74234100501981426</v>
      </c>
      <c r="M2151">
        <f t="shared" si="381"/>
        <v>2.5373537758763325</v>
      </c>
      <c r="N2151">
        <f t="shared" si="371"/>
        <v>22.681138507446377</v>
      </c>
      <c r="O2151">
        <f>RSQ($N$2:N2151,$M$2:M2151)</f>
        <v>0.86467105131098676</v>
      </c>
      <c r="P2151">
        <f t="shared" si="372"/>
        <v>10198916776.068455</v>
      </c>
      <c r="Q2151">
        <f t="shared" si="373"/>
        <v>7276760611.7841187</v>
      </c>
      <c r="R2151">
        <f t="shared" si="374"/>
        <v>12471935393.661703</v>
      </c>
      <c r="S2151">
        <f t="shared" si="375"/>
        <v>22.707951629217298</v>
      </c>
      <c r="T2151">
        <f t="shared" si="376"/>
        <v>-2.3864816723054478E-2</v>
      </c>
      <c r="U2151">
        <f t="shared" si="377"/>
        <v>0.35325965215029381</v>
      </c>
      <c r="W2151" s="4">
        <v>2125</v>
      </c>
      <c r="X2151" s="4">
        <v>22.199254723739923</v>
      </c>
      <c r="Y2151" s="4">
        <v>0.47708042502967629</v>
      </c>
      <c r="Z2151" s="4">
        <v>0.42468469768051009</v>
      </c>
      <c r="AB2151" s="4">
        <v>62.873631251849659</v>
      </c>
      <c r="AC2151" s="4">
        <v>22.940629570240908</v>
      </c>
    </row>
    <row r="2152" spans="1:29" x14ac:dyDescent="0.3">
      <c r="A2152" s="1">
        <v>42517</v>
      </c>
      <c r="B2152">
        <v>413711</v>
      </c>
      <c r="C2152">
        <v>2701</v>
      </c>
      <c r="D2152">
        <v>7356919396.2708902</v>
      </c>
      <c r="E2152">
        <v>5034985962.2849102</v>
      </c>
      <c r="F2152">
        <v>471.82011729982497</v>
      </c>
      <c r="G2152">
        <v>15592636.105416</v>
      </c>
      <c r="H2152">
        <v>3474.9999999012798</v>
      </c>
      <c r="I2152">
        <v>1639574.9075703099</v>
      </c>
      <c r="J2152" s="2">
        <f t="shared" si="378"/>
        <v>8.1400203364143081E-2</v>
      </c>
      <c r="K2152">
        <f t="shared" si="379"/>
        <v>12.284981593061985</v>
      </c>
      <c r="L2152">
        <f t="shared" si="380"/>
        <v>0.74250648121028573</v>
      </c>
      <c r="M2152">
        <f t="shared" si="381"/>
        <v>2.5083775076457671</v>
      </c>
      <c r="N2152">
        <f t="shared" si="371"/>
        <v>22.718907121777107</v>
      </c>
      <c r="O2152">
        <f>RSQ($N$2:N2152,$M$2:M2152)</f>
        <v>0.86472754085709425</v>
      </c>
      <c r="P2152">
        <f t="shared" si="372"/>
        <v>9263608270.3465328</v>
      </c>
      <c r="Q2152">
        <f t="shared" si="373"/>
        <v>6569789080.4305496</v>
      </c>
      <c r="R2152">
        <f t="shared" si="374"/>
        <v>11110965197.875475</v>
      </c>
      <c r="S2152">
        <f t="shared" si="375"/>
        <v>22.605747565492376</v>
      </c>
      <c r="T2152">
        <f t="shared" si="376"/>
        <v>0.10071680926485858</v>
      </c>
      <c r="U2152">
        <f t="shared" si="377"/>
        <v>0.35421875635043404</v>
      </c>
      <c r="W2152" s="4">
        <v>2126</v>
      </c>
      <c r="X2152" s="4">
        <v>22.154927397655126</v>
      </c>
      <c r="Y2152" s="4">
        <v>0.49926387299533204</v>
      </c>
      <c r="Z2152" s="4">
        <v>0.44443183128428315</v>
      </c>
      <c r="AB2152" s="4">
        <v>62.903225806451609</v>
      </c>
      <c r="AC2152" s="4">
        <v>22.940653746541894</v>
      </c>
    </row>
    <row r="2153" spans="1:29" x14ac:dyDescent="0.3">
      <c r="A2153" s="1">
        <v>42518</v>
      </c>
      <c r="B2153">
        <v>413844</v>
      </c>
      <c r="C2153">
        <v>2702</v>
      </c>
      <c r="D2153">
        <v>8280061035.2386904</v>
      </c>
      <c r="E2153">
        <v>5065064705.7821598</v>
      </c>
      <c r="F2153">
        <v>530.91059789596704</v>
      </c>
      <c r="G2153">
        <v>15595961.105416</v>
      </c>
      <c r="H2153">
        <v>3325</v>
      </c>
      <c r="I2153">
        <v>1765277.73800409</v>
      </c>
      <c r="J2153" s="2">
        <f t="shared" si="378"/>
        <v>7.7869920410243681E-2</v>
      </c>
      <c r="K2153">
        <f t="shared" si="379"/>
        <v>12.841929139411979</v>
      </c>
      <c r="L2153">
        <f t="shared" si="380"/>
        <v>0.74266481454361899</v>
      </c>
      <c r="M2153">
        <f t="shared" si="381"/>
        <v>2.5527155314787309</v>
      </c>
      <c r="N2153">
        <f t="shared" si="371"/>
        <v>22.837116176722049</v>
      </c>
      <c r="O2153">
        <f>RSQ($N$2:N2153,$M$2:M2153)</f>
        <v>0.86478702174264255</v>
      </c>
      <c r="P2153">
        <f t="shared" si="372"/>
        <v>10732488809.24865</v>
      </c>
      <c r="Q2153">
        <f t="shared" si="373"/>
        <v>7681917809.7820358</v>
      </c>
      <c r="R2153">
        <f t="shared" si="374"/>
        <v>13259826814.806684</v>
      </c>
      <c r="S2153">
        <f t="shared" si="375"/>
        <v>22.762135067747806</v>
      </c>
      <c r="T2153">
        <f t="shared" si="376"/>
        <v>6.6736370298451683E-2</v>
      </c>
      <c r="U2153">
        <f t="shared" si="377"/>
        <v>0.21153674108430673</v>
      </c>
      <c r="W2153" s="4">
        <v>2127</v>
      </c>
      <c r="X2153" s="4">
        <v>22.293225779188656</v>
      </c>
      <c r="Y2153" s="4">
        <v>0.37614589892456252</v>
      </c>
      <c r="Z2153" s="4">
        <v>0.33483538411496316</v>
      </c>
      <c r="AB2153" s="4">
        <v>62.932820361053565</v>
      </c>
      <c r="AC2153" s="4">
        <v>22.941705336969335</v>
      </c>
    </row>
    <row r="2154" spans="1:29" x14ac:dyDescent="0.3">
      <c r="A2154" s="1">
        <v>42519</v>
      </c>
      <c r="B2154">
        <v>413991</v>
      </c>
      <c r="C2154">
        <v>2703</v>
      </c>
      <c r="D2154">
        <v>8229583541.7191</v>
      </c>
      <c r="E2154">
        <v>5081723399.8112602</v>
      </c>
      <c r="F2154">
        <v>527.54971244885996</v>
      </c>
      <c r="G2154">
        <v>15599636.105416</v>
      </c>
      <c r="H2154">
        <v>3675</v>
      </c>
      <c r="I2154">
        <v>1938745.19324956</v>
      </c>
      <c r="J2154" s="2">
        <f t="shared" si="378"/>
        <v>8.6046478323553471E-2</v>
      </c>
      <c r="K2154">
        <f t="shared" si="379"/>
        <v>11.621626119778924</v>
      </c>
      <c r="L2154">
        <f t="shared" si="380"/>
        <v>0.74283981454361903</v>
      </c>
      <c r="M2154">
        <f t="shared" si="381"/>
        <v>2.4528676830940532</v>
      </c>
      <c r="N2154">
        <f t="shared" si="371"/>
        <v>22.831001247890775</v>
      </c>
      <c r="O2154">
        <f>RSQ($N$2:N2154,$M$2:M2154)</f>
        <v>0.86485229720819656</v>
      </c>
      <c r="P2154">
        <f t="shared" si="372"/>
        <v>7704669331.7612686</v>
      </c>
      <c r="Q2154">
        <f t="shared" si="373"/>
        <v>5401568896.4327555</v>
      </c>
      <c r="R2154">
        <f t="shared" si="374"/>
        <v>8904674042.17453</v>
      </c>
      <c r="S2154">
        <f t="shared" si="375"/>
        <v>22.409955284695556</v>
      </c>
      <c r="T2154">
        <f t="shared" si="376"/>
        <v>0.37474878268494372</v>
      </c>
      <c r="U2154">
        <f t="shared" si="377"/>
        <v>0.13057553595893798</v>
      </c>
      <c r="W2154" s="4">
        <v>2128</v>
      </c>
      <c r="X2154" s="4">
        <v>21.938942450766827</v>
      </c>
      <c r="Y2154" s="4">
        <v>0.72345203901463151</v>
      </c>
      <c r="Z2154" s="4">
        <v>0.64399835825619112</v>
      </c>
      <c r="AB2154" s="4">
        <v>62.962414915655522</v>
      </c>
      <c r="AC2154" s="4">
        <v>22.943305293141954</v>
      </c>
    </row>
    <row r="2155" spans="1:29" x14ac:dyDescent="0.3">
      <c r="A2155" s="1">
        <v>42520</v>
      </c>
      <c r="B2155">
        <v>414135</v>
      </c>
      <c r="C2155">
        <v>2704</v>
      </c>
      <c r="D2155">
        <v>8324219565.0251598</v>
      </c>
      <c r="E2155">
        <v>5098855038.4983501</v>
      </c>
      <c r="F2155">
        <v>533.49314903565198</v>
      </c>
      <c r="G2155">
        <v>15603236.105416</v>
      </c>
      <c r="H2155">
        <v>3599.99999993853</v>
      </c>
      <c r="I2155">
        <v>1920575.3364955499</v>
      </c>
      <c r="J2155" s="2">
        <f t="shared" si="378"/>
        <v>8.427098014117318E-2</v>
      </c>
      <c r="K2155">
        <f t="shared" si="379"/>
        <v>11.866481181597402</v>
      </c>
      <c r="L2155">
        <f t="shared" si="380"/>
        <v>0.74301124311504763</v>
      </c>
      <c r="M2155">
        <f t="shared" si="381"/>
        <v>2.4737177183034498</v>
      </c>
      <c r="N2155">
        <f t="shared" si="371"/>
        <v>22.842435122475571</v>
      </c>
      <c r="O2155">
        <f>RSQ($N$2:N2155,$M$2:M2155)</f>
        <v>0.86491785529897236</v>
      </c>
      <c r="P2155">
        <f t="shared" si="372"/>
        <v>8256816302.2505856</v>
      </c>
      <c r="Q2155">
        <f t="shared" si="373"/>
        <v>5813779938.2444973</v>
      </c>
      <c r="R2155">
        <f t="shared" si="374"/>
        <v>9676689617.7516842</v>
      </c>
      <c r="S2155">
        <f t="shared" si="375"/>
        <v>22.48349678804761</v>
      </c>
      <c r="T2155">
        <f t="shared" si="376"/>
        <v>0.31947035631231768</v>
      </c>
      <c r="U2155">
        <f t="shared" si="377"/>
        <v>0.14596474512152435</v>
      </c>
      <c r="W2155" s="4">
        <v>2129</v>
      </c>
      <c r="X2155" s="4">
        <v>22.202838156521135</v>
      </c>
      <c r="Y2155" s="4">
        <v>0.46196304198970495</v>
      </c>
      <c r="Z2155" s="4">
        <v>0.41122759294675093</v>
      </c>
      <c r="AB2155" s="4">
        <v>62.992009470257472</v>
      </c>
      <c r="AC2155" s="4">
        <v>22.944404487069708</v>
      </c>
    </row>
    <row r="2156" spans="1:29" x14ac:dyDescent="0.3">
      <c r="A2156" s="1">
        <v>42521</v>
      </c>
      <c r="B2156">
        <v>414262</v>
      </c>
      <c r="C2156">
        <v>2705</v>
      </c>
      <c r="D2156">
        <v>8286125543.8395996</v>
      </c>
      <c r="E2156">
        <v>5111788780.58146</v>
      </c>
      <c r="F2156">
        <v>530.94369281122101</v>
      </c>
      <c r="G2156">
        <v>15606411.105415899</v>
      </c>
      <c r="H2156">
        <v>3174.9999999515699</v>
      </c>
      <c r="I2156">
        <v>1685746.2246499099</v>
      </c>
      <c r="J2156" s="2">
        <f t="shared" si="378"/>
        <v>7.4307202479106202E-2</v>
      </c>
      <c r="K2156">
        <f t="shared" si="379"/>
        <v>13.457645647219477</v>
      </c>
      <c r="L2156">
        <f t="shared" si="380"/>
        <v>0.74316243359123335</v>
      </c>
      <c r="M2156">
        <f t="shared" si="381"/>
        <v>2.5995473941489688</v>
      </c>
      <c r="N2156">
        <f t="shared" si="371"/>
        <v>22.837848331807091</v>
      </c>
      <c r="O2156">
        <f>RSQ($N$2:N2156,$M$2:M2156)</f>
        <v>0.86496916085597164</v>
      </c>
      <c r="P2156">
        <f t="shared" si="372"/>
        <v>12537645016.318878</v>
      </c>
      <c r="Q2156">
        <f t="shared" si="373"/>
        <v>9061665315.2405319</v>
      </c>
      <c r="R2156">
        <f t="shared" si="374"/>
        <v>15982430678.951742</v>
      </c>
      <c r="S2156">
        <f t="shared" si="375"/>
        <v>22.927318749739577</v>
      </c>
      <c r="T2156">
        <f t="shared" si="376"/>
        <v>-7.9632470412657308E-2</v>
      </c>
      <c r="U2156">
        <f t="shared" si="377"/>
        <v>0.12636250523747664</v>
      </c>
      <c r="W2156" s="4">
        <v>2130</v>
      </c>
      <c r="X2156" s="4">
        <v>22.047959872680728</v>
      </c>
      <c r="Y2156" s="4">
        <v>0.64423334164539625</v>
      </c>
      <c r="Z2156" s="4">
        <v>0.57347991570888945</v>
      </c>
      <c r="AB2156" s="4">
        <v>63.021604024859428</v>
      </c>
      <c r="AC2156" s="4">
        <v>22.945101622787625</v>
      </c>
    </row>
    <row r="2157" spans="1:29" x14ac:dyDescent="0.3">
      <c r="A2157" s="1">
        <v>42522</v>
      </c>
      <c r="B2157">
        <v>414405</v>
      </c>
      <c r="C2157">
        <v>2706</v>
      </c>
      <c r="D2157">
        <v>8392142056.8151999</v>
      </c>
      <c r="E2157">
        <v>5124993044.22124</v>
      </c>
      <c r="F2157">
        <v>537.61367884278195</v>
      </c>
      <c r="G2157">
        <v>15609986.1054119</v>
      </c>
      <c r="H2157">
        <v>3574.99999594874</v>
      </c>
      <c r="I2157">
        <v>1921968.89968493</v>
      </c>
      <c r="J2157" s="2">
        <f t="shared" si="378"/>
        <v>8.3649577885759552E-2</v>
      </c>
      <c r="K2157">
        <f t="shared" si="379"/>
        <v>11.954632949441809</v>
      </c>
      <c r="L2157">
        <f t="shared" si="380"/>
        <v>0.74333267168628092</v>
      </c>
      <c r="M2157">
        <f t="shared" si="381"/>
        <v>2.481118897757379</v>
      </c>
      <c r="N2157">
        <f t="shared" si="371"/>
        <v>22.850561635544324</v>
      </c>
      <c r="O2157">
        <f>RSQ($N$2:N2157,$M$2:M2157)</f>
        <v>0.86503470812719341</v>
      </c>
      <c r="P2157">
        <f t="shared" si="372"/>
        <v>8462186475.9097681</v>
      </c>
      <c r="Q2157">
        <f t="shared" si="373"/>
        <v>5967548032.9784899</v>
      </c>
      <c r="R2157">
        <f t="shared" si="374"/>
        <v>9966540133.8869839</v>
      </c>
      <c r="S2157">
        <f t="shared" si="375"/>
        <v>22.509601965240549</v>
      </c>
      <c r="T2157">
        <f t="shared" si="376"/>
        <v>0.30346858196038934</v>
      </c>
      <c r="U2157">
        <f t="shared" si="377"/>
        <v>0.1809180716847173</v>
      </c>
      <c r="W2157" s="4">
        <v>2131</v>
      </c>
      <c r="X2157" s="4">
        <v>22.320266562849767</v>
      </c>
      <c r="Y2157" s="4">
        <v>0.37144893734148354</v>
      </c>
      <c r="Z2157" s="4">
        <v>0.33065426997723096</v>
      </c>
      <c r="AB2157" s="4">
        <v>63.051198579461378</v>
      </c>
      <c r="AC2157" s="4">
        <v>22.948602893797897</v>
      </c>
    </row>
    <row r="2158" spans="1:29" x14ac:dyDescent="0.3">
      <c r="A2158" s="1">
        <v>42523</v>
      </c>
      <c r="B2158">
        <v>414543</v>
      </c>
      <c r="C2158">
        <v>2707</v>
      </c>
      <c r="D2158">
        <v>8412070380.8755102</v>
      </c>
      <c r="E2158">
        <v>5142035993.6539297</v>
      </c>
      <c r="F2158">
        <v>538.77124319111601</v>
      </c>
      <c r="G2158">
        <v>15613436.105184801</v>
      </c>
      <c r="H2158">
        <v>3449.9997729696302</v>
      </c>
      <c r="I2158">
        <v>1858760.66669191</v>
      </c>
      <c r="J2158" s="2">
        <f t="shared" si="378"/>
        <v>8.0706925022014084E-2</v>
      </c>
      <c r="K2158">
        <f t="shared" si="379"/>
        <v>12.390510476359175</v>
      </c>
      <c r="L2158">
        <f t="shared" si="380"/>
        <v>0.74349695738975241</v>
      </c>
      <c r="M2158">
        <f t="shared" si="381"/>
        <v>2.5169308954669978</v>
      </c>
      <c r="N2158">
        <f t="shared" si="371"/>
        <v>22.852933461475057</v>
      </c>
      <c r="O2158">
        <f>RSQ($N$2:N2158,$M$2:M2158)</f>
        <v>0.86509846764141241</v>
      </c>
      <c r="P2158">
        <f t="shared" si="372"/>
        <v>9530402461.5987053</v>
      </c>
      <c r="Q2158">
        <f t="shared" si="373"/>
        <v>6771014541.7438927</v>
      </c>
      <c r="R2158">
        <f t="shared" si="374"/>
        <v>11496478430.425381</v>
      </c>
      <c r="S2158">
        <f t="shared" si="375"/>
        <v>22.635916771098461</v>
      </c>
      <c r="T2158">
        <f t="shared" si="376"/>
        <v>0.19315406784517095</v>
      </c>
      <c r="U2158">
        <f t="shared" si="377"/>
        <v>0.19632428144810266</v>
      </c>
      <c r="W2158" s="4">
        <v>2132</v>
      </c>
      <c r="X2158" s="4">
        <v>21.921492140168347</v>
      </c>
      <c r="Y2158" s="4">
        <v>0.77053088233671119</v>
      </c>
      <c r="Z2158" s="4">
        <v>0.68590673113093614</v>
      </c>
      <c r="AB2158" s="4">
        <v>63.080793134063335</v>
      </c>
      <c r="AC2158" s="4">
        <v>22.949000892494738</v>
      </c>
    </row>
    <row r="2159" spans="1:29" x14ac:dyDescent="0.3">
      <c r="A2159" s="1">
        <v>42524</v>
      </c>
      <c r="B2159">
        <v>414685</v>
      </c>
      <c r="C2159">
        <v>2708</v>
      </c>
      <c r="D2159">
        <v>8904430485.9886608</v>
      </c>
      <c r="E2159">
        <v>5158776077.3526602</v>
      </c>
      <c r="F2159">
        <v>570.17598825248399</v>
      </c>
      <c r="G2159">
        <v>15616986.1050788</v>
      </c>
      <c r="H2159">
        <v>3549.9998940005898</v>
      </c>
      <c r="I2159">
        <v>2024124.6978579899</v>
      </c>
      <c r="J2159" s="2">
        <f t="shared" si="378"/>
        <v>8.3027381375593082E-2</v>
      </c>
      <c r="K2159">
        <f t="shared" si="379"/>
        <v>12.044219430169361</v>
      </c>
      <c r="L2159">
        <f t="shared" si="380"/>
        <v>0.74366600500375235</v>
      </c>
      <c r="M2159">
        <f t="shared" si="381"/>
        <v>2.4885848294978072</v>
      </c>
      <c r="N2159">
        <f t="shared" si="371"/>
        <v>22.909814797233956</v>
      </c>
      <c r="O2159">
        <f>RSQ($N$2:N2159,$M$2:M2159)</f>
        <v>0.86516638761069509</v>
      </c>
      <c r="P2159">
        <f t="shared" si="372"/>
        <v>8674529152.2719307</v>
      </c>
      <c r="Q2159">
        <f t="shared" si="373"/>
        <v>6126782273.0058908</v>
      </c>
      <c r="R2159">
        <f t="shared" si="374"/>
        <v>10267723591.222113</v>
      </c>
      <c r="S2159">
        <f t="shared" si="375"/>
        <v>22.535935534397659</v>
      </c>
      <c r="T2159">
        <f t="shared" si="376"/>
        <v>0.33276841691053993</v>
      </c>
      <c r="U2159">
        <f t="shared" si="377"/>
        <v>0.24066295588345069</v>
      </c>
      <c r="W2159" s="4">
        <v>2133</v>
      </c>
      <c r="X2159" s="4">
        <v>21.860034090980793</v>
      </c>
      <c r="Y2159" s="4">
        <v>0.83676964200155979</v>
      </c>
      <c r="Z2159" s="4">
        <v>0.74487076768986293</v>
      </c>
      <c r="AB2159" s="4">
        <v>63.110387688665284</v>
      </c>
      <c r="AC2159" s="4">
        <v>22.95159213442572</v>
      </c>
    </row>
    <row r="2160" spans="1:29" x14ac:dyDescent="0.3">
      <c r="A2160" s="1">
        <v>42525</v>
      </c>
      <c r="B2160">
        <v>414804</v>
      </c>
      <c r="C2160">
        <v>2709</v>
      </c>
      <c r="D2160">
        <v>8970015733.4655991</v>
      </c>
      <c r="E2160">
        <v>5169772071.85707</v>
      </c>
      <c r="F2160">
        <v>574.26620163646999</v>
      </c>
      <c r="G2160">
        <v>15619961.1049788</v>
      </c>
      <c r="H2160">
        <v>2974.9998999796799</v>
      </c>
      <c r="I2160">
        <v>1708441.8924302</v>
      </c>
      <c r="J2160" s="2">
        <f t="shared" si="378"/>
        <v>6.9566031961579136E-2</v>
      </c>
      <c r="K2160">
        <f t="shared" si="379"/>
        <v>14.374831678660261</v>
      </c>
      <c r="L2160">
        <f t="shared" si="380"/>
        <v>0.74380767166565709</v>
      </c>
      <c r="M2160">
        <f t="shared" si="381"/>
        <v>2.665478877304269</v>
      </c>
      <c r="N2160">
        <f t="shared" si="371"/>
        <v>22.917153267025121</v>
      </c>
      <c r="O2160">
        <f>RSQ($N$2:N2160,$M$2:M2160)</f>
        <v>0.86520989545015192</v>
      </c>
      <c r="P2160">
        <f t="shared" si="372"/>
        <v>15605102052.312517</v>
      </c>
      <c r="Q2160">
        <f t="shared" si="373"/>
        <v>11434145494.858023</v>
      </c>
      <c r="R2160">
        <f t="shared" si="374"/>
        <v>20788596275.767796</v>
      </c>
      <c r="S2160">
        <f t="shared" si="375"/>
        <v>23.15986993446305</v>
      </c>
      <c r="T2160">
        <f t="shared" si="376"/>
        <v>-0.21602813851830532</v>
      </c>
      <c r="U2160">
        <f t="shared" si="377"/>
        <v>0.14220013568290921</v>
      </c>
      <c r="W2160" s="4">
        <v>2134</v>
      </c>
      <c r="X2160" s="4">
        <v>22.139818967715005</v>
      </c>
      <c r="Y2160" s="4">
        <v>0.53015820701344296</v>
      </c>
      <c r="Z2160" s="4">
        <v>0.47193317113008798</v>
      </c>
      <c r="AB2160" s="4">
        <v>63.139982243267241</v>
      </c>
      <c r="AC2160" s="4">
        <v>22.952496588471149</v>
      </c>
    </row>
    <row r="2161" spans="1:29" x14ac:dyDescent="0.3">
      <c r="A2161" s="1">
        <v>42526</v>
      </c>
      <c r="B2161">
        <v>414974</v>
      </c>
      <c r="C2161">
        <v>2710</v>
      </c>
      <c r="D2161">
        <v>8986071871.2796993</v>
      </c>
      <c r="E2161">
        <v>5180811371.44526</v>
      </c>
      <c r="F2161">
        <v>575.13763804792495</v>
      </c>
      <c r="G2161">
        <v>15624211.1049788</v>
      </c>
      <c r="H2161">
        <v>4250</v>
      </c>
      <c r="I2161">
        <v>2444334.96170368</v>
      </c>
      <c r="J2161" s="2">
        <f t="shared" si="378"/>
        <v>9.9353016262391722E-2</v>
      </c>
      <c r="K2161">
        <f t="shared" si="379"/>
        <v>10.065119687549252</v>
      </c>
      <c r="L2161">
        <f t="shared" si="380"/>
        <v>0.7440100526180381</v>
      </c>
      <c r="M2161">
        <f t="shared" si="381"/>
        <v>2.3090759504814842</v>
      </c>
      <c r="N2161">
        <f t="shared" si="371"/>
        <v>22.91894164570169</v>
      </c>
      <c r="O2161">
        <f>RSQ($N$2:N2161,$M$2:M2161)</f>
        <v>0.86525610434765399</v>
      </c>
      <c r="P2161">
        <f t="shared" si="372"/>
        <v>4780304004.3379259</v>
      </c>
      <c r="Q2161">
        <f t="shared" si="373"/>
        <v>3252787619.0862708</v>
      </c>
      <c r="R2161">
        <f t="shared" si="374"/>
        <v>5018740273.7224598</v>
      </c>
      <c r="S2161">
        <f t="shared" si="375"/>
        <v>21.902778194598412</v>
      </c>
      <c r="T2161">
        <f t="shared" si="376"/>
        <v>0.90442861254395412</v>
      </c>
      <c r="U2161">
        <f t="shared" si="377"/>
        <v>0.23969317838818194</v>
      </c>
      <c r="W2161" s="4">
        <v>2135</v>
      </c>
      <c r="X2161" s="4">
        <v>22.748113664667741</v>
      </c>
      <c r="Y2161" s="4">
        <v>-7.1697624232776036E-2</v>
      </c>
      <c r="Z2161" s="4">
        <v>-6.382337709582879E-2</v>
      </c>
      <c r="AB2161" s="4">
        <v>63.16957679786919</v>
      </c>
      <c r="AC2161" s="4">
        <v>22.955543476301635</v>
      </c>
    </row>
    <row r="2162" spans="1:29" x14ac:dyDescent="0.3">
      <c r="A2162" s="1">
        <v>42527</v>
      </c>
      <c r="B2162">
        <v>415144</v>
      </c>
      <c r="C2162">
        <v>2711</v>
      </c>
      <c r="D2162">
        <v>9156045666.77738</v>
      </c>
      <c r="E2162">
        <v>5198615416.5156202</v>
      </c>
      <c r="F2162">
        <v>585.85714903565201</v>
      </c>
      <c r="G2162">
        <v>15628461.104978601</v>
      </c>
      <c r="H2162">
        <v>4249.9999998211797</v>
      </c>
      <c r="I2162">
        <v>2489892.8832967598</v>
      </c>
      <c r="J2162" s="2">
        <f t="shared" si="378"/>
        <v>9.9325998222574929E-2</v>
      </c>
      <c r="K2162">
        <f t="shared" si="379"/>
        <v>10.067857538759865</v>
      </c>
      <c r="L2162">
        <f t="shared" si="380"/>
        <v>0.74421243357040956</v>
      </c>
      <c r="M2162">
        <f t="shared" si="381"/>
        <v>2.3093479272682966</v>
      </c>
      <c r="N2162">
        <f t="shared" si="371"/>
        <v>22.937680226658344</v>
      </c>
      <c r="O2162">
        <f>RSQ($N$2:N2162,$M$2:M2162)</f>
        <v>0.8653018659096029</v>
      </c>
      <c r="P2162">
        <f t="shared" si="372"/>
        <v>4784621792.4358921</v>
      </c>
      <c r="Q2162">
        <f t="shared" si="373"/>
        <v>3255909537.7585154</v>
      </c>
      <c r="R2162">
        <f t="shared" si="374"/>
        <v>5024186351.7075615</v>
      </c>
      <c r="S2162">
        <f t="shared" si="375"/>
        <v>21.903737501457044</v>
      </c>
      <c r="T2162">
        <f t="shared" si="376"/>
        <v>0.92025292130752334</v>
      </c>
      <c r="U2162">
        <f t="shared" si="377"/>
        <v>0.40634074367487871</v>
      </c>
      <c r="W2162" s="4">
        <v>2136</v>
      </c>
      <c r="X2162" s="4">
        <v>22.593267159672571</v>
      </c>
      <c r="Y2162" s="4">
        <v>8.7134945455950685E-2</v>
      </c>
      <c r="Z2162" s="4">
        <v>7.7565282553913845E-2</v>
      </c>
      <c r="AB2162" s="4">
        <v>63.199171352471147</v>
      </c>
      <c r="AC2162" s="4">
        <v>22.956074053282233</v>
      </c>
    </row>
    <row r="2163" spans="1:29" x14ac:dyDescent="0.3">
      <c r="A2163" s="1">
        <v>42528</v>
      </c>
      <c r="B2163">
        <v>415284</v>
      </c>
      <c r="C2163">
        <v>2712</v>
      </c>
      <c r="D2163">
        <v>9042608670.6697407</v>
      </c>
      <c r="E2163">
        <v>5207418056.5439701</v>
      </c>
      <c r="F2163">
        <v>578.46924067796601</v>
      </c>
      <c r="G2163">
        <v>15631961.1049185</v>
      </c>
      <c r="H2163">
        <v>3499.9999398887098</v>
      </c>
      <c r="I2163">
        <v>2024642.3076003499</v>
      </c>
      <c r="J2163" s="2">
        <f t="shared" si="378"/>
        <v>8.1779564922415171E-2</v>
      </c>
      <c r="K2163">
        <f t="shared" si="379"/>
        <v>12.227993643017138</v>
      </c>
      <c r="L2163">
        <f t="shared" si="380"/>
        <v>0.74437910023421427</v>
      </c>
      <c r="M2163">
        <f t="shared" si="381"/>
        <v>2.5037278841574304</v>
      </c>
      <c r="N2163">
        <f t="shared" si="371"/>
        <v>22.925213539486602</v>
      </c>
      <c r="O2163">
        <f>RSQ($N$2:N2163,$M$2:M2163)</f>
        <v>0.8653697048396306</v>
      </c>
      <c r="P2163">
        <f t="shared" si="372"/>
        <v>9121725845.5116444</v>
      </c>
      <c r="Q2163">
        <f t="shared" si="373"/>
        <v>6462923320.2331839</v>
      </c>
      <c r="R2163">
        <f t="shared" si="374"/>
        <v>10906851864.986702</v>
      </c>
      <c r="S2163">
        <f t="shared" si="375"/>
        <v>22.589347578733637</v>
      </c>
      <c r="T2163">
        <f t="shared" si="376"/>
        <v>0.29893496420751814</v>
      </c>
      <c r="U2163">
        <f t="shared" si="377"/>
        <v>0.40558514071606688</v>
      </c>
      <c r="W2163" s="4">
        <v>2137</v>
      </c>
      <c r="X2163" s="4">
        <v>22.278777946172163</v>
      </c>
      <c r="Y2163" s="4">
        <v>0.4054501185294086</v>
      </c>
      <c r="Z2163" s="4">
        <v>0.36092124509505513</v>
      </c>
      <c r="AB2163" s="4">
        <v>63.228765907073097</v>
      </c>
      <c r="AC2163" s="4">
        <v>22.956740592491858</v>
      </c>
    </row>
    <row r="2164" spans="1:29" x14ac:dyDescent="0.3">
      <c r="A2164" s="1">
        <v>42529</v>
      </c>
      <c r="B2164">
        <v>415428</v>
      </c>
      <c r="C2164">
        <v>2713</v>
      </c>
      <c r="D2164">
        <v>9117057925.5610409</v>
      </c>
      <c r="E2164">
        <v>5220396474.1105099</v>
      </c>
      <c r="F2164">
        <v>583.09758533021602</v>
      </c>
      <c r="G2164">
        <v>15635561.1049185</v>
      </c>
      <c r="H2164">
        <v>3599.9999999701899</v>
      </c>
      <c r="I2164">
        <v>2099151.3071714002</v>
      </c>
      <c r="J2164" s="2">
        <f t="shared" si="378"/>
        <v>8.4096758099425156E-2</v>
      </c>
      <c r="K2164">
        <f t="shared" si="379"/>
        <v>11.891064799641017</v>
      </c>
      <c r="L2164">
        <f t="shared" si="380"/>
        <v>0.74455052880564287</v>
      </c>
      <c r="M2164">
        <f t="shared" si="381"/>
        <v>2.4757872609100255</v>
      </c>
      <c r="N2164">
        <f t="shared" si="371"/>
        <v>22.933412993105943</v>
      </c>
      <c r="O2164">
        <f>RSQ($N$2:N2164,$M$2:M2164)</f>
        <v>0.86543797835360525</v>
      </c>
      <c r="P2164">
        <f t="shared" si="372"/>
        <v>8313735338.8674498</v>
      </c>
      <c r="Q2164">
        <f t="shared" si="373"/>
        <v>5856373575.4640703</v>
      </c>
      <c r="R2164">
        <f t="shared" si="374"/>
        <v>9756878882.714859</v>
      </c>
      <c r="S2164">
        <f t="shared" si="375"/>
        <v>22.490796405195024</v>
      </c>
      <c r="T2164">
        <f t="shared" si="376"/>
        <v>0.39394755445945046</v>
      </c>
      <c r="U2164">
        <f t="shared" si="377"/>
        <v>0.43905072181844679</v>
      </c>
      <c r="W2164" s="4">
        <v>2138</v>
      </c>
      <c r="X2164" s="4">
        <v>22.470298865453032</v>
      </c>
      <c r="Y2164" s="4">
        <v>0.21607835530328501</v>
      </c>
      <c r="Z2164" s="4">
        <v>0.19234738250174335</v>
      </c>
      <c r="AB2164" s="4">
        <v>63.258360461675053</v>
      </c>
      <c r="AC2164" s="4">
        <v>22.957022615493361</v>
      </c>
    </row>
    <row r="2165" spans="1:29" x14ac:dyDescent="0.3">
      <c r="A2165" s="1">
        <v>42530</v>
      </c>
      <c r="B2165">
        <v>415593</v>
      </c>
      <c r="C2165">
        <v>2714</v>
      </c>
      <c r="D2165">
        <v>9025689433.9579201</v>
      </c>
      <c r="E2165">
        <v>5228432875.1738596</v>
      </c>
      <c r="F2165">
        <v>577.10169970777304</v>
      </c>
      <c r="G2165">
        <v>15639686.104768399</v>
      </c>
      <c r="H2165">
        <v>4124.9998499304002</v>
      </c>
      <c r="I2165">
        <v>2380544.4246891402</v>
      </c>
      <c r="J2165" s="2">
        <f t="shared" si="378"/>
        <v>9.6335449771444759E-2</v>
      </c>
      <c r="K2165">
        <f t="shared" si="379"/>
        <v>10.380394780659598</v>
      </c>
      <c r="L2165">
        <f t="shared" si="380"/>
        <v>0.7447469573699238</v>
      </c>
      <c r="M2165">
        <f t="shared" si="381"/>
        <v>2.339918909833357</v>
      </c>
      <c r="N2165">
        <f t="shared" si="371"/>
        <v>22.923340729821952</v>
      </c>
      <c r="O2165">
        <f>RSQ($N$2:N2165,$M$2:M2165)</f>
        <v>0.86549082446275916</v>
      </c>
      <c r="P2165">
        <f t="shared" si="372"/>
        <v>5295665104.0852995</v>
      </c>
      <c r="Q2165">
        <f t="shared" si="373"/>
        <v>3626618052.3000836</v>
      </c>
      <c r="R2165">
        <f t="shared" si="374"/>
        <v>5675571300.2741709</v>
      </c>
      <c r="S2165">
        <f t="shared" si="375"/>
        <v>22.011566384919586</v>
      </c>
      <c r="T2165">
        <f t="shared" si="376"/>
        <v>0.8115178762017955</v>
      </c>
      <c r="U2165">
        <f t="shared" si="377"/>
        <v>0.51884229836698936</v>
      </c>
      <c r="W2165" s="4">
        <v>2139</v>
      </c>
      <c r="X2165" s="4">
        <v>22.595735015314911</v>
      </c>
      <c r="Y2165" s="4">
        <v>9.6824967557981978E-2</v>
      </c>
      <c r="Z2165" s="4">
        <v>8.6191090470184237E-2</v>
      </c>
      <c r="AB2165" s="4">
        <v>63.287955016277003</v>
      </c>
      <c r="AC2165" s="4">
        <v>22.958667217152971</v>
      </c>
    </row>
    <row r="2166" spans="1:29" x14ac:dyDescent="0.3">
      <c r="A2166" s="1">
        <v>42531</v>
      </c>
      <c r="B2166">
        <v>415737</v>
      </c>
      <c r="C2166">
        <v>2715</v>
      </c>
      <c r="D2166">
        <v>9070211832.2599697</v>
      </c>
      <c r="E2166">
        <v>5239118102.8155899</v>
      </c>
      <c r="F2166">
        <v>579.81499357101097</v>
      </c>
      <c r="G2166">
        <v>15643286.1047584</v>
      </c>
      <c r="H2166">
        <v>3599.9999899305399</v>
      </c>
      <c r="I2166">
        <v>2087333.97101721</v>
      </c>
      <c r="J2166" s="2">
        <f t="shared" si="378"/>
        <v>8.4055229030309764E-2</v>
      </c>
      <c r="K2166">
        <f t="shared" si="379"/>
        <v>11.896939804178114</v>
      </c>
      <c r="L2166">
        <f t="shared" si="380"/>
        <v>0.74491838594087623</v>
      </c>
      <c r="M2166">
        <f t="shared" si="381"/>
        <v>2.4762812077335945</v>
      </c>
      <c r="N2166">
        <f t="shared" si="371"/>
        <v>22.928261456066434</v>
      </c>
      <c r="O2166">
        <f>RSQ($N$2:N2166,$M$2:M2166)</f>
        <v>0.86555865115244668</v>
      </c>
      <c r="P2166">
        <f t="shared" si="372"/>
        <v>8327378355.1656942</v>
      </c>
      <c r="Q2166">
        <f t="shared" si="373"/>
        <v>5866585628.3660812</v>
      </c>
      <c r="R2166">
        <f t="shared" si="374"/>
        <v>9776116029.7149582</v>
      </c>
      <c r="S2166">
        <f t="shared" si="375"/>
        <v>22.492538636880312</v>
      </c>
      <c r="T2166">
        <f t="shared" si="376"/>
        <v>0.38781180762049655</v>
      </c>
      <c r="U2166">
        <f t="shared" si="377"/>
        <v>0.61948228939012295</v>
      </c>
      <c r="W2166" s="4">
        <v>2140</v>
      </c>
      <c r="X2166" s="4">
        <v>22.546145651060527</v>
      </c>
      <c r="Y2166" s="4">
        <v>0.13434142905444801</v>
      </c>
      <c r="Z2166" s="4">
        <v>0.11958727751281567</v>
      </c>
      <c r="AB2166" s="4">
        <v>63.31754957087896</v>
      </c>
      <c r="AC2166" s="4">
        <v>22.963781352566553</v>
      </c>
    </row>
    <row r="2167" spans="1:29" x14ac:dyDescent="0.3">
      <c r="A2167" s="1">
        <v>42532</v>
      </c>
      <c r="B2167">
        <v>415893</v>
      </c>
      <c r="C2167">
        <v>2716</v>
      </c>
      <c r="D2167">
        <v>9473581895.1756096</v>
      </c>
      <c r="E2167">
        <v>5254099444.7865</v>
      </c>
      <c r="F2167">
        <v>605.44955698421995</v>
      </c>
      <c r="G2167">
        <v>15647186.1047584</v>
      </c>
      <c r="H2167">
        <v>3900</v>
      </c>
      <c r="I2167">
        <v>2361253.2722384501</v>
      </c>
      <c r="J2167" s="2">
        <f t="shared" si="378"/>
        <v>9.1037135396939445E-2</v>
      </c>
      <c r="K2167">
        <f t="shared" si="379"/>
        <v>10.984528408542376</v>
      </c>
      <c r="L2167">
        <f t="shared" si="380"/>
        <v>0.74510410022659046</v>
      </c>
      <c r="M2167">
        <f t="shared" si="381"/>
        <v>2.3964877744227602</v>
      </c>
      <c r="N2167">
        <f t="shared" si="371"/>
        <v>22.971772908658174</v>
      </c>
      <c r="O2167">
        <f>RSQ($N$2:N2167,$M$2:M2167)</f>
        <v>0.86562109654279429</v>
      </c>
      <c r="P2167">
        <f t="shared" si="372"/>
        <v>6389596940.2760782</v>
      </c>
      <c r="Q2167">
        <f t="shared" si="373"/>
        <v>4427469656.1730537</v>
      </c>
      <c r="R2167">
        <f t="shared" si="374"/>
        <v>7111765457.107975</v>
      </c>
      <c r="S2167">
        <f t="shared" si="375"/>
        <v>22.211094074107784</v>
      </c>
      <c r="T2167">
        <f t="shared" si="376"/>
        <v>0.67703645725203154</v>
      </c>
      <c r="U2167">
        <f t="shared" si="377"/>
        <v>0.58158359684146921</v>
      </c>
      <c r="W2167" s="4">
        <v>2141</v>
      </c>
      <c r="X2167" s="4">
        <v>22.54694504552392</v>
      </c>
      <c r="Y2167" s="4">
        <v>0.13007509916162263</v>
      </c>
      <c r="Z2167" s="4">
        <v>0.11578950060627594</v>
      </c>
      <c r="AB2167" s="4">
        <v>63.347144125480909</v>
      </c>
      <c r="AC2167" s="4">
        <v>22.968272420737005</v>
      </c>
    </row>
    <row r="2168" spans="1:29" x14ac:dyDescent="0.3">
      <c r="A2168" s="1">
        <v>42533</v>
      </c>
      <c r="B2168">
        <v>416039</v>
      </c>
      <c r="C2168">
        <v>2717</v>
      </c>
      <c r="D2168">
        <v>10492201176.7141</v>
      </c>
      <c r="E2168">
        <v>5299656166.8039503</v>
      </c>
      <c r="F2168">
        <v>670.39237434249003</v>
      </c>
      <c r="G2168">
        <v>15650836.1047583</v>
      </c>
      <c r="H2168">
        <v>3649.99999998882</v>
      </c>
      <c r="I2168">
        <v>2446932.16634259</v>
      </c>
      <c r="J2168" s="2">
        <f t="shared" si="378"/>
        <v>8.5181551392682284E-2</v>
      </c>
      <c r="K2168">
        <f t="shared" si="379"/>
        <v>11.739631218854594</v>
      </c>
      <c r="L2168">
        <f t="shared" si="380"/>
        <v>0.74527790975039521</v>
      </c>
      <c r="M2168">
        <f t="shared" si="381"/>
        <v>2.4629704015432492</v>
      </c>
      <c r="N2168">
        <f t="shared" si="371"/>
        <v>23.073898073063258</v>
      </c>
      <c r="O2168">
        <f>RSQ($N$2:N2168,$M$2:M2168)</f>
        <v>0.86569243353365666</v>
      </c>
      <c r="P2168">
        <f t="shared" si="372"/>
        <v>7967437554.8289175</v>
      </c>
      <c r="Q2168">
        <f t="shared" si="373"/>
        <v>5597518627.4193068</v>
      </c>
      <c r="R2168">
        <f t="shared" si="374"/>
        <v>9270736779.6767883</v>
      </c>
      <c r="S2168">
        <f t="shared" si="375"/>
        <v>22.445589234242153</v>
      </c>
      <c r="T2168">
        <f t="shared" si="376"/>
        <v>0.55922154130528767</v>
      </c>
      <c r="U2168">
        <f t="shared" si="377"/>
        <v>0.52141170017442995</v>
      </c>
      <c r="W2168" s="4">
        <v>2142</v>
      </c>
      <c r="X2168" s="4">
        <v>22.25972038119761</v>
      </c>
      <c r="Y2168" s="4">
        <v>0.41961693626290497</v>
      </c>
      <c r="Z2168" s="4">
        <v>0.37353218109367753</v>
      </c>
      <c r="AB2168" s="4">
        <v>63.376738680082866</v>
      </c>
      <c r="AC2168" s="4">
        <v>22.970581489230089</v>
      </c>
    </row>
    <row r="2169" spans="1:29" x14ac:dyDescent="0.3">
      <c r="A2169" s="1">
        <v>42534</v>
      </c>
      <c r="B2169">
        <v>416200</v>
      </c>
      <c r="C2169">
        <v>2718</v>
      </c>
      <c r="D2169">
        <v>11026059609.8606</v>
      </c>
      <c r="E2169">
        <v>5367078395.12712</v>
      </c>
      <c r="F2169">
        <v>704.32177814143802</v>
      </c>
      <c r="G2169">
        <v>15654861.1047583</v>
      </c>
      <c r="H2169">
        <v>4024.9999999813699</v>
      </c>
      <c r="I2169">
        <v>2834895.1570061599</v>
      </c>
      <c r="J2169" s="2">
        <f t="shared" si="378"/>
        <v>9.3908929638880562E-2</v>
      </c>
      <c r="K2169">
        <f t="shared" si="379"/>
        <v>10.648614608274439</v>
      </c>
      <c r="L2169">
        <f t="shared" si="380"/>
        <v>0.74546957641706191</v>
      </c>
      <c r="M2169">
        <f t="shared" si="381"/>
        <v>2.3654297999637124</v>
      </c>
      <c r="N2169">
        <f t="shared" si="371"/>
        <v>23.123527363398999</v>
      </c>
      <c r="O2169">
        <f>RSQ($N$2:N2169,$M$2:M2169)</f>
        <v>0.86574755440778595</v>
      </c>
      <c r="P2169">
        <f t="shared" si="372"/>
        <v>5763661796.2008772</v>
      </c>
      <c r="Q2169">
        <f t="shared" si="373"/>
        <v>3968077232.9965749</v>
      </c>
      <c r="R2169">
        <f t="shared" si="374"/>
        <v>6283334667.9406776</v>
      </c>
      <c r="S2169">
        <f t="shared" si="375"/>
        <v>22.101547490140447</v>
      </c>
      <c r="T2169">
        <f t="shared" si="376"/>
        <v>0.90960547519745005</v>
      </c>
      <c r="U2169">
        <f t="shared" si="377"/>
        <v>0.62319011867275209</v>
      </c>
      <c r="W2169" s="4">
        <v>2143</v>
      </c>
      <c r="X2169" s="4">
        <v>23.11731177724667</v>
      </c>
      <c r="Y2169" s="4">
        <v>-0.47536018063046726</v>
      </c>
      <c r="Z2169" s="4">
        <v>-0.42315338045539186</v>
      </c>
      <c r="AB2169" s="4">
        <v>63.406333234684816</v>
      </c>
      <c r="AC2169" s="4">
        <v>22.971772908658174</v>
      </c>
    </row>
    <row r="2170" spans="1:29" x14ac:dyDescent="0.3">
      <c r="A2170" s="1">
        <v>42535</v>
      </c>
      <c r="B2170">
        <v>416332</v>
      </c>
      <c r="C2170">
        <v>2719</v>
      </c>
      <c r="D2170">
        <v>10725031133.659</v>
      </c>
      <c r="E2170">
        <v>5385508814.1218204</v>
      </c>
      <c r="F2170">
        <v>684.948319403857</v>
      </c>
      <c r="G2170">
        <v>15658161.1047583</v>
      </c>
      <c r="H2170">
        <v>3299.99999993853</v>
      </c>
      <c r="I2170">
        <v>2260329.4539906201</v>
      </c>
      <c r="J2170" s="2">
        <f t="shared" si="378"/>
        <v>7.6977429974920006E-2</v>
      </c>
      <c r="K2170">
        <f t="shared" si="379"/>
        <v>12.990820820152216</v>
      </c>
      <c r="L2170">
        <f t="shared" si="380"/>
        <v>0.74562671927420476</v>
      </c>
      <c r="M2170">
        <f t="shared" si="381"/>
        <v>2.5642430173045301</v>
      </c>
      <c r="N2170">
        <f t="shared" si="371"/>
        <v>23.095846204661548</v>
      </c>
      <c r="O2170">
        <f>RSQ($N$2:N2170,$M$2:M2170)</f>
        <v>0.86582107268846209</v>
      </c>
      <c r="P2170">
        <f t="shared" si="372"/>
        <v>11151136586.463112</v>
      </c>
      <c r="Q2170">
        <f t="shared" si="373"/>
        <v>8000696250.5713301</v>
      </c>
      <c r="R2170">
        <f t="shared" si="374"/>
        <v>13883582177.898781</v>
      </c>
      <c r="S2170">
        <f t="shared" si="375"/>
        <v>22.802794406160658</v>
      </c>
      <c r="T2170">
        <f t="shared" si="376"/>
        <v>0.26082854213453988</v>
      </c>
      <c r="U2170">
        <f t="shared" si="377"/>
        <v>0.60100361661860024</v>
      </c>
      <c r="W2170" s="4">
        <v>2144</v>
      </c>
      <c r="X2170" s="4">
        <v>22.354684834289557</v>
      </c>
      <c r="Y2170" s="4">
        <v>0.2981243069064341</v>
      </c>
      <c r="Z2170" s="4">
        <v>0.26538257389599462</v>
      </c>
      <c r="AB2170" s="4">
        <v>63.435927789286772</v>
      </c>
      <c r="AC2170" s="4">
        <v>22.972315342749976</v>
      </c>
    </row>
    <row r="2171" spans="1:29" x14ac:dyDescent="0.3">
      <c r="A2171" s="1">
        <v>42536</v>
      </c>
      <c r="B2171">
        <v>416484</v>
      </c>
      <c r="C2171">
        <v>2720</v>
      </c>
      <c r="D2171">
        <v>10885085966.4494</v>
      </c>
      <c r="E2171">
        <v>5420392476.3478203</v>
      </c>
      <c r="F2171">
        <v>695.00146843950904</v>
      </c>
      <c r="G2171">
        <v>15661961.104758101</v>
      </c>
      <c r="H2171">
        <v>3799.9999998807898</v>
      </c>
      <c r="I2171">
        <v>2641005.5799872801</v>
      </c>
      <c r="J2171" s="2">
        <f t="shared" si="378"/>
        <v>8.8619170401004227E-2</v>
      </c>
      <c r="K2171">
        <f t="shared" si="379"/>
        <v>11.284240142115662</v>
      </c>
      <c r="L2171">
        <f t="shared" si="380"/>
        <v>0.74580767165514761</v>
      </c>
      <c r="M2171">
        <f t="shared" si="381"/>
        <v>2.4234070745612661</v>
      </c>
      <c r="N2171">
        <f t="shared" si="371"/>
        <v>23.110659429300348</v>
      </c>
      <c r="O2171">
        <f>RSQ($N$2:N2171,$M$2:M2171)</f>
        <v>0.8658876857753488</v>
      </c>
      <c r="P2171">
        <f t="shared" si="372"/>
        <v>6986857493.0109291</v>
      </c>
      <c r="Q2171">
        <f t="shared" si="373"/>
        <v>4868456936.7646999</v>
      </c>
      <c r="R2171">
        <f t="shared" si="374"/>
        <v>7917665768.996418</v>
      </c>
      <c r="S2171">
        <f t="shared" si="375"/>
        <v>22.306042873066097</v>
      </c>
      <c r="T2171">
        <f t="shared" si="376"/>
        <v>0.71614289491984118</v>
      </c>
      <c r="U2171">
        <f t="shared" si="377"/>
        <v>0.5851077864049411</v>
      </c>
      <c r="W2171" s="4">
        <v>2145</v>
      </c>
      <c r="X2171" s="4">
        <v>22.550135050481494</v>
      </c>
      <c r="Y2171" s="4">
        <v>0.10669399369329113</v>
      </c>
      <c r="Z2171" s="4">
        <v>9.4976243163074764E-2</v>
      </c>
      <c r="AB2171" s="4">
        <v>63.465522343888722</v>
      </c>
      <c r="AC2171" s="4">
        <v>22.972786740432149</v>
      </c>
    </row>
    <row r="2172" spans="1:29" x14ac:dyDescent="0.3">
      <c r="A2172" s="1">
        <v>42537</v>
      </c>
      <c r="B2172">
        <v>416633</v>
      </c>
      <c r="C2172">
        <v>2721</v>
      </c>
      <c r="D2172">
        <v>12022161320.3491</v>
      </c>
      <c r="E2172">
        <v>5504033819.6251802</v>
      </c>
      <c r="F2172">
        <v>767.42003126826398</v>
      </c>
      <c r="G2172">
        <v>15665686.104754001</v>
      </c>
      <c r="H2172">
        <v>3724.9999959003098</v>
      </c>
      <c r="I2172">
        <v>2858639.6133281002</v>
      </c>
      <c r="J2172" s="2">
        <f t="shared" si="378"/>
        <v>8.6849451687258425E-2</v>
      </c>
      <c r="K2172">
        <f t="shared" si="379"/>
        <v>11.514177471159657</v>
      </c>
      <c r="L2172">
        <f t="shared" si="380"/>
        <v>0.74598505260733339</v>
      </c>
      <c r="M2172">
        <f t="shared" si="381"/>
        <v>2.4435790996453099</v>
      </c>
      <c r="N2172">
        <f t="shared" si="371"/>
        <v>23.210017560234714</v>
      </c>
      <c r="O2172">
        <f>RSQ($N$2:N2172,$M$2:M2172)</f>
        <v>0.86595773675686682</v>
      </c>
      <c r="P2172">
        <f t="shared" si="372"/>
        <v>7470730066.414073</v>
      </c>
      <c r="Q2172">
        <f t="shared" si="373"/>
        <v>5227468289.7039709</v>
      </c>
      <c r="R2172">
        <f t="shared" si="374"/>
        <v>8580878424.2604361</v>
      </c>
      <c r="S2172">
        <f t="shared" si="375"/>
        <v>22.377192923194904</v>
      </c>
      <c r="T2172">
        <f t="shared" si="376"/>
        <v>0.74124928440649318</v>
      </c>
      <c r="U2172">
        <f t="shared" si="377"/>
        <v>0.64401403253594058</v>
      </c>
      <c r="W2172" s="4">
        <v>2146</v>
      </c>
      <c r="X2172" s="4">
        <v>21.61233093003516</v>
      </c>
      <c r="Y2172" s="4">
        <v>1.0368364529933523</v>
      </c>
      <c r="Z2172" s="4">
        <v>0.92296508614082007</v>
      </c>
      <c r="AB2172" s="4">
        <v>63.495116898490679</v>
      </c>
      <c r="AC2172" s="4">
        <v>22.976350154573666</v>
      </c>
    </row>
    <row r="2173" spans="1:29" x14ac:dyDescent="0.3">
      <c r="A2173" s="1">
        <v>42538</v>
      </c>
      <c r="B2173">
        <v>416782</v>
      </c>
      <c r="C2173">
        <v>2722</v>
      </c>
      <c r="D2173">
        <v>11752287633.591999</v>
      </c>
      <c r="E2173">
        <v>5528067901.0831499</v>
      </c>
      <c r="F2173">
        <v>750.01463392752805</v>
      </c>
      <c r="G2173">
        <v>15669411.104754001</v>
      </c>
      <c r="H2173">
        <v>3724.9999999198999</v>
      </c>
      <c r="I2173">
        <v>2793804.5113199698</v>
      </c>
      <c r="J2173" s="2">
        <f t="shared" si="378"/>
        <v>8.6828805554661798E-2</v>
      </c>
      <c r="K2173">
        <f t="shared" si="379"/>
        <v>11.516915309522076</v>
      </c>
      <c r="L2173">
        <f t="shared" si="380"/>
        <v>0.74616243355971434</v>
      </c>
      <c r="M2173">
        <f t="shared" si="381"/>
        <v>2.4438168511407676</v>
      </c>
      <c r="N2173">
        <f t="shared" si="371"/>
        <v>23.187313750807103</v>
      </c>
      <c r="O2173">
        <f>RSQ($N$2:N2173,$M$2:M2173)</f>
        <v>0.86602759670444229</v>
      </c>
      <c r="P2173">
        <f t="shared" si="372"/>
        <v>7476628485.1127558</v>
      </c>
      <c r="Q2173">
        <f t="shared" si="373"/>
        <v>5231853823.7324448</v>
      </c>
      <c r="R2173">
        <f t="shared" si="374"/>
        <v>8589017641.8948488</v>
      </c>
      <c r="S2173">
        <f t="shared" si="375"/>
        <v>22.378031511821952</v>
      </c>
      <c r="T2173">
        <f t="shared" si="376"/>
        <v>0.72029555064898154</v>
      </c>
      <c r="U2173">
        <f t="shared" si="377"/>
        <v>0.65122388143543231</v>
      </c>
      <c r="W2173" s="4">
        <v>2147</v>
      </c>
      <c r="X2173" s="4">
        <v>21.69087314887739</v>
      </c>
      <c r="Y2173" s="4">
        <v>0.96682580561485665</v>
      </c>
      <c r="Z2173" s="4">
        <v>0.86064341235908037</v>
      </c>
      <c r="AB2173" s="4">
        <v>63.524711453092628</v>
      </c>
      <c r="AC2173" s="4">
        <v>22.9794004058318</v>
      </c>
    </row>
    <row r="2174" spans="1:29" x14ac:dyDescent="0.3">
      <c r="A2174" s="1">
        <v>42539</v>
      </c>
      <c r="B2174">
        <v>416940</v>
      </c>
      <c r="C2174">
        <v>2723</v>
      </c>
      <c r="D2174">
        <v>11884933872.638599</v>
      </c>
      <c r="E2174">
        <v>5549665311.4253597</v>
      </c>
      <c r="F2174">
        <v>758.28878012858002</v>
      </c>
      <c r="G2174">
        <v>15673361.104754001</v>
      </c>
      <c r="H2174">
        <v>3950</v>
      </c>
      <c r="I2174">
        <v>2995240.6815078901</v>
      </c>
      <c r="J2174" s="2">
        <f t="shared" si="378"/>
        <v>9.2050294149248743E-2</v>
      </c>
      <c r="K2174">
        <f t="shared" si="379"/>
        <v>10.86362633864719</v>
      </c>
      <c r="L2174">
        <f t="shared" si="380"/>
        <v>0.74635052879780961</v>
      </c>
      <c r="M2174">
        <f t="shared" si="381"/>
        <v>2.3854201757704185</v>
      </c>
      <c r="N2174">
        <f t="shared" si="371"/>
        <v>23.198537373808602</v>
      </c>
      <c r="O2174">
        <f>RSQ($N$2:N2174,$M$2:M2174)</f>
        <v>0.86608562568317615</v>
      </c>
      <c r="P2174">
        <f t="shared" si="372"/>
        <v>6159107331.5223875</v>
      </c>
      <c r="Q2174">
        <f t="shared" si="373"/>
        <v>4257963508.9892621</v>
      </c>
      <c r="R2174">
        <f t="shared" si="374"/>
        <v>6804718907.2609463</v>
      </c>
      <c r="S2174">
        <f t="shared" si="375"/>
        <v>22.172056833392546</v>
      </c>
      <c r="T2174">
        <f t="shared" si="376"/>
        <v>0.91361126004275661</v>
      </c>
      <c r="U2174">
        <f t="shared" si="377"/>
        <v>0.71028883455834368</v>
      </c>
      <c r="W2174" s="4">
        <v>2148</v>
      </c>
      <c r="X2174" s="4">
        <v>22.406041487922085</v>
      </c>
      <c r="Y2174" s="4">
        <v>0.25519580566108857</v>
      </c>
      <c r="Z2174" s="4">
        <v>0.22716872856347456</v>
      </c>
      <c r="AB2174" s="4">
        <v>63.554306007694585</v>
      </c>
      <c r="AC2174" s="4">
        <v>22.982064882255489</v>
      </c>
    </row>
    <row r="2175" spans="1:29" x14ac:dyDescent="0.3">
      <c r="A2175" s="1">
        <v>42540</v>
      </c>
      <c r="B2175">
        <v>417117</v>
      </c>
      <c r="C2175">
        <v>2724</v>
      </c>
      <c r="D2175">
        <v>12021211098.1707</v>
      </c>
      <c r="E2175">
        <v>5566891306.3965797</v>
      </c>
      <c r="F2175">
        <v>766.76713267095204</v>
      </c>
      <c r="G2175">
        <v>15677786.1047539</v>
      </c>
      <c r="H2175">
        <v>4424.99999997951</v>
      </c>
      <c r="I2175">
        <v>3392944.5620532501</v>
      </c>
      <c r="J2175" s="2">
        <f t="shared" si="378"/>
        <v>0.10309052816471542</v>
      </c>
      <c r="K2175">
        <f t="shared" si="379"/>
        <v>9.700212209624393</v>
      </c>
      <c r="L2175">
        <f t="shared" si="380"/>
        <v>0.74656124308351901</v>
      </c>
      <c r="M2175">
        <f t="shared" si="381"/>
        <v>2.2721477625508983</v>
      </c>
      <c r="N2175">
        <f t="shared" si="371"/>
        <v>23.209938517897193</v>
      </c>
      <c r="O2175">
        <f>RSQ($N$2:N2175,$M$2:M2175)</f>
        <v>0.86610601518387642</v>
      </c>
      <c r="P2175">
        <f t="shared" si="372"/>
        <v>4228805420.8341513</v>
      </c>
      <c r="Q2175">
        <f t="shared" si="373"/>
        <v>2855538852.7230749</v>
      </c>
      <c r="R2175">
        <f t="shared" si="374"/>
        <v>4331529302.4903908</v>
      </c>
      <c r="S2175">
        <f t="shared" si="375"/>
        <v>21.772526402253312</v>
      </c>
      <c r="T2175">
        <f t="shared" si="376"/>
        <v>1.2793578080319432</v>
      </c>
      <c r="U2175">
        <f t="shared" si="377"/>
        <v>0.77191422336409266</v>
      </c>
      <c r="W2175" s="4">
        <v>2149</v>
      </c>
      <c r="X2175" s="4">
        <v>22.629664708684757</v>
      </c>
      <c r="Y2175" s="4">
        <v>4.2673210345043344E-2</v>
      </c>
      <c r="Z2175" s="4">
        <v>3.7986591953158101E-2</v>
      </c>
      <c r="AB2175" s="4">
        <v>63.583900562296535</v>
      </c>
      <c r="AC2175" s="4">
        <v>22.982633397947879</v>
      </c>
    </row>
    <row r="2176" spans="1:29" x14ac:dyDescent="0.3">
      <c r="A2176" s="1">
        <v>42541</v>
      </c>
      <c r="B2176">
        <v>417281</v>
      </c>
      <c r="C2176">
        <v>2725</v>
      </c>
      <c r="D2176">
        <v>11330122758.994699</v>
      </c>
      <c r="E2176">
        <v>5573669137.52244</v>
      </c>
      <c r="F2176">
        <v>722.497452367037</v>
      </c>
      <c r="G2176">
        <v>15681886.1047539</v>
      </c>
      <c r="H2176">
        <v>4099.9999999906804</v>
      </c>
      <c r="I2176">
        <v>2962239.5546981199</v>
      </c>
      <c r="J2176" s="2">
        <f t="shared" si="378"/>
        <v>9.5493934211308126E-2</v>
      </c>
      <c r="K2176">
        <f t="shared" si="379"/>
        <v>10.471869320905858</v>
      </c>
      <c r="L2176">
        <f t="shared" si="380"/>
        <v>0.74675648117875715</v>
      </c>
      <c r="M2176">
        <f t="shared" si="381"/>
        <v>2.3486925496246429</v>
      </c>
      <c r="N2176">
        <f t="shared" si="371"/>
        <v>23.150730746790355</v>
      </c>
      <c r="O2176">
        <f>RSQ($N$2:N2176,$M$2:M2176)</f>
        <v>0.86615539228124694</v>
      </c>
      <c r="P2176">
        <f t="shared" si="372"/>
        <v>5452166372.5008364</v>
      </c>
      <c r="Q2176">
        <f t="shared" si="373"/>
        <v>3740602214.9420924</v>
      </c>
      <c r="R2176">
        <f t="shared" si="374"/>
        <v>5877654653.859004</v>
      </c>
      <c r="S2176">
        <f t="shared" si="375"/>
        <v>22.042512455448509</v>
      </c>
      <c r="T2176">
        <f t="shared" si="376"/>
        <v>0.9863613285302737</v>
      </c>
      <c r="U2176">
        <f t="shared" si="377"/>
        <v>0.89283635443004827</v>
      </c>
      <c r="W2176" s="4">
        <v>2150</v>
      </c>
      <c r="X2176" s="4">
        <v>22.707951629217298</v>
      </c>
      <c r="Y2176" s="4">
        <v>-2.68131217709211E-2</v>
      </c>
      <c r="Z2176" s="4">
        <v>-2.386834989602855E-2</v>
      </c>
      <c r="AB2176" s="4">
        <v>63.613495116898491</v>
      </c>
      <c r="AC2176" s="4">
        <v>22.982707591151783</v>
      </c>
    </row>
    <row r="2177" spans="1:29" x14ac:dyDescent="0.3">
      <c r="A2177" s="1">
        <v>42542</v>
      </c>
      <c r="B2177">
        <v>417430</v>
      </c>
      <c r="C2177">
        <v>2726</v>
      </c>
      <c r="D2177">
        <v>10503151148.6499</v>
      </c>
      <c r="E2177">
        <v>5578164957.5156698</v>
      </c>
      <c r="F2177">
        <v>669.60420467562801</v>
      </c>
      <c r="G2177">
        <v>15685611.1047539</v>
      </c>
      <c r="H2177">
        <v>3724.9999999496999</v>
      </c>
      <c r="I2177">
        <v>2494275.6623830302</v>
      </c>
      <c r="J2177" s="2">
        <f t="shared" si="378"/>
        <v>8.673912931382563E-2</v>
      </c>
      <c r="K2177">
        <f t="shared" si="379"/>
        <v>11.528822204128428</v>
      </c>
      <c r="L2177">
        <f t="shared" si="380"/>
        <v>0.7469338621311381</v>
      </c>
      <c r="M2177">
        <f t="shared" si="381"/>
        <v>2.4448501785106362</v>
      </c>
      <c r="N2177">
        <f t="shared" si="371"/>
        <v>23.074941158481302</v>
      </c>
      <c r="O2177">
        <f>RSQ($N$2:N2177,$M$2:M2177)</f>
        <v>0.86622381042616936</v>
      </c>
      <c r="P2177">
        <f t="shared" si="372"/>
        <v>7502318638.9658251</v>
      </c>
      <c r="Q2177">
        <f t="shared" si="373"/>
        <v>5250957234.9950447</v>
      </c>
      <c r="R2177">
        <f t="shared" si="374"/>
        <v>8624482504.033289</v>
      </c>
      <c r="S2177">
        <f t="shared" si="375"/>
        <v>22.381676227405009</v>
      </c>
      <c r="T2177">
        <f t="shared" si="376"/>
        <v>0.61703522111324705</v>
      </c>
      <c r="U2177">
        <f t="shared" si="377"/>
        <v>0.87631840879561596</v>
      </c>
      <c r="W2177" s="4">
        <v>2151</v>
      </c>
      <c r="X2177" s="4">
        <v>22.605747565492376</v>
      </c>
      <c r="Y2177" s="4">
        <v>0.11315955628473162</v>
      </c>
      <c r="Z2177" s="4">
        <v>0.10073172033300795</v>
      </c>
      <c r="AB2177" s="4">
        <v>63.643089671500441</v>
      </c>
      <c r="AC2177" s="4">
        <v>22.983256156887514</v>
      </c>
    </row>
    <row r="2178" spans="1:29" x14ac:dyDescent="0.3">
      <c r="A2178" s="1">
        <v>42543</v>
      </c>
      <c r="B2178">
        <v>417559</v>
      </c>
      <c r="C2178">
        <v>2727</v>
      </c>
      <c r="D2178">
        <v>9332237048.7472801</v>
      </c>
      <c r="E2178">
        <v>5547968354.1376896</v>
      </c>
      <c r="F2178">
        <v>594.83297463471604</v>
      </c>
      <c r="G2178">
        <v>15688836.1047538</v>
      </c>
      <c r="H2178">
        <v>3224.99999995902</v>
      </c>
      <c r="I2178">
        <v>1918336.34317258</v>
      </c>
      <c r="J2178" s="2">
        <f t="shared" si="378"/>
        <v>7.5080856356712952E-2</v>
      </c>
      <c r="K2178">
        <f t="shared" si="379"/>
        <v>13.318974350118616</v>
      </c>
      <c r="L2178">
        <f t="shared" si="380"/>
        <v>0.74708743355970475</v>
      </c>
      <c r="M2178">
        <f t="shared" si="381"/>
        <v>2.5891896614056882</v>
      </c>
      <c r="N2178">
        <f t="shared" ref="N2178:N2241" si="382">IF(F2178="","",IFERROR(LN(D2178),NA()))</f>
        <v>22.956740592491858</v>
      </c>
      <c r="O2178">
        <f>RSQ($N$2:N2178,$M$2:M2178)</f>
        <v>0.86628419182223704</v>
      </c>
      <c r="P2178">
        <f t="shared" si="372"/>
        <v>12113891012.255348</v>
      </c>
      <c r="Q2178">
        <f t="shared" si="373"/>
        <v>8736585915.9726677</v>
      </c>
      <c r="R2178">
        <f t="shared" si="374"/>
        <v>15335747993.213509</v>
      </c>
      <c r="S2178">
        <f t="shared" si="375"/>
        <v>22.890785322835992</v>
      </c>
      <c r="T2178">
        <f t="shared" si="376"/>
        <v>5.8702990114485806E-2</v>
      </c>
      <c r="U2178">
        <f t="shared" si="377"/>
        <v>0.76256069308028129</v>
      </c>
      <c r="W2178" s="4">
        <v>2152</v>
      </c>
      <c r="X2178" s="4">
        <v>22.762135067747806</v>
      </c>
      <c r="Y2178" s="4">
        <v>7.4981108974242261E-2</v>
      </c>
      <c r="Z2178" s="4">
        <v>6.674625058132426E-2</v>
      </c>
      <c r="AB2178" s="4">
        <v>63.672684226102398</v>
      </c>
      <c r="AC2178" s="4">
        <v>22.986368457622756</v>
      </c>
    </row>
    <row r="2179" spans="1:29" x14ac:dyDescent="0.3">
      <c r="A2179" s="1">
        <v>42544</v>
      </c>
      <c r="B2179">
        <v>417699</v>
      </c>
      <c r="C2179">
        <v>2728</v>
      </c>
      <c r="D2179">
        <v>9849731876.2136707</v>
      </c>
      <c r="E2179">
        <v>5558794862.2014599</v>
      </c>
      <c r="F2179">
        <v>627.677855639977</v>
      </c>
      <c r="G2179">
        <v>15692336.1047538</v>
      </c>
      <c r="H2179">
        <v>3499.9999999403899</v>
      </c>
      <c r="I2179">
        <v>2196872.4947024998</v>
      </c>
      <c r="J2179" s="2">
        <f t="shared" si="378"/>
        <v>8.1464926027869061E-2</v>
      </c>
      <c r="K2179">
        <f t="shared" si="379"/>
        <v>12.275221359163833</v>
      </c>
      <c r="L2179">
        <f t="shared" si="380"/>
        <v>0.7472541002263714</v>
      </c>
      <c r="M2179">
        <f t="shared" si="381"/>
        <v>2.5075827068510881</v>
      </c>
      <c r="N2179">
        <f t="shared" si="382"/>
        <v>23.010710071070953</v>
      </c>
      <c r="O2179">
        <f>RSQ($N$2:N2179,$M$2:M2179)</f>
        <v>0.86635377180986939</v>
      </c>
      <c r="P2179">
        <f t="shared" ref="P2179:P2242" si="383">EXP(3.31954*M2179+14.6227)</f>
        <v>9239199629.8343182</v>
      </c>
      <c r="Q2179">
        <f t="shared" ref="Q2179:Q2242" si="384">EXP($X$20*M2179+$X$19)</f>
        <v>6551397170.8290253</v>
      </c>
      <c r="R2179">
        <f t="shared" ref="R2179:R2242" si="385">EXP($AH$20*M2179+$AH$19)</f>
        <v>11075805608.34123</v>
      </c>
      <c r="S2179">
        <f t="shared" ref="S2179:S2242" si="386">LN(Q2179)</f>
        <v>22.602944172370059</v>
      </c>
      <c r="T2179">
        <f t="shared" ref="T2179:T2242" si="387">(N2179-S2179)/$X$9</f>
        <v>0.36292896148191223</v>
      </c>
      <c r="U2179">
        <f t="shared" si="377"/>
        <v>0.70299959488576969</v>
      </c>
      <c r="W2179" s="4">
        <v>2153</v>
      </c>
      <c r="X2179" s="4">
        <v>22.409955284695556</v>
      </c>
      <c r="Y2179" s="4">
        <v>0.42104596319521903</v>
      </c>
      <c r="Z2179" s="4">
        <v>0.37480426403585515</v>
      </c>
      <c r="AB2179" s="4">
        <v>63.702278780704347</v>
      </c>
      <c r="AC2179" s="4">
        <v>22.986532636521105</v>
      </c>
    </row>
    <row r="2180" spans="1:29" x14ac:dyDescent="0.3">
      <c r="A2180" s="1">
        <v>42545</v>
      </c>
      <c r="B2180">
        <v>417828</v>
      </c>
      <c r="C2180">
        <v>2729</v>
      </c>
      <c r="D2180">
        <v>10423845685.070299</v>
      </c>
      <c r="E2180">
        <v>5574597491.5415802</v>
      </c>
      <c r="F2180">
        <v>664.12698568088899</v>
      </c>
      <c r="G2180">
        <v>15695561.1047538</v>
      </c>
      <c r="H2180">
        <v>3224.9999999701899</v>
      </c>
      <c r="I2180">
        <v>2141809.5288010701</v>
      </c>
      <c r="J2180" s="2">
        <f t="shared" si="378"/>
        <v>7.504868683110319E-2</v>
      </c>
      <c r="K2180">
        <f t="shared" si="379"/>
        <v>13.32468351179144</v>
      </c>
      <c r="L2180">
        <f t="shared" si="380"/>
        <v>0.74740767165494282</v>
      </c>
      <c r="M2180">
        <f t="shared" si="381"/>
        <v>2.5896182183095333</v>
      </c>
      <c r="N2180">
        <f t="shared" si="382"/>
        <v>23.067361872848011</v>
      </c>
      <c r="O2180">
        <f>RSQ($N$2:N2180,$M$2:M2180)</f>
        <v>0.86642202039018446</v>
      </c>
      <c r="P2180">
        <f t="shared" si="383"/>
        <v>12131136640.375019</v>
      </c>
      <c r="Q2180">
        <f t="shared" si="384"/>
        <v>8749802044.0235291</v>
      </c>
      <c r="R2180">
        <f t="shared" si="385"/>
        <v>15361978481.328463</v>
      </c>
      <c r="S2180">
        <f t="shared" si="386"/>
        <v>22.89229691351985</v>
      </c>
      <c r="T2180">
        <f t="shared" si="387"/>
        <v>0.15581524615781517</v>
      </c>
      <c r="U2180">
        <f t="shared" si="377"/>
        <v>0.57670025923827939</v>
      </c>
      <c r="W2180" s="4">
        <v>2154</v>
      </c>
      <c r="X2180" s="4">
        <v>22.48349678804761</v>
      </c>
      <c r="Y2180" s="4">
        <v>0.35893833442796108</v>
      </c>
      <c r="Z2180" s="4">
        <v>0.31951765372264518</v>
      </c>
      <c r="AB2180" s="4">
        <v>63.731873335306304</v>
      </c>
      <c r="AC2180" s="4">
        <v>22.987185171941761</v>
      </c>
    </row>
    <row r="2181" spans="1:29" x14ac:dyDescent="0.3">
      <c r="A2181" s="1">
        <v>42546</v>
      </c>
      <c r="B2181">
        <v>417990</v>
      </c>
      <c r="C2181">
        <v>2730</v>
      </c>
      <c r="D2181">
        <v>10501041019.0077</v>
      </c>
      <c r="E2181">
        <v>5588359600.0064697</v>
      </c>
      <c r="F2181">
        <v>668.87268410286401</v>
      </c>
      <c r="G2181">
        <v>15699611.104753699</v>
      </c>
      <c r="H2181">
        <v>4049.99999997951</v>
      </c>
      <c r="I2181">
        <v>2708934.3706028899</v>
      </c>
      <c r="J2181" s="2">
        <f t="shared" si="378"/>
        <v>9.4222875338906262E-2</v>
      </c>
      <c r="K2181">
        <f t="shared" si="379"/>
        <v>10.613133980502532</v>
      </c>
      <c r="L2181">
        <f t="shared" si="380"/>
        <v>0.74760052879779515</v>
      </c>
      <c r="M2181">
        <f t="shared" si="381"/>
        <v>2.3620922888875571</v>
      </c>
      <c r="N2181">
        <f t="shared" si="382"/>
        <v>23.07474023386278</v>
      </c>
      <c r="O2181">
        <f>RSQ($N$2:N2181,$M$2:M2181)</f>
        <v>0.86647582189243222</v>
      </c>
      <c r="P2181">
        <f t="shared" si="383"/>
        <v>5700158603.9477978</v>
      </c>
      <c r="Q2181">
        <f t="shared" si="384"/>
        <v>3921639094.3200274</v>
      </c>
      <c r="R2181">
        <f t="shared" si="385"/>
        <v>6200263967.4891624</v>
      </c>
      <c r="S2181">
        <f t="shared" si="386"/>
        <v>22.089775539660288</v>
      </c>
      <c r="T2181">
        <f t="shared" si="387"/>
        <v>0.87666039436385979</v>
      </c>
      <c r="U2181">
        <f t="shared" si="377"/>
        <v>0.50958402362693223</v>
      </c>
      <c r="W2181" s="4">
        <v>2155</v>
      </c>
      <c r="X2181" s="4">
        <v>22.927318749739577</v>
      </c>
      <c r="Y2181" s="4">
        <v>-8.9470417932485446E-2</v>
      </c>
      <c r="Z2181" s="4">
        <v>-7.9644259956050234E-2</v>
      </c>
      <c r="AB2181" s="4">
        <v>63.761467889908253</v>
      </c>
      <c r="AC2181" s="4">
        <v>22.98749813489723</v>
      </c>
    </row>
    <row r="2182" spans="1:29" x14ac:dyDescent="0.3">
      <c r="A2182" s="1">
        <v>42547</v>
      </c>
      <c r="B2182">
        <v>418136</v>
      </c>
      <c r="C2182">
        <v>2731</v>
      </c>
      <c r="D2182">
        <v>9899873513.6815491</v>
      </c>
      <c r="E2182">
        <v>5583305549.3718204</v>
      </c>
      <c r="F2182">
        <v>630.43424213909998</v>
      </c>
      <c r="G2182">
        <v>15703261.1047437</v>
      </c>
      <c r="H2182">
        <v>3649.9999900013199</v>
      </c>
      <c r="I2182">
        <v>2301084.9775041998</v>
      </c>
      <c r="J2182" s="2">
        <f t="shared" si="378"/>
        <v>8.4897174380247395E-2</v>
      </c>
      <c r="K2182">
        <f t="shared" si="379"/>
        <v>11.778955039434917</v>
      </c>
      <c r="L2182">
        <f t="shared" si="380"/>
        <v>0.74777433832112861</v>
      </c>
      <c r="M2182">
        <f t="shared" si="381"/>
        <v>2.4663144679589983</v>
      </c>
      <c r="N2182">
        <f t="shared" si="382"/>
        <v>23.015787817609535</v>
      </c>
      <c r="O2182">
        <f>RSQ($N$2:N2182,$M$2:M2182)</f>
        <v>0.8665441047864737</v>
      </c>
      <c r="P2182">
        <f t="shared" si="383"/>
        <v>8056374907.6208601</v>
      </c>
      <c r="Q2182">
        <f t="shared" si="384"/>
        <v>5663932673.2555637</v>
      </c>
      <c r="R2182">
        <f t="shared" si="385"/>
        <v>9395191052.3780689</v>
      </c>
      <c r="S2182">
        <f t="shared" si="386"/>
        <v>22.457384306483206</v>
      </c>
      <c r="T2182">
        <f t="shared" si="387"/>
        <v>0.49700283183706906</v>
      </c>
      <c r="U2182">
        <f t="shared" si="377"/>
        <v>0.42802427417806482</v>
      </c>
      <c r="W2182" s="4">
        <v>2156</v>
      </c>
      <c r="X2182" s="4">
        <v>22.509601965240549</v>
      </c>
      <c r="Y2182" s="4">
        <v>0.34095967030377494</v>
      </c>
      <c r="Z2182" s="4">
        <v>0.30351351031683582</v>
      </c>
      <c r="AB2182" s="4">
        <v>63.79106244451021</v>
      </c>
      <c r="AC2182" s="4">
        <v>22.988444758687685</v>
      </c>
    </row>
    <row r="2183" spans="1:29" x14ac:dyDescent="0.3">
      <c r="A2183" s="1">
        <v>42548</v>
      </c>
      <c r="B2183">
        <v>418283</v>
      </c>
      <c r="C2183">
        <v>2732</v>
      </c>
      <c r="D2183">
        <v>10244767519.427</v>
      </c>
      <c r="E2183">
        <v>5595609710.7957001</v>
      </c>
      <c r="F2183">
        <v>652.24480771478704</v>
      </c>
      <c r="G2183">
        <v>15706936.1047437</v>
      </c>
      <c r="H2183">
        <v>3674.99999997951</v>
      </c>
      <c r="I2183">
        <v>2396999.6683384702</v>
      </c>
      <c r="J2183" s="2">
        <f t="shared" si="378"/>
        <v>8.5458662405020272E-2</v>
      </c>
      <c r="K2183">
        <f t="shared" si="379"/>
        <v>11.70156391239345</v>
      </c>
      <c r="L2183">
        <f t="shared" si="380"/>
        <v>0.74794933832112864</v>
      </c>
      <c r="M2183">
        <f t="shared" si="381"/>
        <v>2.4597225005969117</v>
      </c>
      <c r="N2183">
        <f t="shared" si="382"/>
        <v>23.050032926278973</v>
      </c>
      <c r="O2183">
        <f>RSQ($N$2:N2183,$M$2:M2183)</f>
        <v>0.8666126583112439</v>
      </c>
      <c r="P2183">
        <f t="shared" si="383"/>
        <v>7881997745.0566845</v>
      </c>
      <c r="Q2183">
        <f t="shared" si="384"/>
        <v>5533760023.9393234</v>
      </c>
      <c r="R2183">
        <f t="shared" si="385"/>
        <v>9151439808.8991699</v>
      </c>
      <c r="S2183">
        <f t="shared" si="386"/>
        <v>22.434133353427882</v>
      </c>
      <c r="T2183">
        <f t="shared" si="387"/>
        <v>0.54817676775850921</v>
      </c>
      <c r="U2183">
        <f t="shared" si="377"/>
        <v>0.4165478652856085</v>
      </c>
      <c r="W2183" s="4">
        <v>2157</v>
      </c>
      <c r="X2183" s="4">
        <v>22.635916771098461</v>
      </c>
      <c r="Y2183" s="4">
        <v>0.21701669037659599</v>
      </c>
      <c r="Z2183" s="4">
        <v>0.19318266419855015</v>
      </c>
      <c r="AB2183" s="4">
        <v>63.82065699911216</v>
      </c>
      <c r="AC2183" s="4">
        <v>22.988898978243196</v>
      </c>
    </row>
    <row r="2184" spans="1:29" x14ac:dyDescent="0.3">
      <c r="A2184" s="1">
        <v>42549</v>
      </c>
      <c r="B2184">
        <v>418431</v>
      </c>
      <c r="C2184">
        <v>2733</v>
      </c>
      <c r="D2184">
        <v>10168218550.195299</v>
      </c>
      <c r="E2184">
        <v>5600448777.41117</v>
      </c>
      <c r="F2184">
        <v>647.21876838106402</v>
      </c>
      <c r="G2184">
        <v>15710636.1047437</v>
      </c>
      <c r="H2184">
        <v>3699.9999999701899</v>
      </c>
      <c r="I2184">
        <v>2394709.4429906402</v>
      </c>
      <c r="J2184" s="2">
        <f t="shared" si="378"/>
        <v>8.6019750631297479E-2</v>
      </c>
      <c r="K2184">
        <f t="shared" si="379"/>
        <v>11.625237142179756</v>
      </c>
      <c r="L2184">
        <f t="shared" si="380"/>
        <v>0.74812552879731908</v>
      </c>
      <c r="M2184">
        <f t="shared" si="381"/>
        <v>2.4531783505926472</v>
      </c>
      <c r="N2184">
        <f t="shared" si="382"/>
        <v>23.042532864524219</v>
      </c>
      <c r="O2184">
        <f>RSQ($N$2:N2184,$M$2:M2184)</f>
        <v>0.86668038204739284</v>
      </c>
      <c r="P2184">
        <f t="shared" si="383"/>
        <v>7712619049.1283207</v>
      </c>
      <c r="Q2184">
        <f t="shared" si="384"/>
        <v>5407491046.6287489</v>
      </c>
      <c r="R2184">
        <f t="shared" si="385"/>
        <v>8915712404.6948452</v>
      </c>
      <c r="S2184">
        <f t="shared" si="386"/>
        <v>22.411051060058032</v>
      </c>
      <c r="T2184">
        <f t="shared" si="387"/>
        <v>0.56204561543717546</v>
      </c>
      <c r="U2184">
        <f t="shared" ref="U2184:U2247" si="388">AVERAGE(T2179:T2184)</f>
        <v>0.50043830283939006</v>
      </c>
      <c r="W2184" s="4">
        <v>2158</v>
      </c>
      <c r="X2184" s="4">
        <v>22.535935534397659</v>
      </c>
      <c r="Y2184" s="4">
        <v>0.37387926283629724</v>
      </c>
      <c r="Z2184" s="4">
        <v>0.33281768309141602</v>
      </c>
      <c r="AB2184" s="4">
        <v>63.850251553714116</v>
      </c>
      <c r="AC2184" s="4">
        <v>22.989573824903324</v>
      </c>
    </row>
    <row r="2185" spans="1:29" x14ac:dyDescent="0.3">
      <c r="A2185" s="1">
        <v>42550</v>
      </c>
      <c r="B2185">
        <v>418577</v>
      </c>
      <c r="C2185">
        <v>2734</v>
      </c>
      <c r="D2185">
        <v>10034928538.0611</v>
      </c>
      <c r="E2185">
        <v>5601568435.9675598</v>
      </c>
      <c r="F2185">
        <v>638.58634564582098</v>
      </c>
      <c r="G2185">
        <v>15714286.1047436</v>
      </c>
      <c r="H2185">
        <v>3649.9999999496999</v>
      </c>
      <c r="I2185">
        <v>2330840.1615751302</v>
      </c>
      <c r="J2185" s="2">
        <f t="shared" si="378"/>
        <v>8.4837611527207216E-2</v>
      </c>
      <c r="K2185">
        <f t="shared" si="379"/>
        <v>11.787224816899784</v>
      </c>
      <c r="L2185">
        <f t="shared" si="380"/>
        <v>0.74829933832112383</v>
      </c>
      <c r="M2185">
        <f t="shared" si="381"/>
        <v>2.4670163023551317</v>
      </c>
      <c r="N2185">
        <f t="shared" si="382"/>
        <v>23.029337697899908</v>
      </c>
      <c r="O2185">
        <f>RSQ($N$2:N2185,$M$2:M2185)</f>
        <v>0.86674867520291476</v>
      </c>
      <c r="P2185">
        <f t="shared" si="383"/>
        <v>8075166268.1001673</v>
      </c>
      <c r="Q2185">
        <f t="shared" si="384"/>
        <v>5677971024.2783136</v>
      </c>
      <c r="R2185">
        <f t="shared" si="385"/>
        <v>9421522206.9358826</v>
      </c>
      <c r="S2185">
        <f t="shared" si="386"/>
        <v>22.459859791827832</v>
      </c>
      <c r="T2185">
        <f t="shared" si="387"/>
        <v>0.50685951350050806</v>
      </c>
      <c r="U2185">
        <f t="shared" si="388"/>
        <v>0.52442672817582281</v>
      </c>
      <c r="W2185" s="4">
        <v>2159</v>
      </c>
      <c r="X2185" s="4">
        <v>23.15986993446305</v>
      </c>
      <c r="Y2185" s="4">
        <v>-0.24271666743792863</v>
      </c>
      <c r="Z2185" s="4">
        <v>-0.21606012136525152</v>
      </c>
      <c r="AB2185" s="4">
        <v>63.879846108316066</v>
      </c>
      <c r="AC2185" s="4">
        <v>22.989649219021523</v>
      </c>
    </row>
    <row r="2186" spans="1:29" x14ac:dyDescent="0.3">
      <c r="A2186" s="1">
        <v>42551</v>
      </c>
      <c r="B2186">
        <v>418727</v>
      </c>
      <c r="C2186">
        <v>2735</v>
      </c>
      <c r="D2186">
        <v>10598433062.777201</v>
      </c>
      <c r="E2186">
        <v>5623593209.2611599</v>
      </c>
      <c r="F2186">
        <v>674.28481472822898</v>
      </c>
      <c r="G2186">
        <v>15718036.104741501</v>
      </c>
      <c r="H2186">
        <v>3749.9999978505002</v>
      </c>
      <c r="I2186">
        <v>2528568.0537814801</v>
      </c>
      <c r="J2186" s="2">
        <f t="shared" si="378"/>
        <v>8.7141134559534164E-2</v>
      </c>
      <c r="K2186">
        <f t="shared" si="379"/>
        <v>11.475636678987781</v>
      </c>
      <c r="L2186">
        <f t="shared" si="380"/>
        <v>0.74847790974959527</v>
      </c>
      <c r="M2186">
        <f t="shared" si="381"/>
        <v>2.4402262384150779</v>
      </c>
      <c r="N2186">
        <f t="shared" si="382"/>
        <v>23.083972002871047</v>
      </c>
      <c r="O2186">
        <f>RSQ($N$2:N2186,$M$2:M2186)</f>
        <v>0.86681548113593687</v>
      </c>
      <c r="P2186">
        <f t="shared" si="383"/>
        <v>7388042172.1910295</v>
      </c>
      <c r="Q2186">
        <f t="shared" si="384"/>
        <v>5166011874.4606009</v>
      </c>
      <c r="R2186">
        <f t="shared" si="385"/>
        <v>8466914071.0217171</v>
      </c>
      <c r="S2186">
        <f t="shared" si="386"/>
        <v>22.365366830196706</v>
      </c>
      <c r="T2186">
        <f t="shared" si="387"/>
        <v>0.63958911195154478</v>
      </c>
      <c r="U2186">
        <f t="shared" si="388"/>
        <v>0.60505570580811108</v>
      </c>
      <c r="W2186" s="4">
        <v>2160</v>
      </c>
      <c r="X2186" s="4">
        <v>21.902778194598412</v>
      </c>
      <c r="Y2186" s="4">
        <v>1.016163451103278</v>
      </c>
      <c r="Z2186" s="4">
        <v>0.90456251270199439</v>
      </c>
      <c r="AB2186" s="4">
        <v>63.909440662918023</v>
      </c>
      <c r="AC2186" s="4">
        <v>22.989739156962106</v>
      </c>
    </row>
    <row r="2187" spans="1:29" x14ac:dyDescent="0.3">
      <c r="A2187" s="1">
        <v>42552</v>
      </c>
      <c r="B2187">
        <v>418882</v>
      </c>
      <c r="C2187">
        <v>2736</v>
      </c>
      <c r="D2187">
        <v>10651789500.955099</v>
      </c>
      <c r="E2187">
        <v>5634254752.5608101</v>
      </c>
      <c r="F2187">
        <v>677.51238573933404</v>
      </c>
      <c r="G2187">
        <v>15721911.104741501</v>
      </c>
      <c r="H2187">
        <v>3874.99999997951</v>
      </c>
      <c r="I2187">
        <v>2625360.4947260302</v>
      </c>
      <c r="J2187" s="2">
        <f t="shared" si="378"/>
        <v>9.0023645380215192E-2</v>
      </c>
      <c r="K2187">
        <f t="shared" si="379"/>
        <v>11.10819269511356</v>
      </c>
      <c r="L2187">
        <f t="shared" si="380"/>
        <v>0.7486624335591191</v>
      </c>
      <c r="M2187">
        <f t="shared" si="381"/>
        <v>2.4076829167115856</v>
      </c>
      <c r="N2187">
        <f t="shared" si="382"/>
        <v>23.088993743245375</v>
      </c>
      <c r="O2187">
        <f>RSQ($N$2:N2187,$M$2:M2187)</f>
        <v>0.8668775169462527</v>
      </c>
      <c r="P2187">
        <f t="shared" si="383"/>
        <v>6631519161.3629484</v>
      </c>
      <c r="Q2187">
        <f t="shared" si="384"/>
        <v>4605795239.5746126</v>
      </c>
      <c r="R2187">
        <f t="shared" si="385"/>
        <v>7436447995.32967</v>
      </c>
      <c r="S2187">
        <f t="shared" si="386"/>
        <v>22.250581182205771</v>
      </c>
      <c r="T2187">
        <f t="shared" si="387"/>
        <v>0.74622277400075865</v>
      </c>
      <c r="U2187">
        <f t="shared" si="388"/>
        <v>0.5833161024142608</v>
      </c>
      <c r="W2187" s="4">
        <v>2161</v>
      </c>
      <c r="X2187" s="4">
        <v>21.903737501457044</v>
      </c>
      <c r="Y2187" s="4">
        <v>1.0339427252012996</v>
      </c>
      <c r="Z2187" s="4">
        <v>0.920389164245762</v>
      </c>
      <c r="AB2187" s="4">
        <v>63.939035217519972</v>
      </c>
      <c r="AC2187" s="4">
        <v>22.990220355836755</v>
      </c>
    </row>
    <row r="2188" spans="1:29" x14ac:dyDescent="0.3">
      <c r="A2188" s="1">
        <v>42553</v>
      </c>
      <c r="B2188">
        <v>419031</v>
      </c>
      <c r="C2188">
        <v>2737</v>
      </c>
      <c r="D2188">
        <v>11051022772.079599</v>
      </c>
      <c r="E2188">
        <v>5647996611.15765</v>
      </c>
      <c r="F2188">
        <v>702.739316773817</v>
      </c>
      <c r="G2188">
        <v>15725636.1047414</v>
      </c>
      <c r="H2188">
        <v>3724.9999999292099</v>
      </c>
      <c r="I2188">
        <v>2617703.9549327199</v>
      </c>
      <c r="J2188" s="2">
        <f t="shared" si="378"/>
        <v>8.6518360269313727E-2</v>
      </c>
      <c r="K2188">
        <f t="shared" si="379"/>
        <v>11.558240319016765</v>
      </c>
      <c r="L2188">
        <f t="shared" si="380"/>
        <v>0.74883981451149528</v>
      </c>
      <c r="M2188">
        <f t="shared" si="381"/>
        <v>2.4473986301190149</v>
      </c>
      <c r="N2188">
        <f t="shared" si="382"/>
        <v>23.125788819186134</v>
      </c>
      <c r="O2188">
        <f>RSQ($N$2:N2188,$M$2:M2188)</f>
        <v>0.86694542985366629</v>
      </c>
      <c r="P2188">
        <f t="shared" si="383"/>
        <v>7566055122.051897</v>
      </c>
      <c r="Q2188">
        <f t="shared" si="384"/>
        <v>5298369853.4192886</v>
      </c>
      <c r="R2188">
        <f t="shared" si="385"/>
        <v>8712575183.1428719</v>
      </c>
      <c r="S2188">
        <f t="shared" si="386"/>
        <v>22.3906650353671</v>
      </c>
      <c r="T2188">
        <f t="shared" si="387"/>
        <v>0.65429137716540153</v>
      </c>
      <c r="U2188">
        <f t="shared" si="388"/>
        <v>0.60953085996898293</v>
      </c>
      <c r="W2188" s="4">
        <v>2162</v>
      </c>
      <c r="X2188" s="4">
        <v>22.589347578733637</v>
      </c>
      <c r="Y2188" s="4">
        <v>0.33586596075296526</v>
      </c>
      <c r="Z2188" s="4">
        <v>0.29897922136435284</v>
      </c>
      <c r="AB2188" s="4">
        <v>63.968629772121929</v>
      </c>
      <c r="AC2188" s="4">
        <v>22.990332467412905</v>
      </c>
    </row>
    <row r="2189" spans="1:29" x14ac:dyDescent="0.3">
      <c r="A2189" s="1">
        <v>42554</v>
      </c>
      <c r="B2189">
        <v>419185</v>
      </c>
      <c r="C2189">
        <v>2738</v>
      </c>
      <c r="D2189">
        <v>10421572370.09</v>
      </c>
      <c r="E2189">
        <v>5649447572.3487597</v>
      </c>
      <c r="F2189">
        <v>662.55008591467003</v>
      </c>
      <c r="G2189">
        <v>15729486.1047414</v>
      </c>
      <c r="H2189">
        <v>3850</v>
      </c>
      <c r="I2189">
        <v>2550817.83077147</v>
      </c>
      <c r="J2189" s="2">
        <f t="shared" si="378"/>
        <v>8.9399773815631522E-2</v>
      </c>
      <c r="K2189">
        <f t="shared" si="379"/>
        <v>11.185710626766154</v>
      </c>
      <c r="L2189">
        <f t="shared" si="380"/>
        <v>0.7490231478448286</v>
      </c>
      <c r="M2189">
        <f t="shared" si="381"/>
        <v>2.4146371268323623</v>
      </c>
      <c r="N2189">
        <f t="shared" si="382"/>
        <v>23.067143761128371</v>
      </c>
      <c r="O2189">
        <f>RSQ($N$2:N2189,$M$2:M2189)</f>
        <v>0.86700829291828563</v>
      </c>
      <c r="P2189">
        <f t="shared" si="383"/>
        <v>6786386980.6250792</v>
      </c>
      <c r="Q2189">
        <f t="shared" si="384"/>
        <v>4720166092.6637335</v>
      </c>
      <c r="R2189">
        <f t="shared" si="385"/>
        <v>7645556069.2335005</v>
      </c>
      <c r="S2189">
        <f t="shared" si="386"/>
        <v>22.275109825048425</v>
      </c>
      <c r="T2189">
        <f t="shared" si="387"/>
        <v>0.70494382878931872</v>
      </c>
      <c r="U2189">
        <f t="shared" si="388"/>
        <v>0.63565870347411779</v>
      </c>
      <c r="W2189" s="4">
        <v>2163</v>
      </c>
      <c r="X2189" s="4">
        <v>22.490796405195024</v>
      </c>
      <c r="Y2189" s="4">
        <v>0.44261658791091918</v>
      </c>
      <c r="Z2189" s="4">
        <v>0.39400587817795085</v>
      </c>
      <c r="AB2189" s="4">
        <v>63.998224326723879</v>
      </c>
      <c r="AC2189" s="4">
        <v>22.990761262882401</v>
      </c>
    </row>
    <row r="2190" spans="1:29" x14ac:dyDescent="0.3">
      <c r="A2190" s="1">
        <v>42555</v>
      </c>
      <c r="B2190">
        <v>419336</v>
      </c>
      <c r="C2190">
        <v>2739</v>
      </c>
      <c r="D2190">
        <v>10696138828.8104</v>
      </c>
      <c r="E2190">
        <v>5659331995.7608805</v>
      </c>
      <c r="F2190">
        <v>679.84245336060803</v>
      </c>
      <c r="G2190">
        <v>15733261.1047414</v>
      </c>
      <c r="H2190">
        <v>3774.9999999701899</v>
      </c>
      <c r="I2190">
        <v>2566405.2614160301</v>
      </c>
      <c r="J2190" s="2">
        <f t="shared" si="378"/>
        <v>8.7637187281763784E-2</v>
      </c>
      <c r="K2190">
        <f t="shared" si="379"/>
        <v>11.410681139102323</v>
      </c>
      <c r="L2190">
        <f t="shared" si="380"/>
        <v>0.74920290974959047</v>
      </c>
      <c r="M2190">
        <f t="shared" si="381"/>
        <v>2.4345498587707644</v>
      </c>
      <c r="N2190">
        <f t="shared" si="382"/>
        <v>23.093148656169149</v>
      </c>
      <c r="O2190">
        <f>RSQ($N$2:N2190,$M$2:M2190)</f>
        <v>0.86707398901621591</v>
      </c>
      <c r="P2190">
        <f t="shared" si="383"/>
        <v>7250132910.9073792</v>
      </c>
      <c r="Q2190">
        <f t="shared" si="384"/>
        <v>5063608992.3545303</v>
      </c>
      <c r="R2190">
        <f t="shared" si="385"/>
        <v>8277412701.846941</v>
      </c>
      <c r="S2190">
        <f t="shared" si="386"/>
        <v>22.345345305607061</v>
      </c>
      <c r="T2190">
        <f t="shared" si="387"/>
        <v>0.66557672987576211</v>
      </c>
      <c r="U2190">
        <f t="shared" si="388"/>
        <v>0.65291388921388227</v>
      </c>
      <c r="W2190" s="4">
        <v>2164</v>
      </c>
      <c r="X2190" s="4">
        <v>22.011566384919586</v>
      </c>
      <c r="Y2190" s="4">
        <v>0.91177434490236564</v>
      </c>
      <c r="Z2190" s="4">
        <v>0.81163802097648396</v>
      </c>
      <c r="AB2190" s="4">
        <v>64.027818881325828</v>
      </c>
      <c r="AC2190" s="4">
        <v>22.991326480517529</v>
      </c>
    </row>
    <row r="2191" spans="1:29" x14ac:dyDescent="0.3">
      <c r="A2191" s="1">
        <v>42556</v>
      </c>
      <c r="B2191">
        <v>419481</v>
      </c>
      <c r="C2191">
        <v>2740</v>
      </c>
      <c r="D2191">
        <v>10514851946.741199</v>
      </c>
      <c r="E2191">
        <v>5668318476.7371597</v>
      </c>
      <c r="F2191">
        <v>668.16598129748695</v>
      </c>
      <c r="G2191">
        <v>15736886.1047413</v>
      </c>
      <c r="H2191">
        <v>3624.9999999012798</v>
      </c>
      <c r="I2191">
        <v>2422101.6821374199</v>
      </c>
      <c r="J2191" s="2">
        <f t="shared" si="378"/>
        <v>8.4135529808850223E-2</v>
      </c>
      <c r="K2191">
        <f t="shared" si="379"/>
        <v>11.885585106220011</v>
      </c>
      <c r="L2191">
        <f t="shared" si="380"/>
        <v>0.7493755287972047</v>
      </c>
      <c r="M2191">
        <f t="shared" si="381"/>
        <v>2.4753263302457209</v>
      </c>
      <c r="N2191">
        <f t="shared" si="382"/>
        <v>23.07605456580615</v>
      </c>
      <c r="O2191">
        <f>RSQ($N$2:N2191,$M$2:M2191)</f>
        <v>0.86714323624705425</v>
      </c>
      <c r="P2191">
        <f t="shared" si="383"/>
        <v>8301024404.0176954</v>
      </c>
      <c r="Q2191">
        <f t="shared" si="384"/>
        <v>5846860146.0729189</v>
      </c>
      <c r="R2191">
        <f t="shared" si="385"/>
        <v>9738961720.9515553</v>
      </c>
      <c r="S2191">
        <f t="shared" si="386"/>
        <v>22.489170626933568</v>
      </c>
      <c r="T2191">
        <f t="shared" si="387"/>
        <v>0.52235162166338578</v>
      </c>
      <c r="U2191">
        <f t="shared" si="388"/>
        <v>0.65549590724102857</v>
      </c>
      <c r="W2191" s="4">
        <v>2165</v>
      </c>
      <c r="X2191" s="4">
        <v>22.492538636880312</v>
      </c>
      <c r="Y2191" s="4">
        <v>0.43572281918612177</v>
      </c>
      <c r="Z2191" s="4">
        <v>0.38786922294505621</v>
      </c>
      <c r="AB2191" s="4">
        <v>64.057413435927785</v>
      </c>
      <c r="AC2191" s="4">
        <v>22.991615989704478</v>
      </c>
    </row>
    <row r="2192" spans="1:29" x14ac:dyDescent="0.3">
      <c r="A2192" s="1">
        <v>42557</v>
      </c>
      <c r="B2192">
        <v>419621</v>
      </c>
      <c r="C2192">
        <v>2741</v>
      </c>
      <c r="D2192">
        <v>10666493627.992901</v>
      </c>
      <c r="E2192">
        <v>5678102336.0174799</v>
      </c>
      <c r="F2192">
        <v>677.65133313851504</v>
      </c>
      <c r="G2192">
        <v>15740386.1047413</v>
      </c>
      <c r="H2192">
        <v>3500</v>
      </c>
      <c r="I2192">
        <v>2371779.6659848001</v>
      </c>
      <c r="J2192" s="2">
        <f t="shared" si="378"/>
        <v>8.1216241551719595E-2</v>
      </c>
      <c r="K2192">
        <f t="shared" si="379"/>
        <v>12.312808139036902</v>
      </c>
      <c r="L2192">
        <f t="shared" si="380"/>
        <v>0.74954219546387135</v>
      </c>
      <c r="M2192">
        <f t="shared" si="381"/>
        <v>2.5106400327058127</v>
      </c>
      <c r="N2192">
        <f t="shared" si="382"/>
        <v>23.09037322857078</v>
      </c>
      <c r="O2192">
        <f>RSQ($N$2:N2192,$M$2:M2192)</f>
        <v>0.86721428469000417</v>
      </c>
      <c r="P2192">
        <f t="shared" si="383"/>
        <v>9333444920.67136</v>
      </c>
      <c r="Q2192">
        <f t="shared" si="384"/>
        <v>6622427711.7154188</v>
      </c>
      <c r="R2192">
        <f t="shared" si="385"/>
        <v>11211664760.069504</v>
      </c>
      <c r="S2192">
        <f t="shared" si="386"/>
        <v>22.613727863492663</v>
      </c>
      <c r="T2192">
        <f t="shared" si="387"/>
        <v>0.42423461082472391</v>
      </c>
      <c r="U2192">
        <f t="shared" si="388"/>
        <v>0.61960349038655849</v>
      </c>
      <c r="W2192" s="4">
        <v>2166</v>
      </c>
      <c r="X2192" s="4">
        <v>22.211094074107784</v>
      </c>
      <c r="Y2192" s="4">
        <v>0.76067883455039009</v>
      </c>
      <c r="Z2192" s="4">
        <v>0.67713669212670025</v>
      </c>
      <c r="AB2192" s="4">
        <v>64.087007990529727</v>
      </c>
      <c r="AC2192" s="4">
        <v>22.992317955117723</v>
      </c>
    </row>
    <row r="2193" spans="1:29" x14ac:dyDescent="0.3">
      <c r="A2193" s="1">
        <v>42558</v>
      </c>
      <c r="B2193">
        <v>419758</v>
      </c>
      <c r="C2193">
        <v>2742</v>
      </c>
      <c r="D2193">
        <v>10076877246.4394</v>
      </c>
      <c r="E2193">
        <v>5674579254.7102299</v>
      </c>
      <c r="F2193">
        <v>640.05323611922904</v>
      </c>
      <c r="G2193">
        <v>15743811.104741201</v>
      </c>
      <c r="H2193">
        <v>3424.9999999292099</v>
      </c>
      <c r="I2193">
        <v>2192182.3336630501</v>
      </c>
      <c r="J2193" s="2">
        <f t="shared" si="378"/>
        <v>7.9458603869898739E-2</v>
      </c>
      <c r="K2193">
        <f t="shared" si="379"/>
        <v>12.585169525975392</v>
      </c>
      <c r="L2193">
        <f t="shared" si="380"/>
        <v>0.7497052907019619</v>
      </c>
      <c r="M2193">
        <f t="shared" si="381"/>
        <v>2.5325190989753286</v>
      </c>
      <c r="N2193">
        <f t="shared" si="382"/>
        <v>23.033509254612419</v>
      </c>
      <c r="O2193">
        <f>RSQ($N$2:N2193,$M$2:M2193)</f>
        <v>0.86728254950043648</v>
      </c>
      <c r="P2193">
        <f t="shared" si="383"/>
        <v>10036541801.681082</v>
      </c>
      <c r="Q2193">
        <f t="shared" si="384"/>
        <v>7153724224.7209978</v>
      </c>
      <c r="R2193">
        <f t="shared" si="385"/>
        <v>12233789348.996586</v>
      </c>
      <c r="S2193">
        <f t="shared" si="386"/>
        <v>22.690898928636678</v>
      </c>
      <c r="T2193">
        <f t="shared" si="387"/>
        <v>0.30493773558677034</v>
      </c>
      <c r="U2193">
        <f t="shared" si="388"/>
        <v>0.54605598398422706</v>
      </c>
      <c r="W2193" s="4">
        <v>2167</v>
      </c>
      <c r="X2193" s="4">
        <v>22.445589234242153</v>
      </c>
      <c r="Y2193" s="4">
        <v>0.62830883882110555</v>
      </c>
      <c r="Z2193" s="4">
        <v>0.5593043337465281</v>
      </c>
      <c r="AB2193" s="4">
        <v>64.116602545131684</v>
      </c>
      <c r="AC2193" s="4">
        <v>22.992629515261473</v>
      </c>
    </row>
    <row r="2194" spans="1:29" x14ac:dyDescent="0.3">
      <c r="A2194" s="1">
        <v>42559</v>
      </c>
      <c r="B2194">
        <v>419903</v>
      </c>
      <c r="C2194">
        <v>2743</v>
      </c>
      <c r="D2194">
        <v>10472859283.711599</v>
      </c>
      <c r="E2194">
        <v>5685789224.4520998</v>
      </c>
      <c r="F2194">
        <v>665.05170835768502</v>
      </c>
      <c r="G2194">
        <v>15747436.104741201</v>
      </c>
      <c r="H2194">
        <v>3624.99999997951</v>
      </c>
      <c r="I2194">
        <v>2410812.4427829799</v>
      </c>
      <c r="J2194" s="2">
        <f t="shared" si="378"/>
        <v>8.4079163184785352E-2</v>
      </c>
      <c r="K2194">
        <f t="shared" si="379"/>
        <v>11.893553195840514</v>
      </c>
      <c r="L2194">
        <f t="shared" si="380"/>
        <v>0.74987790974958102</v>
      </c>
      <c r="M2194">
        <f t="shared" si="381"/>
        <v>2.4759965050701838</v>
      </c>
      <c r="N2194">
        <f t="shared" si="382"/>
        <v>23.072052917545903</v>
      </c>
      <c r="O2194">
        <f>RSQ($N$2:N2194,$M$2:M2194)</f>
        <v>0.86735132603700282</v>
      </c>
      <c r="P2194">
        <f t="shared" si="383"/>
        <v>8319512018.5317793</v>
      </c>
      <c r="Q2194">
        <f t="shared" si="384"/>
        <v>5860697400.4034357</v>
      </c>
      <c r="R2194">
        <f t="shared" si="385"/>
        <v>9765023435.2000351</v>
      </c>
      <c r="S2194">
        <f t="shared" si="386"/>
        <v>22.491534443761921</v>
      </c>
      <c r="T2194">
        <f t="shared" si="387"/>
        <v>0.51668608748969724</v>
      </c>
      <c r="U2194">
        <f t="shared" si="388"/>
        <v>0.52312176903827634</v>
      </c>
      <c r="W2194" s="4">
        <v>2168</v>
      </c>
      <c r="X2194" s="4">
        <v>22.101547490140447</v>
      </c>
      <c r="Y2194" s="4">
        <v>1.0219798732585517</v>
      </c>
      <c r="Z2194" s="4">
        <v>0.90974014178715534</v>
      </c>
      <c r="AB2194" s="4">
        <v>64.146197099733641</v>
      </c>
      <c r="AC2194" s="4">
        <v>22.993279855051625</v>
      </c>
    </row>
    <row r="2195" spans="1:29" x14ac:dyDescent="0.3">
      <c r="A2195" s="1">
        <v>42560</v>
      </c>
      <c r="B2195">
        <v>420052</v>
      </c>
      <c r="C2195">
        <v>2744</v>
      </c>
      <c r="D2195">
        <v>10268410207.2526</v>
      </c>
      <c r="E2195">
        <v>5693468021.9744196</v>
      </c>
      <c r="F2195">
        <v>651.941914026885</v>
      </c>
      <c r="G2195">
        <v>15750498.604741</v>
      </c>
      <c r="H2195">
        <v>3062.4999998100102</v>
      </c>
      <c r="I2195">
        <v>1996572.1115834699</v>
      </c>
      <c r="J2195" s="2">
        <f t="shared" si="378"/>
        <v>7.1018585062056841E-2</v>
      </c>
      <c r="K2195">
        <f t="shared" si="379"/>
        <v>14.080821226249279</v>
      </c>
      <c r="L2195">
        <f t="shared" si="380"/>
        <v>0.75002374308290476</v>
      </c>
      <c r="M2195">
        <f t="shared" si="381"/>
        <v>2.6448136747569491</v>
      </c>
      <c r="N2195">
        <f t="shared" si="382"/>
        <v>23.052338049220879</v>
      </c>
      <c r="O2195">
        <f>RSQ($N$2:N2195,$M$2:M2195)</f>
        <v>0.86740824776373482</v>
      </c>
      <c r="P2195">
        <f t="shared" si="383"/>
        <v>14570500178.460402</v>
      </c>
      <c r="Q2195">
        <f t="shared" si="384"/>
        <v>10630365008.672005</v>
      </c>
      <c r="R2195">
        <f t="shared" si="385"/>
        <v>19144167257.59528</v>
      </c>
      <c r="S2195">
        <f t="shared" si="386"/>
        <v>23.086980366309241</v>
      </c>
      <c r="T2195">
        <f t="shared" si="387"/>
        <v>-3.0833132942852753E-2</v>
      </c>
      <c r="U2195">
        <f t="shared" si="388"/>
        <v>0.40049227541624782</v>
      </c>
      <c r="W2195" s="4">
        <v>2169</v>
      </c>
      <c r="X2195" s="4">
        <v>22.802794406160658</v>
      </c>
      <c r="Y2195" s="4">
        <v>0.29305179850089047</v>
      </c>
      <c r="Z2195" s="4">
        <v>0.26086715765657092</v>
      </c>
      <c r="AB2195" s="4">
        <v>64.175791654335598</v>
      </c>
      <c r="AC2195" s="4">
        <v>22.993644486085532</v>
      </c>
    </row>
    <row r="2196" spans="1:29" x14ac:dyDescent="0.3">
      <c r="A2196" s="1">
        <v>42561</v>
      </c>
      <c r="B2196">
        <v>420208</v>
      </c>
      <c r="C2196">
        <v>2745</v>
      </c>
      <c r="D2196">
        <v>10238451113.8043</v>
      </c>
      <c r="E2196">
        <v>5699251326.8356504</v>
      </c>
      <c r="F2196">
        <v>649.95934097019301</v>
      </c>
      <c r="G2196">
        <v>15752448.604741</v>
      </c>
      <c r="H2196">
        <v>1950</v>
      </c>
      <c r="I2196">
        <v>1267420.71489187</v>
      </c>
      <c r="J2196" s="2">
        <f t="shared" si="378"/>
        <v>4.5214399225885334E-2</v>
      </c>
      <c r="K2196">
        <f t="shared" si="379"/>
        <v>22.11684810858878</v>
      </c>
      <c r="L2196">
        <f t="shared" si="380"/>
        <v>0.75011660022576188</v>
      </c>
      <c r="M2196">
        <f t="shared" si="381"/>
        <v>3.0963396759312607</v>
      </c>
      <c r="N2196">
        <f t="shared" si="382"/>
        <v>23.049416186699517</v>
      </c>
      <c r="O2196">
        <f>RSQ($N$2:N2196,$M$2:M2196)</f>
        <v>0.86723375029797301</v>
      </c>
      <c r="P2196">
        <f t="shared" si="383"/>
        <v>65225961415.214119</v>
      </c>
      <c r="Q2196">
        <f t="shared" si="384"/>
        <v>52264689871.11776</v>
      </c>
      <c r="R2196">
        <f t="shared" si="385"/>
        <v>115878863852.29512</v>
      </c>
      <c r="S2196">
        <f t="shared" si="386"/>
        <v>24.679586834135954</v>
      </c>
      <c r="T2196">
        <f t="shared" si="387"/>
        <v>-1.4509210848609508</v>
      </c>
      <c r="U2196">
        <f t="shared" si="388"/>
        <v>4.7742639626795591E-2</v>
      </c>
      <c r="W2196" s="4">
        <v>2170</v>
      </c>
      <c r="X2196" s="4">
        <v>22.306042873066097</v>
      </c>
      <c r="Y2196" s="4">
        <v>0.80461655623425088</v>
      </c>
      <c r="Z2196" s="4">
        <v>0.7162489194810715</v>
      </c>
      <c r="AB2196" s="4">
        <v>64.205386208937554</v>
      </c>
      <c r="AC2196" s="4">
        <v>22.994913381078629</v>
      </c>
    </row>
    <row r="2197" spans="1:29" x14ac:dyDescent="0.3">
      <c r="A2197" s="1">
        <v>42562</v>
      </c>
      <c r="B2197">
        <v>420351</v>
      </c>
      <c r="C2197">
        <v>2746</v>
      </c>
      <c r="D2197">
        <v>10244547989.054399</v>
      </c>
      <c r="E2197">
        <v>5707118302.4070196</v>
      </c>
      <c r="F2197">
        <v>650.27259468147304</v>
      </c>
      <c r="G2197">
        <v>15754236.104741</v>
      </c>
      <c r="H2197">
        <v>1787.4999999813699</v>
      </c>
      <c r="I2197">
        <v>1162362.2629810199</v>
      </c>
      <c r="J2197" s="2">
        <f t="shared" si="378"/>
        <v>4.1441830035587678E-2</v>
      </c>
      <c r="K2197">
        <f t="shared" si="379"/>
        <v>24.130208514953658</v>
      </c>
      <c r="L2197">
        <f t="shared" si="380"/>
        <v>0.75020171927338097</v>
      </c>
      <c r="M2197">
        <f t="shared" si="381"/>
        <v>3.1834645209155457</v>
      </c>
      <c r="N2197">
        <f t="shared" si="382"/>
        <v>23.050011497513086</v>
      </c>
      <c r="O2197">
        <f>RSQ($N$2:N2197,$M$2:M2197)</f>
        <v>0.86698268053065375</v>
      </c>
      <c r="P2197">
        <f t="shared" si="383"/>
        <v>87101314780.514252</v>
      </c>
      <c r="Q2197">
        <f t="shared" si="384"/>
        <v>71067110912.547119</v>
      </c>
      <c r="R2197">
        <f t="shared" si="385"/>
        <v>164017403762.56857</v>
      </c>
      <c r="S2197">
        <f t="shared" si="386"/>
        <v>24.986890491665093</v>
      </c>
      <c r="T2197">
        <f t="shared" si="387"/>
        <v>-1.7239045346931965</v>
      </c>
      <c r="U2197">
        <f t="shared" si="388"/>
        <v>-0.32663338643263479</v>
      </c>
      <c r="W2197" s="4">
        <v>2171</v>
      </c>
      <c r="X2197" s="4">
        <v>22.377192923194904</v>
      </c>
      <c r="Y2197" s="4">
        <v>0.8328246370398098</v>
      </c>
      <c r="Z2197" s="4">
        <v>0.74135902595486158</v>
      </c>
      <c r="AB2197" s="4">
        <v>64.234980763539497</v>
      </c>
      <c r="AC2197" s="4">
        <v>22.995995398344373</v>
      </c>
    </row>
    <row r="2198" spans="1:29" x14ac:dyDescent="0.3">
      <c r="A2198" s="1">
        <v>42563</v>
      </c>
      <c r="B2198">
        <v>420494</v>
      </c>
      <c r="C2198">
        <v>2747</v>
      </c>
      <c r="D2198">
        <v>10556900220.416599</v>
      </c>
      <c r="E2198">
        <v>5716435173.7732096</v>
      </c>
      <c r="F2198">
        <v>670.02312799532399</v>
      </c>
      <c r="G2198">
        <v>15756023.604740901</v>
      </c>
      <c r="H2198">
        <v>1787.4999999198999</v>
      </c>
      <c r="I2198">
        <v>1197666.3412379699</v>
      </c>
      <c r="J2198" s="2">
        <f t="shared" si="378"/>
        <v>4.1437128513459077E-2</v>
      </c>
      <c r="K2198">
        <f t="shared" si="379"/>
        <v>24.132946366570568</v>
      </c>
      <c r="L2198">
        <f t="shared" si="380"/>
        <v>0.7502868383209953</v>
      </c>
      <c r="M2198">
        <f t="shared" si="381"/>
        <v>3.1835779760606377</v>
      </c>
      <c r="N2198">
        <f t="shared" si="382"/>
        <v>23.080045532400028</v>
      </c>
      <c r="O2198">
        <f>RSQ($N$2:N2198,$M$2:M2198)</f>
        <v>0.86674180518667598</v>
      </c>
      <c r="P2198">
        <f t="shared" si="383"/>
        <v>87134124959.286957</v>
      </c>
      <c r="Q2198">
        <f t="shared" si="384"/>
        <v>71095555881.668167</v>
      </c>
      <c r="R2198">
        <f t="shared" si="385"/>
        <v>164091626016.90057</v>
      </c>
      <c r="S2198">
        <f t="shared" si="386"/>
        <v>24.9872906666216</v>
      </c>
      <c r="T2198">
        <f t="shared" si="387"/>
        <v>-1.6975291412541729</v>
      </c>
      <c r="U2198">
        <f t="shared" si="388"/>
        <v>-0.68026067844578419</v>
      </c>
      <c r="W2198" s="4">
        <v>2172</v>
      </c>
      <c r="X2198" s="4">
        <v>22.378031511821952</v>
      </c>
      <c r="Y2198" s="4">
        <v>0.80928223898515128</v>
      </c>
      <c r="Z2198" s="4">
        <v>0.72040219000860584</v>
      </c>
      <c r="AB2198" s="4">
        <v>64.264575318141453</v>
      </c>
      <c r="AC2198" s="4">
        <v>22.996576019225692</v>
      </c>
    </row>
    <row r="2199" spans="1:29" x14ac:dyDescent="0.3">
      <c r="A2199" s="1">
        <v>42564</v>
      </c>
      <c r="B2199">
        <v>420623</v>
      </c>
      <c r="C2199">
        <v>2748</v>
      </c>
      <c r="D2199">
        <v>10373781515.222</v>
      </c>
      <c r="E2199">
        <v>5719456866.0923204</v>
      </c>
      <c r="F2199">
        <v>658.33361338398595</v>
      </c>
      <c r="G2199">
        <v>15757636.1047378</v>
      </c>
      <c r="H2199">
        <v>1612.49999692849</v>
      </c>
      <c r="I2199">
        <v>1061562.9495596001</v>
      </c>
      <c r="J2199" s="2">
        <f t="shared" si="378"/>
        <v>3.7376521450514295E-2</v>
      </c>
      <c r="K2199">
        <f t="shared" si="379"/>
        <v>26.75476371775202</v>
      </c>
      <c r="L2199">
        <f t="shared" si="380"/>
        <v>0.75036362403513335</v>
      </c>
      <c r="M2199">
        <f t="shared" si="381"/>
        <v>3.2867125403937547</v>
      </c>
      <c r="N2199">
        <f t="shared" si="382"/>
        <v>23.062547451850097</v>
      </c>
      <c r="O2199">
        <f>RSQ($N$2:N2199,$M$2:M2199)</f>
        <v>0.86639262393106631</v>
      </c>
      <c r="P2199">
        <f t="shared" si="383"/>
        <v>122708044190.44913</v>
      </c>
      <c r="Q2199">
        <f t="shared" si="384"/>
        <v>102288515165.96999</v>
      </c>
      <c r="R2199">
        <f t="shared" si="385"/>
        <v>247570154535.10217</v>
      </c>
      <c r="S2199">
        <f t="shared" si="386"/>
        <v>25.351063237384366</v>
      </c>
      <c r="T2199">
        <f t="shared" si="387"/>
        <v>-2.0368762077089624</v>
      </c>
      <c r="U2199">
        <f t="shared" si="388"/>
        <v>-1.0705630023284063</v>
      </c>
      <c r="W2199" s="4">
        <v>2173</v>
      </c>
      <c r="X2199" s="4">
        <v>22.172056833392546</v>
      </c>
      <c r="Y2199" s="4">
        <v>1.0264805404160562</v>
      </c>
      <c r="Z2199" s="4">
        <v>0.9137465196867024</v>
      </c>
      <c r="AB2199" s="4">
        <v>64.29416987274341</v>
      </c>
      <c r="AC2199" s="4">
        <v>22.996742655875977</v>
      </c>
    </row>
    <row r="2200" spans="1:29" x14ac:dyDescent="0.3">
      <c r="A2200" s="1">
        <v>42565</v>
      </c>
      <c r="B2200">
        <v>420764</v>
      </c>
      <c r="C2200">
        <v>2749</v>
      </c>
      <c r="D2200">
        <v>10415480467.018499</v>
      </c>
      <c r="E2200">
        <v>5723815632.8143797</v>
      </c>
      <c r="F2200">
        <v>660.90596019871396</v>
      </c>
      <c r="G2200">
        <v>15759398.6047378</v>
      </c>
      <c r="H2200">
        <v>1762.49999999068</v>
      </c>
      <c r="I2200">
        <v>1164846.7548440699</v>
      </c>
      <c r="J2200" s="2">
        <f t="shared" si="378"/>
        <v>4.0848838280101774E-2</v>
      </c>
      <c r="K2200">
        <f t="shared" si="379"/>
        <v>24.480500354574797</v>
      </c>
      <c r="L2200">
        <f t="shared" si="380"/>
        <v>0.75044755260656193</v>
      </c>
      <c r="M2200">
        <f t="shared" si="381"/>
        <v>3.1978768967561111</v>
      </c>
      <c r="N2200">
        <f t="shared" si="382"/>
        <v>23.066559042810219</v>
      </c>
      <c r="O2200">
        <f>RSQ($N$2:N2200,$M$2:M2200)</f>
        <v>0.86613802021121411</v>
      </c>
      <c r="P2200">
        <f t="shared" si="383"/>
        <v>91369747810.087662</v>
      </c>
      <c r="Q2200">
        <f t="shared" si="384"/>
        <v>74773195713.758438</v>
      </c>
      <c r="R2200">
        <f t="shared" si="385"/>
        <v>173719977743.47205</v>
      </c>
      <c r="S2200">
        <f t="shared" si="386"/>
        <v>25.037725311632798</v>
      </c>
      <c r="T2200">
        <f t="shared" si="387"/>
        <v>-1.7544216648109445</v>
      </c>
      <c r="U2200">
        <f t="shared" si="388"/>
        <v>-1.44908096104518</v>
      </c>
      <c r="W2200" s="4">
        <v>2174</v>
      </c>
      <c r="X2200" s="4">
        <v>21.772526402253312</v>
      </c>
      <c r="Y2200" s="4">
        <v>1.4374121156438804</v>
      </c>
      <c r="Z2200" s="4">
        <v>1.2795472162509112</v>
      </c>
      <c r="AB2200" s="4">
        <v>64.323764427345367</v>
      </c>
      <c r="AC2200" s="4">
        <v>22.997512936171027</v>
      </c>
    </row>
    <row r="2201" spans="1:29" x14ac:dyDescent="0.3">
      <c r="A2201" s="1">
        <v>42566</v>
      </c>
      <c r="B2201">
        <v>420899</v>
      </c>
      <c r="C2201">
        <v>2750</v>
      </c>
      <c r="D2201">
        <v>10508840826.728901</v>
      </c>
      <c r="E2201">
        <v>5728288290.6388597</v>
      </c>
      <c r="F2201">
        <v>666.75867112799494</v>
      </c>
      <c r="G2201">
        <v>15761086.1047378</v>
      </c>
      <c r="H2201">
        <v>1687.49999997951</v>
      </c>
      <c r="I2201">
        <v>1125155.25751483</v>
      </c>
      <c r="J2201" s="2">
        <f t="shared" si="378"/>
        <v>3.9106402369519302E-2</v>
      </c>
      <c r="K2201">
        <f t="shared" si="379"/>
        <v>25.57126044351832</v>
      </c>
      <c r="L2201">
        <f t="shared" si="380"/>
        <v>0.75052790974941908</v>
      </c>
      <c r="M2201">
        <f t="shared" si="381"/>
        <v>3.2414690819293481</v>
      </c>
      <c r="N2201">
        <f t="shared" si="382"/>
        <v>23.07548272333862</v>
      </c>
      <c r="O2201">
        <f>RSQ($N$2:N2201,$M$2:M2201)</f>
        <v>0.86584487756604833</v>
      </c>
      <c r="P2201">
        <f t="shared" si="383"/>
        <v>105595994457.73848</v>
      </c>
      <c r="Q2201">
        <f t="shared" si="384"/>
        <v>87201042081.739487</v>
      </c>
      <c r="R2201">
        <f t="shared" si="385"/>
        <v>206701753751.9614</v>
      </c>
      <c r="S2201">
        <f t="shared" si="386"/>
        <v>25.191482118268603</v>
      </c>
      <c r="T2201">
        <f t="shared" si="387"/>
        <v>-1.8833292959144858</v>
      </c>
      <c r="U2201">
        <f t="shared" si="388"/>
        <v>-1.757830321540452</v>
      </c>
      <c r="W2201" s="4">
        <v>2175</v>
      </c>
      <c r="X2201" s="4">
        <v>22.042512455448509</v>
      </c>
      <c r="Y2201" s="4">
        <v>1.1082182913418457</v>
      </c>
      <c r="Z2201" s="4">
        <v>0.98650735878179729</v>
      </c>
      <c r="AB2201" s="4">
        <v>64.353358981947309</v>
      </c>
      <c r="AC2201" s="4">
        <v>22.998602113861143</v>
      </c>
    </row>
    <row r="2202" spans="1:29" x14ac:dyDescent="0.3">
      <c r="A2202" s="1">
        <v>42567</v>
      </c>
      <c r="B2202">
        <v>421056</v>
      </c>
      <c r="C2202">
        <v>2751</v>
      </c>
      <c r="D2202">
        <v>10486771967.51</v>
      </c>
      <c r="E2202">
        <v>5732506871.6736298</v>
      </c>
      <c r="F2202">
        <v>665.27562215078899</v>
      </c>
      <c r="G2202">
        <v>15763048.6047378</v>
      </c>
      <c r="H2202">
        <v>1962.5</v>
      </c>
      <c r="I2202">
        <v>1305603.4084709201</v>
      </c>
      <c r="J2202" s="2">
        <f t="shared" si="378"/>
        <v>4.5473635397188017E-2</v>
      </c>
      <c r="K2202">
        <f t="shared" si="379"/>
        <v>21.990764346539088</v>
      </c>
      <c r="L2202">
        <f t="shared" si="380"/>
        <v>0.75062136213037145</v>
      </c>
      <c r="M2202">
        <f t="shared" si="381"/>
        <v>3.0906225627865651</v>
      </c>
      <c r="N2202">
        <f t="shared" si="382"/>
        <v>23.073380487260753</v>
      </c>
      <c r="O2202">
        <f>RSQ($N$2:N2202,$M$2:M2202)</f>
        <v>0.8656895747548049</v>
      </c>
      <c r="P2202">
        <f t="shared" si="383"/>
        <v>63999763313.489395</v>
      </c>
      <c r="Q2202">
        <f t="shared" si="384"/>
        <v>51221317296.653915</v>
      </c>
      <c r="R2202">
        <f t="shared" si="385"/>
        <v>113266933192.37971</v>
      </c>
      <c r="S2202">
        <f t="shared" si="386"/>
        <v>24.659421635791098</v>
      </c>
      <c r="T2202">
        <f t="shared" si="387"/>
        <v>-1.4116439573234836</v>
      </c>
      <c r="U2202">
        <f t="shared" si="388"/>
        <v>-1.7512841336175411</v>
      </c>
      <c r="W2202" s="4">
        <v>2176</v>
      </c>
      <c r="X2202" s="4">
        <v>22.381676227405009</v>
      </c>
      <c r="Y2202" s="4">
        <v>0.69326493107629261</v>
      </c>
      <c r="Z2202" s="4">
        <v>0.61712657283794647</v>
      </c>
      <c r="AB2202" s="4">
        <v>64.382953536549266</v>
      </c>
      <c r="AC2202" s="4">
        <v>22.998780355552665</v>
      </c>
    </row>
    <row r="2203" spans="1:29" x14ac:dyDescent="0.3">
      <c r="A2203" s="1">
        <v>42568</v>
      </c>
      <c r="B2203">
        <v>421205</v>
      </c>
      <c r="C2203">
        <v>2752</v>
      </c>
      <c r="D2203">
        <v>10737317029.688499</v>
      </c>
      <c r="E2203">
        <v>5745102489.8750801</v>
      </c>
      <c r="F2203">
        <v>681.08960198714203</v>
      </c>
      <c r="G2203">
        <v>15764911.1047378</v>
      </c>
      <c r="H2203">
        <v>1862.5</v>
      </c>
      <c r="I2203">
        <v>1268529.38370105</v>
      </c>
      <c r="J2203" s="2">
        <f t="shared" si="378"/>
        <v>4.315140887762807E-2</v>
      </c>
      <c r="K2203">
        <f t="shared" si="379"/>
        <v>23.174214377006169</v>
      </c>
      <c r="L2203">
        <f t="shared" si="380"/>
        <v>0.75071005260656187</v>
      </c>
      <c r="M2203">
        <f t="shared" si="381"/>
        <v>3.1430402112875053</v>
      </c>
      <c r="N2203">
        <f t="shared" si="382"/>
        <v>23.096991083803193</v>
      </c>
      <c r="O2203">
        <f>RSQ($N$2:N2203,$M$2:M2203)</f>
        <v>0.86549797759428104</v>
      </c>
      <c r="P2203">
        <f t="shared" si="383"/>
        <v>76163463496.472519</v>
      </c>
      <c r="Q2203">
        <f t="shared" si="384"/>
        <v>61623387527.963509</v>
      </c>
      <c r="R2203">
        <f t="shared" si="385"/>
        <v>139598826991.57184</v>
      </c>
      <c r="S2203">
        <f t="shared" si="386"/>
        <v>24.844307303092101</v>
      </c>
      <c r="T2203">
        <f t="shared" si="387"/>
        <v>-1.5551856172067722</v>
      </c>
      <c r="U2203">
        <f t="shared" si="388"/>
        <v>-1.7231643140364703</v>
      </c>
      <c r="W2203" s="4">
        <v>2177</v>
      </c>
      <c r="X2203" s="4">
        <v>22.890785322835992</v>
      </c>
      <c r="Y2203" s="4">
        <v>6.5955269655866289E-2</v>
      </c>
      <c r="Z2203" s="4">
        <v>5.8711681059845942E-2</v>
      </c>
      <c r="AB2203" s="4">
        <v>64.412548091151223</v>
      </c>
      <c r="AC2203" s="4">
        <v>22.999122629632787</v>
      </c>
    </row>
    <row r="2204" spans="1:29" x14ac:dyDescent="0.3">
      <c r="A2204" s="1">
        <v>42569</v>
      </c>
      <c r="B2204">
        <v>421353</v>
      </c>
      <c r="C2204">
        <v>2753</v>
      </c>
      <c r="D2204">
        <v>10644433355.511801</v>
      </c>
      <c r="E2204">
        <v>5749059634.8822899</v>
      </c>
      <c r="F2204">
        <v>675.11857919345402</v>
      </c>
      <c r="G2204">
        <v>15766761.1047357</v>
      </c>
      <c r="H2204">
        <v>1849.9999979306001</v>
      </c>
      <c r="I2204">
        <v>1248969.3701108</v>
      </c>
      <c r="J2204" s="2">
        <f t="shared" si="378"/>
        <v>4.2856772849890826E-2</v>
      </c>
      <c r="K2204">
        <f t="shared" si="379"/>
        <v>23.333534783465325</v>
      </c>
      <c r="L2204">
        <f t="shared" si="380"/>
        <v>0.75079814784455712</v>
      </c>
      <c r="M2204">
        <f t="shared" si="381"/>
        <v>3.1498915869210657</v>
      </c>
      <c r="N2204">
        <f t="shared" si="382"/>
        <v>23.088302902828701</v>
      </c>
      <c r="O2204">
        <f>RSQ($N$2:N2204,$M$2:M2204)</f>
        <v>0.86529945112560258</v>
      </c>
      <c r="P2204">
        <f t="shared" si="383"/>
        <v>77915529247.535568</v>
      </c>
      <c r="Q2204">
        <f t="shared" si="384"/>
        <v>63130713528.293274</v>
      </c>
      <c r="R2204">
        <f t="shared" si="385"/>
        <v>143465411807.35971</v>
      </c>
      <c r="S2204">
        <f t="shared" si="386"/>
        <v>24.86847323178533</v>
      </c>
      <c r="T2204">
        <f t="shared" si="387"/>
        <v>-1.5844271696271843</v>
      </c>
      <c r="U2204">
        <f t="shared" si="388"/>
        <v>-1.7043139854319722</v>
      </c>
      <c r="W2204" s="4">
        <v>2178</v>
      </c>
      <c r="X2204" s="4">
        <v>22.602944172370059</v>
      </c>
      <c r="Y2204" s="4">
        <v>0.40776589870089452</v>
      </c>
      <c r="Z2204" s="4">
        <v>0.36298269291480345</v>
      </c>
      <c r="AB2204" s="4">
        <v>64.442142645753179</v>
      </c>
      <c r="AC2204" s="4">
        <v>22.999304381732902</v>
      </c>
    </row>
    <row r="2205" spans="1:29" x14ac:dyDescent="0.3">
      <c r="A2205" s="1">
        <v>42570</v>
      </c>
      <c r="B2205">
        <v>421481</v>
      </c>
      <c r="C2205">
        <v>2754</v>
      </c>
      <c r="D2205">
        <v>10638288184.5075</v>
      </c>
      <c r="E2205">
        <v>5759057482.8979502</v>
      </c>
      <c r="F2205">
        <v>674.66036031560498</v>
      </c>
      <c r="G2205">
        <v>15768361.1047357</v>
      </c>
      <c r="H2205">
        <v>1599.9999999608799</v>
      </c>
      <c r="I2205">
        <v>1079456.57647857</v>
      </c>
      <c r="J2205" s="2">
        <f t="shared" si="378"/>
        <v>3.7061556118866343E-2</v>
      </c>
      <c r="K2205">
        <f t="shared" si="379"/>
        <v>26.982137414649618</v>
      </c>
      <c r="L2205">
        <f t="shared" si="380"/>
        <v>0.75087433832074768</v>
      </c>
      <c r="M2205">
        <f t="shared" si="381"/>
        <v>3.2951750698303419</v>
      </c>
      <c r="N2205">
        <f t="shared" si="382"/>
        <v>23.087725423001835</v>
      </c>
      <c r="O2205">
        <f>RSQ($N$2:N2205,$M$2:M2205)</f>
        <v>0.86496128059205424</v>
      </c>
      <c r="P2205">
        <f t="shared" si="383"/>
        <v>126203996091.75342</v>
      </c>
      <c r="Q2205">
        <f t="shared" si="384"/>
        <v>105387721348.68611</v>
      </c>
      <c r="R2205">
        <f t="shared" si="385"/>
        <v>256067214787.81149</v>
      </c>
      <c r="S2205">
        <f t="shared" si="386"/>
        <v>25.380911970524501</v>
      </c>
      <c r="T2205">
        <f t="shared" si="387"/>
        <v>-2.0410333841751127</v>
      </c>
      <c r="U2205">
        <f t="shared" si="388"/>
        <v>-1.7050068481763307</v>
      </c>
      <c r="W2205" s="4">
        <v>2179</v>
      </c>
      <c r="X2205" s="4">
        <v>22.89229691351985</v>
      </c>
      <c r="Y2205" s="4">
        <v>0.1750649593281608</v>
      </c>
      <c r="Z2205" s="4">
        <v>0.15583831451920516</v>
      </c>
      <c r="AB2205" s="4">
        <v>64.471737200355122</v>
      </c>
      <c r="AC2205" s="4">
        <v>22.999628436141244</v>
      </c>
    </row>
    <row r="2206" spans="1:29" x14ac:dyDescent="0.3">
      <c r="A2206" s="1">
        <v>42571</v>
      </c>
      <c r="B2206">
        <v>421631</v>
      </c>
      <c r="C2206">
        <v>2755</v>
      </c>
      <c r="D2206">
        <v>10523563158.025101</v>
      </c>
      <c r="E2206">
        <v>5761162396.6805296</v>
      </c>
      <c r="F2206">
        <v>667.30536487434301</v>
      </c>
      <c r="G2206">
        <v>15770236.1047356</v>
      </c>
      <c r="H2206">
        <v>1874.9999999292099</v>
      </c>
      <c r="I2206">
        <v>1251197.5590921601</v>
      </c>
      <c r="J2206" s="2">
        <f t="shared" si="378"/>
        <v>4.3426347292828044E-2</v>
      </c>
      <c r="K2206">
        <f t="shared" si="379"/>
        <v>23.027495111594433</v>
      </c>
      <c r="L2206">
        <f t="shared" si="380"/>
        <v>0.75096362403502859</v>
      </c>
      <c r="M2206">
        <f t="shared" si="381"/>
        <v>3.1366889415946781</v>
      </c>
      <c r="N2206">
        <f t="shared" si="382"/>
        <v>23.076882690143307</v>
      </c>
      <c r="O2206">
        <f>RSQ($N$2:N2206,$M$2:M2206)</f>
        <v>0.8647741910542921</v>
      </c>
      <c r="P2206">
        <f t="shared" si="383"/>
        <v>74574496011.471512</v>
      </c>
      <c r="Q2206">
        <f t="shared" si="384"/>
        <v>60258250054.208298</v>
      </c>
      <c r="R2206">
        <f t="shared" si="385"/>
        <v>136107616558.70088</v>
      </c>
      <c r="S2206">
        <f t="shared" si="386"/>
        <v>24.821905330303373</v>
      </c>
      <c r="T2206">
        <f t="shared" si="387"/>
        <v>-1.5531442344085553</v>
      </c>
      <c r="U2206">
        <f t="shared" si="388"/>
        <v>-1.6714606097759326</v>
      </c>
      <c r="W2206" s="4">
        <v>2180</v>
      </c>
      <c r="X2206" s="4">
        <v>22.089775539660288</v>
      </c>
      <c r="Y2206" s="4">
        <v>0.98496469420249255</v>
      </c>
      <c r="Z2206" s="4">
        <v>0.87679018345248971</v>
      </c>
      <c r="AB2206" s="4">
        <v>64.501331754957079</v>
      </c>
      <c r="AC2206" s="4">
        <v>23.000095823119054</v>
      </c>
    </row>
    <row r="2207" spans="1:29" x14ac:dyDescent="0.3">
      <c r="A2207" s="1">
        <v>42572</v>
      </c>
      <c r="B2207">
        <v>421764</v>
      </c>
      <c r="C2207">
        <v>2756</v>
      </c>
      <c r="D2207">
        <v>10517518017.163</v>
      </c>
      <c r="E2207">
        <v>5764400180.4908199</v>
      </c>
      <c r="F2207">
        <v>666.851739333723</v>
      </c>
      <c r="G2207">
        <v>15771898.604735499</v>
      </c>
      <c r="H2207">
        <v>1662.4999999403899</v>
      </c>
      <c r="I2207">
        <v>1108641.0166025599</v>
      </c>
      <c r="J2207" s="2">
        <f t="shared" si="378"/>
        <v>3.8500635858507722E-2</v>
      </c>
      <c r="K2207">
        <f t="shared" si="379"/>
        <v>25.97359699915252</v>
      </c>
      <c r="L2207">
        <f t="shared" si="380"/>
        <v>0.75104279070169044</v>
      </c>
      <c r="M2207">
        <f t="shared" si="381"/>
        <v>3.2570805220193875</v>
      </c>
      <c r="N2207">
        <f t="shared" si="382"/>
        <v>23.076308086492659</v>
      </c>
      <c r="O2207">
        <f>RSQ($N$2:N2207,$M$2:M2207)</f>
        <v>0.86447618804170345</v>
      </c>
      <c r="P2207">
        <f t="shared" si="383"/>
        <v>111212550440.10056</v>
      </c>
      <c r="Q2207">
        <f t="shared" si="384"/>
        <v>92137349962.529663</v>
      </c>
      <c r="R2207">
        <f t="shared" si="385"/>
        <v>219978670349.46564</v>
      </c>
      <c r="S2207">
        <f t="shared" si="386"/>
        <v>25.246546235052186</v>
      </c>
      <c r="T2207">
        <f t="shared" si="387"/>
        <v>-1.9316040893426707</v>
      </c>
      <c r="U2207">
        <f t="shared" si="388"/>
        <v>-1.6795064086806297</v>
      </c>
      <c r="W2207" s="4">
        <v>2181</v>
      </c>
      <c r="X2207" s="4">
        <v>22.457384306483206</v>
      </c>
      <c r="Y2207" s="4">
        <v>0.55840351112632902</v>
      </c>
      <c r="Z2207" s="4">
        <v>0.49707641283263515</v>
      </c>
      <c r="AB2207" s="4">
        <v>64.530926309559035</v>
      </c>
      <c r="AC2207" s="4">
        <v>23.001969788244359</v>
      </c>
    </row>
    <row r="2208" spans="1:29" x14ac:dyDescent="0.3">
      <c r="A2208" s="1">
        <v>42573</v>
      </c>
      <c r="B2208">
        <v>421893</v>
      </c>
      <c r="C2208">
        <v>2757</v>
      </c>
      <c r="D2208">
        <v>10261661310.9347</v>
      </c>
      <c r="E2208">
        <v>5763853973.3639698</v>
      </c>
      <c r="F2208">
        <v>650.56291163062497</v>
      </c>
      <c r="G2208">
        <v>15773511.104735499</v>
      </c>
      <c r="H2208">
        <v>1612.4999999496999</v>
      </c>
      <c r="I2208">
        <v>1049032.6949716599</v>
      </c>
      <c r="J2208" s="2">
        <f t="shared" si="378"/>
        <v>3.7338904513454174E-2</v>
      </c>
      <c r="K2208">
        <f t="shared" si="379"/>
        <v>26.781717702501801</v>
      </c>
      <c r="L2208">
        <f t="shared" si="380"/>
        <v>0.75111957641597615</v>
      </c>
      <c r="M2208">
        <f t="shared" si="381"/>
        <v>3.2877194794495974</v>
      </c>
      <c r="N2208">
        <f t="shared" si="382"/>
        <v>23.051680584724956</v>
      </c>
      <c r="O2208">
        <f>RSQ($N$2:N2208,$M$2:M2208)</f>
        <v>0.8641408304790259</v>
      </c>
      <c r="P2208">
        <f t="shared" si="383"/>
        <v>123118891227.52774</v>
      </c>
      <c r="Q2208">
        <f t="shared" si="384"/>
        <v>102652453018.63148</v>
      </c>
      <c r="R2208">
        <f t="shared" si="385"/>
        <v>248566237371.16318</v>
      </c>
      <c r="S2208">
        <f t="shared" si="386"/>
        <v>25.354614877043815</v>
      </c>
      <c r="T2208">
        <f t="shared" si="387"/>
        <v>-2.0497092908827215</v>
      </c>
      <c r="U2208">
        <f t="shared" si="388"/>
        <v>-1.7858506309405027</v>
      </c>
      <c r="W2208" s="4">
        <v>2182</v>
      </c>
      <c r="X2208" s="4">
        <v>22.434133353427882</v>
      </c>
      <c r="Y2208" s="4">
        <v>0.61589957285109165</v>
      </c>
      <c r="Z2208" s="4">
        <v>0.54825792502710813</v>
      </c>
      <c r="AB2208" s="4">
        <v>64.560520864160992</v>
      </c>
      <c r="AC2208" s="4">
        <v>23.003664342056059</v>
      </c>
    </row>
    <row r="2209" spans="1:29" x14ac:dyDescent="0.3">
      <c r="A2209" s="1">
        <v>42574</v>
      </c>
      <c r="B2209">
        <v>422024</v>
      </c>
      <c r="C2209">
        <v>2758</v>
      </c>
      <c r="D2209">
        <v>10370234739.6273</v>
      </c>
      <c r="E2209">
        <v>5765723281.9919996</v>
      </c>
      <c r="F2209">
        <v>657.37794295733499</v>
      </c>
      <c r="G2209">
        <v>15775148.604735499</v>
      </c>
      <c r="H2209">
        <v>1637.5</v>
      </c>
      <c r="I2209">
        <v>1076456.3815926299</v>
      </c>
      <c r="J2209" s="2">
        <f t="shared" si="378"/>
        <v>3.7913866296033424E-2</v>
      </c>
      <c r="K2209">
        <f t="shared" si="379"/>
        <v>26.375574366168525</v>
      </c>
      <c r="L2209">
        <f t="shared" si="380"/>
        <v>0.75119755260645238</v>
      </c>
      <c r="M2209">
        <f t="shared" si="381"/>
        <v>3.2724383684754592</v>
      </c>
      <c r="N2209">
        <f t="shared" si="382"/>
        <v>23.062205495347008</v>
      </c>
      <c r="O2209">
        <f>RSQ($N$2:N2209,$M$2:M2209)</f>
        <v>0.86382710214362157</v>
      </c>
      <c r="P2209">
        <f t="shared" si="383"/>
        <v>117029287588.59018</v>
      </c>
      <c r="Q2209">
        <f t="shared" si="384"/>
        <v>97266053987.193405</v>
      </c>
      <c r="R2209">
        <f t="shared" si="385"/>
        <v>233871769727.02347</v>
      </c>
      <c r="S2209">
        <f t="shared" si="386"/>
        <v>25.300715885380665</v>
      </c>
      <c r="T2209">
        <f t="shared" si="387"/>
        <v>-1.9923692827420909</v>
      </c>
      <c r="U2209">
        <f t="shared" si="388"/>
        <v>-1.8587145751963894</v>
      </c>
      <c r="W2209" s="4">
        <v>2183</v>
      </c>
      <c r="X2209" s="4">
        <v>22.411051060058032</v>
      </c>
      <c r="Y2209" s="4">
        <v>0.63148180446618696</v>
      </c>
      <c r="Z2209" s="4">
        <v>0.56212882598103597</v>
      </c>
      <c r="AB2209" s="4">
        <v>64.590115418762934</v>
      </c>
      <c r="AC2209" s="4">
        <v>23.004456170864252</v>
      </c>
    </row>
    <row r="2210" spans="1:29" x14ac:dyDescent="0.3">
      <c r="A2210" s="1">
        <v>42575</v>
      </c>
      <c r="B2210">
        <v>422148</v>
      </c>
      <c r="C2210">
        <v>2759</v>
      </c>
      <c r="D2210">
        <v>10434613478.864599</v>
      </c>
      <c r="E2210">
        <v>5778844691.4798298</v>
      </c>
      <c r="F2210">
        <v>661.39397983635297</v>
      </c>
      <c r="G2210">
        <v>15776698.604735499</v>
      </c>
      <c r="H2210">
        <v>1549.99999999068</v>
      </c>
      <c r="I2210">
        <v>1025160.66874018</v>
      </c>
      <c r="J2210" s="2">
        <f t="shared" si="378"/>
        <v>3.5884408657376854E-2</v>
      </c>
      <c r="K2210">
        <f t="shared" si="379"/>
        <v>27.86725593134241</v>
      </c>
      <c r="L2210">
        <f t="shared" si="380"/>
        <v>0.75127136213026191</v>
      </c>
      <c r="M2210">
        <f t="shared" si="381"/>
        <v>3.3274523770605455</v>
      </c>
      <c r="N2210">
        <f t="shared" si="382"/>
        <v>23.068394335952423</v>
      </c>
      <c r="O2210">
        <f>RSQ($N$2:N2210,$M$2:M2210)</f>
        <v>0.86345892371850441</v>
      </c>
      <c r="P2210">
        <f t="shared" si="383"/>
        <v>140477232137.79483</v>
      </c>
      <c r="Q2210">
        <f t="shared" si="384"/>
        <v>118095486489.37019</v>
      </c>
      <c r="R2210">
        <f t="shared" si="385"/>
        <v>291241253830.47546</v>
      </c>
      <c r="S2210">
        <f t="shared" si="386"/>
        <v>25.494759341717213</v>
      </c>
      <c r="T2210">
        <f t="shared" si="387"/>
        <v>-2.1595678660814346</v>
      </c>
      <c r="U2210">
        <f t="shared" si="388"/>
        <v>-1.9545713579387642</v>
      </c>
      <c r="W2210" s="4">
        <v>2184</v>
      </c>
      <c r="X2210" s="4">
        <v>22.459859791827832</v>
      </c>
      <c r="Y2210" s="4">
        <v>0.56947790607207693</v>
      </c>
      <c r="Z2210" s="4">
        <v>0.50693455377236651</v>
      </c>
      <c r="AB2210" s="4">
        <v>64.619709973364891</v>
      </c>
      <c r="AC2210" s="4">
        <v>23.008178040149556</v>
      </c>
    </row>
    <row r="2211" spans="1:29" x14ac:dyDescent="0.3">
      <c r="A2211" s="1">
        <v>42576</v>
      </c>
      <c r="B2211">
        <v>422279</v>
      </c>
      <c r="C2211">
        <v>2760</v>
      </c>
      <c r="D2211">
        <v>10336696888.0972</v>
      </c>
      <c r="E2211">
        <v>5782076061.2457104</v>
      </c>
      <c r="F2211">
        <v>655.11957784921105</v>
      </c>
      <c r="G2211">
        <v>15778336.104735499</v>
      </c>
      <c r="H2211">
        <v>1637.49999998882</v>
      </c>
      <c r="I2211">
        <v>1072758.30872076</v>
      </c>
      <c r="J2211" s="2">
        <f t="shared" ref="J2211:J2274" si="389">H2211*365.25/G2211</f>
        <v>3.7906207031323899E-2</v>
      </c>
      <c r="K2211">
        <f t="shared" ref="K2211:K2274" si="390">1/J2211</f>
        <v>26.380903770552596</v>
      </c>
      <c r="L2211">
        <f t="shared" ref="L2211:L2274" si="391">G2211/21000000</f>
        <v>0.75134933832073802</v>
      </c>
      <c r="M2211">
        <f t="shared" ref="M2211:M2274" si="392">IF(F2211="","",LN(K2211))</f>
        <v>3.2726404063896801</v>
      </c>
      <c r="N2211">
        <f t="shared" si="382"/>
        <v>23.058966205097821</v>
      </c>
      <c r="O2211">
        <f>RSQ($N$2:N2211,$M$2:M2211)</f>
        <v>0.86314855920462585</v>
      </c>
      <c r="P2211">
        <f t="shared" si="383"/>
        <v>117107802290.60257</v>
      </c>
      <c r="Q2211">
        <f t="shared" si="384"/>
        <v>97335392518.32045</v>
      </c>
      <c r="R2211">
        <f t="shared" si="385"/>
        <v>234060268012.30582</v>
      </c>
      <c r="S2211">
        <f t="shared" si="386"/>
        <v>25.30142850633294</v>
      </c>
      <c r="T2211">
        <f t="shared" si="387"/>
        <v>-1.9958866514891702</v>
      </c>
      <c r="U2211">
        <f t="shared" si="388"/>
        <v>-1.9470469024911072</v>
      </c>
      <c r="W2211" s="4">
        <v>2185</v>
      </c>
      <c r="X2211" s="4">
        <v>22.365366830196706</v>
      </c>
      <c r="Y2211" s="4">
        <v>0.71860517267434076</v>
      </c>
      <c r="Z2211" s="4">
        <v>0.63968380276736303</v>
      </c>
      <c r="AB2211" s="4">
        <v>64.649304527966848</v>
      </c>
      <c r="AC2211" s="4">
        <v>23.008184590936011</v>
      </c>
    </row>
    <row r="2212" spans="1:29" x14ac:dyDescent="0.3">
      <c r="A2212" s="1">
        <v>42577</v>
      </c>
      <c r="B2212">
        <v>422408</v>
      </c>
      <c r="C2212">
        <v>2761</v>
      </c>
      <c r="D2212">
        <v>10329969987.225401</v>
      </c>
      <c r="E2212">
        <v>5786365168.69697</v>
      </c>
      <c r="F2212">
        <v>654.62633915838705</v>
      </c>
      <c r="G2212">
        <v>15779948.604735401</v>
      </c>
      <c r="H2212">
        <v>1612.49999988079</v>
      </c>
      <c r="I2212">
        <v>1055584.9718148599</v>
      </c>
      <c r="J2212" s="2">
        <f t="shared" si="389"/>
        <v>3.7323671940206193E-2</v>
      </c>
      <c r="K2212">
        <f t="shared" si="390"/>
        <v>26.792647883145968</v>
      </c>
      <c r="L2212">
        <f t="shared" si="391"/>
        <v>0.75142612403501907</v>
      </c>
      <c r="M2212">
        <f t="shared" si="392"/>
        <v>3.2881275171622733</v>
      </c>
      <c r="N2212">
        <f t="shared" si="382"/>
        <v>23.058315214674455</v>
      </c>
      <c r="O2212">
        <f>RSQ($N$2:N2212,$M$2:M2212)</f>
        <v>0.8628241576804847</v>
      </c>
      <c r="P2212">
        <f t="shared" si="383"/>
        <v>123285768450.85173</v>
      </c>
      <c r="Q2212">
        <f t="shared" si="384"/>
        <v>102800298449.20732</v>
      </c>
      <c r="R2212">
        <f t="shared" si="385"/>
        <v>248971016007.59427</v>
      </c>
      <c r="S2212">
        <f t="shared" si="386"/>
        <v>25.356054093165667</v>
      </c>
      <c r="T2212">
        <f t="shared" si="387"/>
        <v>-2.0450851520056261</v>
      </c>
      <c r="U2212">
        <f t="shared" si="388"/>
        <v>-2.0290370554239523</v>
      </c>
      <c r="W2212" s="4">
        <v>2186</v>
      </c>
      <c r="X2212" s="4">
        <v>22.250581182205771</v>
      </c>
      <c r="Y2212" s="4">
        <v>0.83841256103960404</v>
      </c>
      <c r="Z2212" s="4">
        <v>0.74633325187152266</v>
      </c>
      <c r="AB2212" s="4">
        <v>64.678899082568805</v>
      </c>
      <c r="AC2212" s="4">
        <v>23.008284371432421</v>
      </c>
    </row>
    <row r="2213" spans="1:29" x14ac:dyDescent="0.3">
      <c r="A2213" s="1">
        <v>42578</v>
      </c>
      <c r="B2213">
        <v>422536</v>
      </c>
      <c r="C2213">
        <v>2762</v>
      </c>
      <c r="D2213">
        <v>10357038128.458799</v>
      </c>
      <c r="E2213">
        <v>5792645547.7638798</v>
      </c>
      <c r="F2213">
        <v>656.27514687317398</v>
      </c>
      <c r="G2213">
        <v>15781548.604735401</v>
      </c>
      <c r="H2213">
        <v>1600</v>
      </c>
      <c r="I2213">
        <v>1050040.2349970699</v>
      </c>
      <c r="J2213" s="2">
        <f t="shared" si="389"/>
        <v>3.7030586454908823E-2</v>
      </c>
      <c r="K2213">
        <f t="shared" si="390"/>
        <v>27.00470329352396</v>
      </c>
      <c r="L2213">
        <f t="shared" si="391"/>
        <v>0.75150231451120952</v>
      </c>
      <c r="M2213">
        <f t="shared" si="392"/>
        <v>3.2960110468904009</v>
      </c>
      <c r="N2213">
        <f t="shared" si="382"/>
        <v>23.06093213796559</v>
      </c>
      <c r="O2213">
        <f>RSQ($N$2:N2213,$M$2:M2213)</f>
        <v>0.86249461627013913</v>
      </c>
      <c r="P2213">
        <f t="shared" si="383"/>
        <v>126554706058.94646</v>
      </c>
      <c r="Q2213">
        <f t="shared" si="384"/>
        <v>105698929188.78506</v>
      </c>
      <c r="R2213">
        <f t="shared" si="385"/>
        <v>256922270064.18488</v>
      </c>
      <c r="S2213">
        <f t="shared" si="386"/>
        <v>25.383860599107003</v>
      </c>
      <c r="T2213">
        <f t="shared" si="387"/>
        <v>-2.0675049499841363</v>
      </c>
      <c r="U2213">
        <f t="shared" si="388"/>
        <v>-2.0516871988641969</v>
      </c>
      <c r="W2213" s="4">
        <v>2187</v>
      </c>
      <c r="X2213" s="4">
        <v>22.3906650353671</v>
      </c>
      <c r="Y2213" s="4">
        <v>0.73512378381903432</v>
      </c>
      <c r="Z2213" s="4">
        <v>0.65438824464348844</v>
      </c>
      <c r="AB2213" s="4">
        <v>64.708493637170747</v>
      </c>
      <c r="AC2213" s="4">
        <v>23.009229343889359</v>
      </c>
    </row>
    <row r="2214" spans="1:29" x14ac:dyDescent="0.3">
      <c r="A2214" s="1">
        <v>42579</v>
      </c>
      <c r="B2214">
        <v>422672</v>
      </c>
      <c r="C2214">
        <v>2763</v>
      </c>
      <c r="D2214">
        <v>10356911756.9361</v>
      </c>
      <c r="E2214">
        <v>5796227387.9076796</v>
      </c>
      <c r="F2214">
        <v>656.19645336060796</v>
      </c>
      <c r="G2214">
        <v>15783248.6047353</v>
      </c>
      <c r="H2214">
        <v>1699.99999995902</v>
      </c>
      <c r="I2214">
        <v>1115533.97068614</v>
      </c>
      <c r="J2214" s="2">
        <f t="shared" si="389"/>
        <v>3.9340760291816081E-2</v>
      </c>
      <c r="K2214">
        <f t="shared" si="390"/>
        <v>25.418929186481087</v>
      </c>
      <c r="L2214">
        <f t="shared" si="391"/>
        <v>0.75158326689215715</v>
      </c>
      <c r="M2214">
        <f t="shared" si="392"/>
        <v>3.2354941400306441</v>
      </c>
      <c r="N2214">
        <f t="shared" si="382"/>
        <v>23.060919936379374</v>
      </c>
      <c r="O2214">
        <f>RSQ($N$2:N2214,$M$2:M2214)</f>
        <v>0.86222808027791986</v>
      </c>
      <c r="P2214">
        <f t="shared" si="383"/>
        <v>103522230869.51184</v>
      </c>
      <c r="Q2214">
        <f t="shared" si="384"/>
        <v>85382544125.186981</v>
      </c>
      <c r="R2214">
        <f t="shared" si="385"/>
        <v>201835036840.91467</v>
      </c>
      <c r="S2214">
        <f t="shared" si="386"/>
        <v>25.170407515503719</v>
      </c>
      <c r="T2214">
        <f t="shared" si="387"/>
        <v>-1.8775335033893359</v>
      </c>
      <c r="U2214">
        <f t="shared" si="388"/>
        <v>-2.0229912342819651</v>
      </c>
      <c r="W2214" s="4">
        <v>2188</v>
      </c>
      <c r="X2214" s="4">
        <v>22.275109825048425</v>
      </c>
      <c r="Y2214" s="4">
        <v>0.79203393607994599</v>
      </c>
      <c r="Z2214" s="4">
        <v>0.70504819533497542</v>
      </c>
      <c r="AB2214" s="4">
        <v>64.738088191772704</v>
      </c>
      <c r="AC2214" s="4">
        <v>23.009875480934944</v>
      </c>
    </row>
    <row r="2215" spans="1:29" x14ac:dyDescent="0.3">
      <c r="A2215" s="1">
        <v>42580</v>
      </c>
      <c r="B2215">
        <v>422819</v>
      </c>
      <c r="C2215">
        <v>2764</v>
      </c>
      <c r="D2215">
        <v>10379602821.8769</v>
      </c>
      <c r="E2215">
        <v>5800746421.34657</v>
      </c>
      <c r="F2215">
        <v>657.55756750438297</v>
      </c>
      <c r="G2215">
        <v>15785086.1047353</v>
      </c>
      <c r="H2215">
        <v>1837.4999999496999</v>
      </c>
      <c r="I2215">
        <v>1208262.0302562299</v>
      </c>
      <c r="J2215" s="2">
        <f t="shared" si="389"/>
        <v>4.2517783591962378E-2</v>
      </c>
      <c r="K2215">
        <f t="shared" si="390"/>
        <v>23.519570295499634</v>
      </c>
      <c r="L2215">
        <f t="shared" si="391"/>
        <v>0.75167076689215717</v>
      </c>
      <c r="M2215">
        <f t="shared" si="392"/>
        <v>3.1578328531143671</v>
      </c>
      <c r="N2215">
        <f t="shared" si="382"/>
        <v>23.063108450163725</v>
      </c>
      <c r="O2215">
        <f>RSQ($N$2:N2215,$M$2:M2215)</f>
        <v>0.86203421530069946</v>
      </c>
      <c r="P2215">
        <f t="shared" si="383"/>
        <v>79996799872.564743</v>
      </c>
      <c r="Q2215">
        <f t="shared" si="384"/>
        <v>64924012448.912628</v>
      </c>
      <c r="R2215">
        <f t="shared" si="385"/>
        <v>148081279479.87692</v>
      </c>
      <c r="S2215">
        <f t="shared" si="386"/>
        <v>24.896483383735145</v>
      </c>
      <c r="T2215">
        <f t="shared" si="387"/>
        <v>-1.6317815265276026</v>
      </c>
      <c r="U2215">
        <f t="shared" si="388"/>
        <v>-1.962893274912884</v>
      </c>
      <c r="W2215" s="4">
        <v>2189</v>
      </c>
      <c r="X2215" s="4">
        <v>22.345345305607061</v>
      </c>
      <c r="Y2215" s="4">
        <v>0.74780335056208713</v>
      </c>
      <c r="Z2215" s="4">
        <v>0.66567526814410316</v>
      </c>
      <c r="AB2215" s="4">
        <v>64.76768274637466</v>
      </c>
      <c r="AC2215" s="4">
        <v>23.010710071070953</v>
      </c>
    </row>
    <row r="2216" spans="1:29" x14ac:dyDescent="0.3">
      <c r="A2216" s="1">
        <v>42581</v>
      </c>
      <c r="B2216">
        <v>422938</v>
      </c>
      <c r="C2216">
        <v>2765</v>
      </c>
      <c r="D2216">
        <v>10345916190.862801</v>
      </c>
      <c r="E2216">
        <v>5804865719.6360998</v>
      </c>
      <c r="F2216">
        <v>655.36173015780298</v>
      </c>
      <c r="G2216">
        <v>15786573.6047353</v>
      </c>
      <c r="H2216">
        <v>1487.5</v>
      </c>
      <c r="I2216">
        <v>974850.57360973198</v>
      </c>
      <c r="J2216" s="2">
        <f t="shared" si="389"/>
        <v>3.4415914979614722E-2</v>
      </c>
      <c r="K2216">
        <f t="shared" si="390"/>
        <v>29.056324685609006</v>
      </c>
      <c r="L2216">
        <f t="shared" si="391"/>
        <v>0.75174160022549052</v>
      </c>
      <c r="M2216">
        <f t="shared" si="392"/>
        <v>3.3692361768336312</v>
      </c>
      <c r="N2216">
        <f t="shared" si="382"/>
        <v>23.059857707863067</v>
      </c>
      <c r="O2216">
        <f>RSQ($N$2:N2216,$M$2:M2216)</f>
        <v>0.86163075538761258</v>
      </c>
      <c r="P2216">
        <f t="shared" si="383"/>
        <v>161377835760.16849</v>
      </c>
      <c r="Q2216">
        <f t="shared" si="384"/>
        <v>136848139289.42375</v>
      </c>
      <c r="R2216">
        <f t="shared" si="385"/>
        <v>344045170953.20209</v>
      </c>
      <c r="S2216">
        <f t="shared" si="386"/>
        <v>25.642137675624724</v>
      </c>
      <c r="T2216">
        <f t="shared" si="387"/>
        <v>-2.2983388016042259</v>
      </c>
      <c r="U2216">
        <f t="shared" si="388"/>
        <v>-1.9860217641666829</v>
      </c>
      <c r="W2216" s="4">
        <v>2190</v>
      </c>
      <c r="X2216" s="4">
        <v>22.489170626933568</v>
      </c>
      <c r="Y2216" s="4">
        <v>0.58688393887258172</v>
      </c>
      <c r="Z2216" s="4">
        <v>0.52242895553332669</v>
      </c>
      <c r="AB2216" s="4">
        <v>64.797277300976617</v>
      </c>
      <c r="AC2216" s="4">
        <v>23.011559390813396</v>
      </c>
    </row>
    <row r="2217" spans="1:29" x14ac:dyDescent="0.3">
      <c r="A2217" s="1">
        <v>42582</v>
      </c>
      <c r="B2217">
        <v>423092</v>
      </c>
      <c r="C2217">
        <v>2766</v>
      </c>
      <c r="D2217">
        <v>9864724773.4741707</v>
      </c>
      <c r="E2217">
        <v>5799716001.5597496</v>
      </c>
      <c r="F2217">
        <v>624.80448714202203</v>
      </c>
      <c r="G2217">
        <v>15788498.6047353</v>
      </c>
      <c r="H2217">
        <v>1925</v>
      </c>
      <c r="I2217">
        <v>1202748.63774839</v>
      </c>
      <c r="J2217" s="2">
        <f t="shared" si="389"/>
        <v>4.4532812625332457E-2</v>
      </c>
      <c r="K2217">
        <f t="shared" si="390"/>
        <v>22.455352380575906</v>
      </c>
      <c r="L2217">
        <f t="shared" si="391"/>
        <v>0.75183326689215713</v>
      </c>
      <c r="M2217">
        <f t="shared" si="392"/>
        <v>3.1115289991609894</v>
      </c>
      <c r="N2217">
        <f t="shared" si="382"/>
        <v>23.012231076738757</v>
      </c>
      <c r="O2217">
        <f>RSQ($N$2:N2217,$M$2:M2217)</f>
        <v>0.86146505333959689</v>
      </c>
      <c r="P2217">
        <f t="shared" si="383"/>
        <v>68599080916.844994</v>
      </c>
      <c r="Q2217">
        <f t="shared" si="384"/>
        <v>55141148731.804558</v>
      </c>
      <c r="R2217">
        <f t="shared" si="385"/>
        <v>123114612839.25876</v>
      </c>
      <c r="S2217">
        <f t="shared" si="386"/>
        <v>24.733162075328405</v>
      </c>
      <c r="T2217">
        <f t="shared" si="387"/>
        <v>-1.5317016506039689</v>
      </c>
      <c r="U2217">
        <f t="shared" si="388"/>
        <v>-1.9086575973524826</v>
      </c>
      <c r="W2217" s="4">
        <v>2191</v>
      </c>
      <c r="X2217" s="4">
        <v>22.613727863492663</v>
      </c>
      <c r="Y2217" s="4">
        <v>0.47664536507811661</v>
      </c>
      <c r="Z2217" s="4">
        <v>0.42429741852524078</v>
      </c>
      <c r="AB2217" s="4">
        <v>64.82687185557856</v>
      </c>
      <c r="AC2217" s="4">
        <v>23.011617615812</v>
      </c>
    </row>
    <row r="2218" spans="1:29" x14ac:dyDescent="0.3">
      <c r="A2218" s="1">
        <v>42583</v>
      </c>
      <c r="B2218">
        <v>423245</v>
      </c>
      <c r="C2218">
        <v>2767</v>
      </c>
      <c r="D2218">
        <v>9577030363.5625706</v>
      </c>
      <c r="E2218">
        <v>5793058092.3783398</v>
      </c>
      <c r="F2218">
        <v>606.50924792519004</v>
      </c>
      <c r="G2218">
        <v>15790411.1047353</v>
      </c>
      <c r="H2218">
        <v>1912.49999999068</v>
      </c>
      <c r="I2218">
        <v>1159948.9366512699</v>
      </c>
      <c r="J2218" s="2">
        <f t="shared" si="389"/>
        <v>4.4238279824590152E-2</v>
      </c>
      <c r="K2218">
        <f t="shared" si="390"/>
        <v>22.604857240496571</v>
      </c>
      <c r="L2218">
        <f t="shared" si="391"/>
        <v>0.75192433832072858</v>
      </c>
      <c r="M2218">
        <f t="shared" si="392"/>
        <v>3.1181648053316504</v>
      </c>
      <c r="N2218">
        <f t="shared" si="382"/>
        <v>22.982633397947879</v>
      </c>
      <c r="O2218">
        <f>RSQ($N$2:N2218,$M$2:M2218)</f>
        <v>0.86128756754125357</v>
      </c>
      <c r="P2218">
        <f t="shared" si="383"/>
        <v>70126935273.436295</v>
      </c>
      <c r="Q2218">
        <f t="shared" si="384"/>
        <v>56446981559.747292</v>
      </c>
      <c r="R2218">
        <f t="shared" si="385"/>
        <v>126415903681.27002</v>
      </c>
      <c r="S2218">
        <f t="shared" si="386"/>
        <v>24.756567655071663</v>
      </c>
      <c r="T2218">
        <f t="shared" si="387"/>
        <v>-1.578876800944488</v>
      </c>
      <c r="U2218">
        <f t="shared" si="388"/>
        <v>-1.8309562055089597</v>
      </c>
      <c r="W2218" s="4">
        <v>2192</v>
      </c>
      <c r="X2218" s="4">
        <v>22.690898928636678</v>
      </c>
      <c r="Y2218" s="4">
        <v>0.34261032597574115</v>
      </c>
      <c r="Z2218" s="4">
        <v>0.30498288145060215</v>
      </c>
      <c r="AB2218" s="4">
        <v>64.856466410180516</v>
      </c>
      <c r="AC2218" s="4">
        <v>23.011667933716403</v>
      </c>
    </row>
    <row r="2219" spans="1:29" x14ac:dyDescent="0.3">
      <c r="A2219" s="1">
        <v>42584</v>
      </c>
      <c r="B2219">
        <v>423399</v>
      </c>
      <c r="C2219">
        <v>2768</v>
      </c>
      <c r="D2219">
        <v>8322263415.3542099</v>
      </c>
      <c r="E2219">
        <v>5752805514.3838301</v>
      </c>
      <c r="F2219">
        <v>526.98114833430702</v>
      </c>
      <c r="G2219">
        <v>15792336.1047343</v>
      </c>
      <c r="H2219">
        <v>1924.99999899975</v>
      </c>
      <c r="I2219">
        <v>1014438.71001643</v>
      </c>
      <c r="J2219" s="2">
        <f t="shared" si="389"/>
        <v>4.4521991234968604E-2</v>
      </c>
      <c r="K2219">
        <f t="shared" si="390"/>
        <v>22.460810315567755</v>
      </c>
      <c r="L2219">
        <f t="shared" si="391"/>
        <v>0.75201600498734755</v>
      </c>
      <c r="M2219">
        <f t="shared" si="392"/>
        <v>3.1117720268236879</v>
      </c>
      <c r="N2219">
        <f t="shared" si="382"/>
        <v>22.842200099896655</v>
      </c>
      <c r="O2219">
        <f>RSQ($N$2:N2219,$M$2:M2219)</f>
        <v>0.86108003235760966</v>
      </c>
      <c r="P2219">
        <f t="shared" si="383"/>
        <v>68654444871.794884</v>
      </c>
      <c r="Q2219">
        <f t="shared" si="384"/>
        <v>55188435908.161324</v>
      </c>
      <c r="R2219">
        <f t="shared" si="385"/>
        <v>123233983483.65669</v>
      </c>
      <c r="S2219">
        <f t="shared" si="386"/>
        <v>24.734019273865073</v>
      </c>
      <c r="T2219">
        <f t="shared" si="387"/>
        <v>-1.6837993817221109</v>
      </c>
      <c r="U2219">
        <f t="shared" si="388"/>
        <v>-1.7670052774652885</v>
      </c>
      <c r="W2219" s="4">
        <v>2193</v>
      </c>
      <c r="X2219" s="4">
        <v>22.491534443761921</v>
      </c>
      <c r="Y2219" s="4">
        <v>0.58051847378398236</v>
      </c>
      <c r="Z2219" s="4">
        <v>0.51676258258042362</v>
      </c>
      <c r="AB2219" s="4">
        <v>64.886060964782473</v>
      </c>
      <c r="AC2219" s="4">
        <v>23.012231076738757</v>
      </c>
    </row>
    <row r="2220" spans="1:29" x14ac:dyDescent="0.3">
      <c r="A2220" s="1">
        <v>42585</v>
      </c>
      <c r="B2220">
        <v>423565</v>
      </c>
      <c r="C2220">
        <v>2769</v>
      </c>
      <c r="D2220">
        <v>9008295636.5271301</v>
      </c>
      <c r="E2220">
        <v>5757680474.1321402</v>
      </c>
      <c r="F2220">
        <v>570.34704091174797</v>
      </c>
      <c r="G2220">
        <v>15794411.1047312</v>
      </c>
      <c r="H2220">
        <v>2074.9999969806499</v>
      </c>
      <c r="I2220">
        <v>1183470.1081697999</v>
      </c>
      <c r="J2220" s="2">
        <f t="shared" si="389"/>
        <v>4.7984932383465448E-2</v>
      </c>
      <c r="K2220">
        <f t="shared" si="390"/>
        <v>20.839875150987563</v>
      </c>
      <c r="L2220">
        <f t="shared" si="391"/>
        <v>0.75211481451100959</v>
      </c>
      <c r="M2220">
        <f t="shared" si="392"/>
        <v>3.0368682260316913</v>
      </c>
      <c r="N2220">
        <f t="shared" si="382"/>
        <v>22.921411727135478</v>
      </c>
      <c r="O2220">
        <f>RSQ($N$2:N2220,$M$2:M2220)</f>
        <v>0.8609523059579498</v>
      </c>
      <c r="P2220">
        <f t="shared" si="383"/>
        <v>53540571596.231506</v>
      </c>
      <c r="Q2220">
        <f t="shared" si="384"/>
        <v>42374866371.86396</v>
      </c>
      <c r="R2220">
        <f t="shared" si="385"/>
        <v>91413343379.350479</v>
      </c>
      <c r="S2220">
        <f t="shared" si="386"/>
        <v>24.469821249175716</v>
      </c>
      <c r="T2220">
        <f t="shared" si="387"/>
        <v>-1.3781502121024103</v>
      </c>
      <c r="U2220">
        <f t="shared" si="388"/>
        <v>-1.6837747289174676</v>
      </c>
      <c r="W2220" s="4">
        <v>2194</v>
      </c>
      <c r="X2220" s="4">
        <v>23.086980366309241</v>
      </c>
      <c r="Y2220" s="4">
        <v>-3.4642317088362518E-2</v>
      </c>
      <c r="Z2220" s="4">
        <v>-3.0837697771205885E-2</v>
      </c>
      <c r="AB2220" s="4">
        <v>64.91565551938443</v>
      </c>
      <c r="AC2220" s="4">
        <v>23.014011630433465</v>
      </c>
    </row>
    <row r="2221" spans="1:29" x14ac:dyDescent="0.3">
      <c r="A2221" s="1">
        <v>42586</v>
      </c>
      <c r="B2221">
        <v>423718</v>
      </c>
      <c r="C2221">
        <v>2770</v>
      </c>
      <c r="D2221">
        <v>9217820765.3372002</v>
      </c>
      <c r="E2221">
        <v>5769130867.9239397</v>
      </c>
      <c r="F2221">
        <v>583.54215803623595</v>
      </c>
      <c r="G2221">
        <v>15796323.604720199</v>
      </c>
      <c r="H2221">
        <v>1912.4999889899</v>
      </c>
      <c r="I2221">
        <v>1116024.3708194401</v>
      </c>
      <c r="J2221" s="2">
        <f t="shared" si="389"/>
        <v>4.4221721361154293E-2</v>
      </c>
      <c r="K2221">
        <f t="shared" si="390"/>
        <v>22.613321445203407</v>
      </c>
      <c r="L2221">
        <f t="shared" si="391"/>
        <v>0.75220588593905713</v>
      </c>
      <c r="M2221">
        <f t="shared" si="392"/>
        <v>3.1185391771021069</v>
      </c>
      <c r="N2221">
        <f t="shared" si="382"/>
        <v>22.944404487069708</v>
      </c>
      <c r="O2221">
        <f>RSQ($N$2:N2221,$M$2:M2221)</f>
        <v>0.86076797907963576</v>
      </c>
      <c r="P2221">
        <f t="shared" si="383"/>
        <v>70214139140.657257</v>
      </c>
      <c r="Q2221">
        <f t="shared" si="384"/>
        <v>56521567384.38549</v>
      </c>
      <c r="R2221">
        <f t="shared" si="385"/>
        <v>126604768378.91766</v>
      </c>
      <c r="S2221">
        <f t="shared" si="386"/>
        <v>24.757888125878324</v>
      </c>
      <c r="T2221">
        <f t="shared" si="387"/>
        <v>-1.6140774297068667</v>
      </c>
      <c r="U2221">
        <f t="shared" si="388"/>
        <v>-1.6808240461140118</v>
      </c>
      <c r="W2221" s="4">
        <v>2195</v>
      </c>
      <c r="X2221" s="4">
        <v>24.679586834135954</v>
      </c>
      <c r="Y2221" s="4">
        <v>-1.6301706474364366</v>
      </c>
      <c r="Z2221" s="4">
        <v>-1.4511358929285774</v>
      </c>
      <c r="AB2221" s="4">
        <v>64.945250073986372</v>
      </c>
      <c r="AC2221" s="4">
        <v>23.014269966671655</v>
      </c>
    </row>
    <row r="2222" spans="1:29" x14ac:dyDescent="0.3">
      <c r="A2222" s="1">
        <v>42587</v>
      </c>
      <c r="B2222">
        <v>423887</v>
      </c>
      <c r="C2222">
        <v>2771</v>
      </c>
      <c r="D2222">
        <v>9183311868.8289604</v>
      </c>
      <c r="E2222">
        <v>5770542487.86796</v>
      </c>
      <c r="F2222">
        <v>581.27980566919905</v>
      </c>
      <c r="G2222">
        <v>15798436.104720101</v>
      </c>
      <c r="H2222">
        <v>2112.4999998398098</v>
      </c>
      <c r="I2222">
        <v>1227953.5893830601</v>
      </c>
      <c r="J2222" s="2">
        <f t="shared" si="389"/>
        <v>4.88396838666178E-2</v>
      </c>
      <c r="K2222">
        <f t="shared" si="390"/>
        <v>20.475153007358134</v>
      </c>
      <c r="L2222">
        <f t="shared" si="391"/>
        <v>0.7523064811771476</v>
      </c>
      <c r="M2222">
        <f t="shared" si="392"/>
        <v>3.0192121025980554</v>
      </c>
      <c r="N2222">
        <f t="shared" si="382"/>
        <v>22.940653746541894</v>
      </c>
      <c r="O2222">
        <f>RSQ($N$2:N2222,$M$2:M2222)</f>
        <v>0.86065874762012429</v>
      </c>
      <c r="P2222">
        <f t="shared" si="383"/>
        <v>50492737098.771278</v>
      </c>
      <c r="Q2222">
        <f t="shared" si="384"/>
        <v>39816418844.669777</v>
      </c>
      <c r="R2222">
        <f t="shared" si="385"/>
        <v>85198535841.603806</v>
      </c>
      <c r="S2222">
        <f t="shared" si="386"/>
        <v>24.407545197953809</v>
      </c>
      <c r="T2222">
        <f t="shared" si="387"/>
        <v>-1.3055956684061309</v>
      </c>
      <c r="U2222">
        <f t="shared" si="388"/>
        <v>-1.5153668572476626</v>
      </c>
      <c r="W2222" s="4">
        <v>2196</v>
      </c>
      <c r="X2222" s="4">
        <v>24.986890491665093</v>
      </c>
      <c r="Y2222" s="4">
        <v>-1.936878994152007</v>
      </c>
      <c r="Z2222" s="4">
        <v>-1.7241597578102454</v>
      </c>
      <c r="AB2222" s="4">
        <v>64.974844628588329</v>
      </c>
      <c r="AC2222" s="4">
        <v>23.015787817609535</v>
      </c>
    </row>
    <row r="2223" spans="1:29" x14ac:dyDescent="0.3">
      <c r="A2223" s="1">
        <v>42588</v>
      </c>
      <c r="B2223">
        <v>424053</v>
      </c>
      <c r="C2223">
        <v>2772</v>
      </c>
      <c r="D2223">
        <v>9334869325.4143391</v>
      </c>
      <c r="E2223">
        <v>5772130902.2336903</v>
      </c>
      <c r="F2223">
        <v>590.79540298071299</v>
      </c>
      <c r="G2223">
        <v>15800511.104720101</v>
      </c>
      <c r="H2223">
        <v>2075</v>
      </c>
      <c r="I2223">
        <v>1225900.4611849701</v>
      </c>
      <c r="J2223" s="2">
        <f t="shared" si="389"/>
        <v>4.7966407224231733E-2</v>
      </c>
      <c r="K2223">
        <f t="shared" si="390"/>
        <v>20.847923742239729</v>
      </c>
      <c r="L2223">
        <f t="shared" si="391"/>
        <v>0.75240529070095719</v>
      </c>
      <c r="M2223">
        <f t="shared" si="392"/>
        <v>3.0372543625783961</v>
      </c>
      <c r="N2223">
        <f t="shared" si="382"/>
        <v>22.957022615493361</v>
      </c>
      <c r="O2223">
        <f>RSQ($N$2:N2223,$M$2:M2223)</f>
        <v>0.86054134884042988</v>
      </c>
      <c r="P2223">
        <f t="shared" si="383"/>
        <v>53609243673.719971</v>
      </c>
      <c r="Q2223">
        <f t="shared" si="384"/>
        <v>42432618865.615028</v>
      </c>
      <c r="R2223">
        <f t="shared" si="385"/>
        <v>91554209538.178452</v>
      </c>
      <c r="S2223">
        <f t="shared" si="386"/>
        <v>24.471183216283141</v>
      </c>
      <c r="T2223">
        <f t="shared" si="387"/>
        <v>-1.3476672181568512</v>
      </c>
      <c r="U2223">
        <f t="shared" si="388"/>
        <v>-1.4846944518398095</v>
      </c>
      <c r="W2223" s="4">
        <v>2197</v>
      </c>
      <c r="X2223" s="4">
        <v>24.9872906666216</v>
      </c>
      <c r="Y2223" s="4">
        <v>-1.9072451342215722</v>
      </c>
      <c r="Z2223" s="4">
        <v>-1.6977804595087473</v>
      </c>
      <c r="AB2223" s="4">
        <v>65.004439183190286</v>
      </c>
      <c r="AC2223" s="4">
        <v>23.016174659525802</v>
      </c>
    </row>
    <row r="2224" spans="1:29" x14ac:dyDescent="0.3">
      <c r="A2224" s="1">
        <v>42589</v>
      </c>
      <c r="B2224">
        <v>424201</v>
      </c>
      <c r="C2224">
        <v>2773</v>
      </c>
      <c r="D2224">
        <v>9398174944.8298798</v>
      </c>
      <c r="E2224">
        <v>5775214100.5130997</v>
      </c>
      <c r="F2224">
        <v>594.73232402103997</v>
      </c>
      <c r="G2224">
        <v>15802361.104720101</v>
      </c>
      <c r="H2224">
        <v>1850</v>
      </c>
      <c r="I2224">
        <v>1100254.7994389201</v>
      </c>
      <c r="J2224" s="2">
        <f t="shared" si="389"/>
        <v>4.2760223964137069E-2</v>
      </c>
      <c r="K2224">
        <f t="shared" si="390"/>
        <v>23.386219886001964</v>
      </c>
      <c r="L2224">
        <f t="shared" si="391"/>
        <v>0.75249338593905246</v>
      </c>
      <c r="M2224">
        <f t="shared" si="392"/>
        <v>3.1521469551370198</v>
      </c>
      <c r="N2224">
        <f t="shared" si="382"/>
        <v>22.963781352566553</v>
      </c>
      <c r="O2224">
        <f>RSQ($N$2:N2224,$M$2:M2224)</f>
        <v>0.86033700262548285</v>
      </c>
      <c r="P2224">
        <f t="shared" si="383"/>
        <v>78501055182.172012</v>
      </c>
      <c r="Q2224">
        <f t="shared" si="384"/>
        <v>63634924658.050728</v>
      </c>
      <c r="R2224">
        <f t="shared" si="385"/>
        <v>144761518805.22821</v>
      </c>
      <c r="S2224">
        <f t="shared" si="386"/>
        <v>24.876428286419433</v>
      </c>
      <c r="T2224">
        <f t="shared" si="387"/>
        <v>-1.7023369722586041</v>
      </c>
      <c r="U2224">
        <f t="shared" si="388"/>
        <v>-1.5052711470588289</v>
      </c>
      <c r="W2224" s="4">
        <v>2198</v>
      </c>
      <c r="X2224" s="4">
        <v>25.351063237384366</v>
      </c>
      <c r="Y2224" s="4">
        <v>-2.288515785534269</v>
      </c>
      <c r="Z2224" s="4">
        <v>-2.0371777661098553</v>
      </c>
      <c r="AB2224" s="4">
        <v>65.034033737792242</v>
      </c>
      <c r="AC2224" s="4">
        <v>23.016736822972018</v>
      </c>
    </row>
    <row r="2225" spans="1:29" x14ac:dyDescent="0.3">
      <c r="A2225" s="1">
        <v>42590</v>
      </c>
      <c r="B2225">
        <v>424349</v>
      </c>
      <c r="C2225">
        <v>2774</v>
      </c>
      <c r="D2225">
        <v>9350234098.0013008</v>
      </c>
      <c r="E2225">
        <v>5776362686.4166803</v>
      </c>
      <c r="F2225">
        <v>591.629283869083</v>
      </c>
      <c r="G2225">
        <v>15804211.10472</v>
      </c>
      <c r="H2225">
        <v>1849.9999998901001</v>
      </c>
      <c r="I2225">
        <v>1094514.17509278</v>
      </c>
      <c r="J2225" s="2">
        <f t="shared" si="389"/>
        <v>4.2755218560580628E-2</v>
      </c>
      <c r="K2225">
        <f t="shared" si="390"/>
        <v>23.388957738178377</v>
      </c>
      <c r="L2225">
        <f t="shared" si="391"/>
        <v>0.75258148117714285</v>
      </c>
      <c r="M2225">
        <f t="shared" si="392"/>
        <v>3.1522640194569691</v>
      </c>
      <c r="N2225">
        <f t="shared" si="382"/>
        <v>22.958667217152971</v>
      </c>
      <c r="O2225">
        <f>RSQ($N$2:N2225,$M$2:M2225)</f>
        <v>0.86013248610913395</v>
      </c>
      <c r="P2225">
        <f t="shared" si="383"/>
        <v>78531566596.067184</v>
      </c>
      <c r="Q2225">
        <f t="shared" si="384"/>
        <v>63661205268.931313</v>
      </c>
      <c r="R2225">
        <f t="shared" si="385"/>
        <v>144829111664.05801</v>
      </c>
      <c r="S2225">
        <f t="shared" si="386"/>
        <v>24.876841191529259</v>
      </c>
      <c r="T2225">
        <f t="shared" si="387"/>
        <v>-1.7072562729740868</v>
      </c>
      <c r="U2225">
        <f t="shared" si="388"/>
        <v>-1.5091806289341585</v>
      </c>
      <c r="W2225" s="4">
        <v>2199</v>
      </c>
      <c r="X2225" s="4">
        <v>25.037725311632798</v>
      </c>
      <c r="Y2225" s="4">
        <v>-1.9711662688225786</v>
      </c>
      <c r="Z2225" s="4">
        <v>-1.7546814059723022</v>
      </c>
      <c r="AB2225" s="4">
        <v>65.063628292394185</v>
      </c>
      <c r="AC2225" s="4">
        <v>23.016978539535792</v>
      </c>
    </row>
    <row r="2226" spans="1:29" x14ac:dyDescent="0.3">
      <c r="A2226" s="1">
        <v>42591</v>
      </c>
      <c r="B2226">
        <v>424473</v>
      </c>
      <c r="C2226">
        <v>2775</v>
      </c>
      <c r="D2226">
        <v>9292714922.5427208</v>
      </c>
      <c r="E2226">
        <v>5775532714.8309898</v>
      </c>
      <c r="F2226">
        <v>587.93213822326095</v>
      </c>
      <c r="G2226">
        <v>15805761.1047177</v>
      </c>
      <c r="H2226">
        <v>1549.9999976996301</v>
      </c>
      <c r="I2226">
        <v>911294.81289359496</v>
      </c>
      <c r="J2226" s="2">
        <f t="shared" si="389"/>
        <v>3.5818426927306225E-2</v>
      </c>
      <c r="K2226">
        <f t="shared" si="390"/>
        <v>27.918590674836384</v>
      </c>
      <c r="L2226">
        <f t="shared" si="391"/>
        <v>0.75265529070084281</v>
      </c>
      <c r="M2226">
        <f t="shared" si="392"/>
        <v>3.3292927993578445</v>
      </c>
      <c r="N2226">
        <f t="shared" si="382"/>
        <v>22.952496588471149</v>
      </c>
      <c r="O2226">
        <f>RSQ($N$2:N2226,$M$2:M2226)</f>
        <v>0.85975573272232864</v>
      </c>
      <c r="P2226">
        <f t="shared" si="383"/>
        <v>141338084427.89304</v>
      </c>
      <c r="Q2226">
        <f t="shared" si="384"/>
        <v>118864593667.12793</v>
      </c>
      <c r="R2226">
        <f t="shared" si="385"/>
        <v>293386547598.0766</v>
      </c>
      <c r="S2226">
        <f t="shared" si="386"/>
        <v>25.501250813850792</v>
      </c>
      <c r="T2226">
        <f t="shared" si="387"/>
        <v>-2.2684994675540291</v>
      </c>
      <c r="U2226">
        <f t="shared" si="388"/>
        <v>-1.657572171509428</v>
      </c>
      <c r="W2226" s="4">
        <v>2200</v>
      </c>
      <c r="X2226" s="4">
        <v>25.191482118268603</v>
      </c>
      <c r="Y2226" s="4">
        <v>-2.1159993949299825</v>
      </c>
      <c r="Z2226" s="4">
        <v>-1.8836081217796421</v>
      </c>
      <c r="AB2226" s="4">
        <v>65.093222846996142</v>
      </c>
      <c r="AC2226" s="4">
        <v>23.020293399886235</v>
      </c>
    </row>
    <row r="2227" spans="1:29" x14ac:dyDescent="0.3">
      <c r="A2227" s="1">
        <v>42592</v>
      </c>
      <c r="B2227">
        <v>424624</v>
      </c>
      <c r="C2227">
        <v>2776</v>
      </c>
      <c r="D2227">
        <v>9326018819.4178104</v>
      </c>
      <c r="E2227">
        <v>5773462842.8902302</v>
      </c>
      <c r="F2227">
        <v>589.96875832846297</v>
      </c>
      <c r="G2227">
        <v>15807648.6047174</v>
      </c>
      <c r="H2227">
        <v>1887.4999997504001</v>
      </c>
      <c r="I2227">
        <v>1113566.03119772</v>
      </c>
      <c r="J2227" s="2">
        <f t="shared" si="389"/>
        <v>4.3612392465701477E-2</v>
      </c>
      <c r="K2227">
        <f t="shared" si="390"/>
        <v>22.92926261237422</v>
      </c>
      <c r="L2227">
        <f t="shared" si="391"/>
        <v>0.75274517165320953</v>
      </c>
      <c r="M2227">
        <f t="shared" si="392"/>
        <v>3.1324139381483755</v>
      </c>
      <c r="N2227">
        <f t="shared" si="382"/>
        <v>22.956074053282233</v>
      </c>
      <c r="O2227">
        <f>RSQ($N$2:N2227,$M$2:M2227)</f>
        <v>0.85957019363730969</v>
      </c>
      <c r="P2227">
        <f t="shared" si="383"/>
        <v>73523679712.737961</v>
      </c>
      <c r="Q2227">
        <f t="shared" si="384"/>
        <v>59356453597.655495</v>
      </c>
      <c r="R2227">
        <f t="shared" si="385"/>
        <v>133807000609.97334</v>
      </c>
      <c r="S2227">
        <f t="shared" si="386"/>
        <v>24.806826690045988</v>
      </c>
      <c r="T2227">
        <f t="shared" si="387"/>
        <v>-1.6472484201364794</v>
      </c>
      <c r="U2227">
        <f t="shared" si="388"/>
        <v>-1.6631006699143638</v>
      </c>
      <c r="W2227" s="4">
        <v>2201</v>
      </c>
      <c r="X2227" s="4">
        <v>24.659421635791098</v>
      </c>
      <c r="Y2227" s="4">
        <v>-1.5860411485303452</v>
      </c>
      <c r="Z2227" s="4">
        <v>-1.4118529504340072</v>
      </c>
      <c r="AB2227" s="4">
        <v>65.122817401598098</v>
      </c>
      <c r="AC2227" s="4">
        <v>23.022520585169659</v>
      </c>
    </row>
    <row r="2228" spans="1:29" x14ac:dyDescent="0.3">
      <c r="A2228" s="1">
        <v>42593</v>
      </c>
      <c r="B2228">
        <v>424774</v>
      </c>
      <c r="C2228">
        <v>2777</v>
      </c>
      <c r="D2228">
        <v>9321071960.9722595</v>
      </c>
      <c r="E2228">
        <v>5773730595.80478</v>
      </c>
      <c r="F2228">
        <v>589.58588468731705</v>
      </c>
      <c r="G2228">
        <v>15809523.604717201</v>
      </c>
      <c r="H2228">
        <v>1874.99999983981</v>
      </c>
      <c r="I2228">
        <v>1105473.5336942701</v>
      </c>
      <c r="J2228" s="2">
        <f t="shared" si="389"/>
        <v>4.3318430527353076E-2</v>
      </c>
      <c r="K2228">
        <f t="shared" si="390"/>
        <v>23.084862212830124</v>
      </c>
      <c r="L2228">
        <f t="shared" si="391"/>
        <v>0.75283445736748578</v>
      </c>
      <c r="M2228">
        <f t="shared" si="392"/>
        <v>3.1391770872528193</v>
      </c>
      <c r="N2228">
        <f t="shared" si="382"/>
        <v>22.955543476301635</v>
      </c>
      <c r="O2228">
        <f>RSQ($N$2:N2228,$M$2:M2228)</f>
        <v>0.85938011414676874</v>
      </c>
      <c r="P2228">
        <f t="shared" si="383"/>
        <v>75192994718.149612</v>
      </c>
      <c r="Q2228">
        <f t="shared" si="384"/>
        <v>60789409765.614082</v>
      </c>
      <c r="R2228">
        <f t="shared" si="385"/>
        <v>137464792972.88583</v>
      </c>
      <c r="S2228">
        <f t="shared" si="386"/>
        <v>24.830681429260565</v>
      </c>
      <c r="T2228">
        <f t="shared" si="387"/>
        <v>-1.6689523868250102</v>
      </c>
      <c r="U2228">
        <f t="shared" si="388"/>
        <v>-1.723660122984177</v>
      </c>
      <c r="W2228" s="4">
        <v>2202</v>
      </c>
      <c r="X2228" s="4">
        <v>24.844307303092101</v>
      </c>
      <c r="Y2228" s="4">
        <v>-1.7473162192889085</v>
      </c>
      <c r="Z2228" s="4">
        <v>-1.5554158615809965</v>
      </c>
      <c r="AB2228" s="4">
        <v>65.152411956200055</v>
      </c>
      <c r="AC2228" s="4">
        <v>23.022532833910553</v>
      </c>
    </row>
    <row r="2229" spans="1:29" x14ac:dyDescent="0.3">
      <c r="A2229" s="1">
        <v>42594</v>
      </c>
      <c r="B2229">
        <v>424923</v>
      </c>
      <c r="C2229">
        <v>2778</v>
      </c>
      <c r="D2229">
        <v>9284313888.6852303</v>
      </c>
      <c r="E2229">
        <v>5774894562.8220396</v>
      </c>
      <c r="F2229">
        <v>587.19164956166003</v>
      </c>
      <c r="G2229">
        <v>15811386.104717201</v>
      </c>
      <c r="H2229">
        <v>1862.4999999701899</v>
      </c>
      <c r="I2229">
        <v>1093644.4472910899</v>
      </c>
      <c r="J2229" s="2">
        <f t="shared" si="389"/>
        <v>4.3024572322989216E-2</v>
      </c>
      <c r="K2229">
        <f t="shared" si="390"/>
        <v>23.242532023163712</v>
      </c>
      <c r="L2229">
        <f t="shared" si="391"/>
        <v>0.7529231478436762</v>
      </c>
      <c r="M2229">
        <f t="shared" si="392"/>
        <v>3.1459838771317483</v>
      </c>
      <c r="N2229">
        <f t="shared" si="382"/>
        <v>22.95159213442572</v>
      </c>
      <c r="O2229">
        <f>RSQ($N$2:N2229,$M$2:M2229)</f>
        <v>0.85918454379330289</v>
      </c>
      <c r="P2229">
        <f t="shared" si="383"/>
        <v>76911351741.933884</v>
      </c>
      <c r="Q2229">
        <f t="shared" si="384"/>
        <v>62266543540.13549</v>
      </c>
      <c r="R2229">
        <f t="shared" si="385"/>
        <v>141247154498.90009</v>
      </c>
      <c r="S2229">
        <f t="shared" si="386"/>
        <v>24.854690096664271</v>
      </c>
      <c r="T2229">
        <f t="shared" si="387"/>
        <v>-1.6938379821217393</v>
      </c>
      <c r="U2229">
        <f t="shared" si="388"/>
        <v>-1.7813552503116581</v>
      </c>
      <c r="W2229" s="4">
        <v>2203</v>
      </c>
      <c r="X2229" s="4">
        <v>24.86847323178533</v>
      </c>
      <c r="Y2229" s="4">
        <v>-1.7801703289566291</v>
      </c>
      <c r="Z2229" s="4">
        <v>-1.5846617431971419</v>
      </c>
      <c r="AB2229" s="4">
        <v>65.182006510801997</v>
      </c>
      <c r="AC2229" s="4">
        <v>23.023527291776656</v>
      </c>
    </row>
    <row r="2230" spans="1:29" x14ac:dyDescent="0.3">
      <c r="A2230" s="1">
        <v>42595</v>
      </c>
      <c r="B2230">
        <v>425086</v>
      </c>
      <c r="C2230">
        <v>2779</v>
      </c>
      <c r="D2230">
        <v>9256602279.3768196</v>
      </c>
      <c r="E2230">
        <v>5776518738.8516502</v>
      </c>
      <c r="F2230">
        <v>585.36358164815897</v>
      </c>
      <c r="G2230">
        <v>15813423.604717201</v>
      </c>
      <c r="H2230">
        <v>2037.4999999701899</v>
      </c>
      <c r="I2230">
        <v>1192678.2975906699</v>
      </c>
      <c r="J2230" s="2">
        <f t="shared" si="389"/>
        <v>4.7061085163564158E-2</v>
      </c>
      <c r="K2230">
        <f t="shared" si="390"/>
        <v>21.248978779907617</v>
      </c>
      <c r="L2230">
        <f t="shared" si="391"/>
        <v>0.75302017165320001</v>
      </c>
      <c r="M2230">
        <f t="shared" si="392"/>
        <v>3.056308836799519</v>
      </c>
      <c r="N2230">
        <f t="shared" si="382"/>
        <v>22.948602893797897</v>
      </c>
      <c r="O2230">
        <f>RSQ($N$2:N2230,$M$2:M2230)</f>
        <v>0.85905879487929049</v>
      </c>
      <c r="P2230">
        <f t="shared" si="383"/>
        <v>57109678270.938393</v>
      </c>
      <c r="Q2230">
        <f t="shared" si="384"/>
        <v>45382458047.889244</v>
      </c>
      <c r="R2230">
        <f t="shared" si="385"/>
        <v>98781926021.50766</v>
      </c>
      <c r="S2230">
        <f t="shared" si="386"/>
        <v>24.538391480716804</v>
      </c>
      <c r="T2230">
        <f t="shared" si="387"/>
        <v>-1.4149793365862202</v>
      </c>
      <c r="U2230">
        <f t="shared" si="388"/>
        <v>-1.7334623110329277</v>
      </c>
      <c r="W2230" s="4">
        <v>2204</v>
      </c>
      <c r="X2230" s="4">
        <v>25.380911970524501</v>
      </c>
      <c r="Y2230" s="4">
        <v>-2.2931865475226658</v>
      </c>
      <c r="Z2230" s="4">
        <v>-2.0413355580436923</v>
      </c>
      <c r="AB2230" s="4">
        <v>65.211601065403954</v>
      </c>
      <c r="AC2230" s="4">
        <v>23.025658892053851</v>
      </c>
    </row>
    <row r="2231" spans="1:29" x14ac:dyDescent="0.3">
      <c r="A2231" s="1">
        <v>42596</v>
      </c>
      <c r="B2231">
        <v>425249</v>
      </c>
      <c r="C2231">
        <v>2780</v>
      </c>
      <c r="D2231">
        <v>9036749863.2850895</v>
      </c>
      <c r="E2231">
        <v>5776090213.2078695</v>
      </c>
      <c r="F2231">
        <v>571.38706253652799</v>
      </c>
      <c r="G2231">
        <v>15815461.104717201</v>
      </c>
      <c r="H2231">
        <v>2037.5</v>
      </c>
      <c r="I2231">
        <v>1164201.1399181699</v>
      </c>
      <c r="J2231" s="2">
        <f t="shared" si="389"/>
        <v>4.7055022302070725E-2</v>
      </c>
      <c r="K2231">
        <f t="shared" si="390"/>
        <v>21.251716630383864</v>
      </c>
      <c r="L2231">
        <f t="shared" si="391"/>
        <v>0.75311719546272382</v>
      </c>
      <c r="M2231">
        <f t="shared" si="392"/>
        <v>3.0564376747139863</v>
      </c>
      <c r="N2231">
        <f t="shared" si="382"/>
        <v>22.924565418307001</v>
      </c>
      <c r="O2231">
        <f>RSQ($N$2:N2231,$M$2:M2231)</f>
        <v>0.85892818493417022</v>
      </c>
      <c r="P2231">
        <f t="shared" si="383"/>
        <v>57134108311.010666</v>
      </c>
      <c r="Q2231">
        <f t="shared" si="384"/>
        <v>45403085999.045578</v>
      </c>
      <c r="R2231">
        <f t="shared" si="385"/>
        <v>98832689866.499619</v>
      </c>
      <c r="S2231">
        <f t="shared" si="386"/>
        <v>24.538845913230876</v>
      </c>
      <c r="T2231">
        <f t="shared" si="387"/>
        <v>-1.4367781745108057</v>
      </c>
      <c r="U2231">
        <f t="shared" si="388"/>
        <v>-1.6883826279557141</v>
      </c>
      <c r="W2231" s="4">
        <v>2205</v>
      </c>
      <c r="X2231" s="4">
        <v>24.821905330303373</v>
      </c>
      <c r="Y2231" s="4">
        <v>-1.7450226401600659</v>
      </c>
      <c r="Z2231" s="4">
        <v>-1.5533741765571807</v>
      </c>
      <c r="AB2231" s="4">
        <v>65.241195620005911</v>
      </c>
      <c r="AC2231" s="4">
        <v>23.025981436800684</v>
      </c>
    </row>
    <row r="2232" spans="1:29" x14ac:dyDescent="0.3">
      <c r="A2232" s="1">
        <v>42597</v>
      </c>
      <c r="B2232">
        <v>425395</v>
      </c>
      <c r="C2232">
        <v>2781</v>
      </c>
      <c r="D2232">
        <v>8961511865.1313801</v>
      </c>
      <c r="E2232">
        <v>5774546141.5683098</v>
      </c>
      <c r="F2232">
        <v>566.56444132086494</v>
      </c>
      <c r="G2232">
        <v>15817286.104717201</v>
      </c>
      <c r="H2232">
        <v>1824.9999999701899</v>
      </c>
      <c r="I2232">
        <v>1033980.1053936901</v>
      </c>
      <c r="J2232" s="2">
        <f t="shared" si="389"/>
        <v>4.2142580312201403E-2</v>
      </c>
      <c r="K2232">
        <f t="shared" si="390"/>
        <v>23.728969431671779</v>
      </c>
      <c r="L2232">
        <f t="shared" si="391"/>
        <v>0.75320410022462858</v>
      </c>
      <c r="M2232">
        <f t="shared" si="392"/>
        <v>3.1666966405822232</v>
      </c>
      <c r="N2232">
        <f t="shared" si="382"/>
        <v>22.916204784646808</v>
      </c>
      <c r="O2232">
        <f>RSQ($N$2:N2232,$M$2:M2232)</f>
        <v>0.85870883229339923</v>
      </c>
      <c r="P2232">
        <f t="shared" si="383"/>
        <v>82385572398.345535</v>
      </c>
      <c r="Q2232">
        <f t="shared" si="384"/>
        <v>66985862053.625191</v>
      </c>
      <c r="R2232">
        <f t="shared" si="385"/>
        <v>153408972176.80368</v>
      </c>
      <c r="S2232">
        <f t="shared" si="386"/>
        <v>24.927747419945767</v>
      </c>
      <c r="T2232">
        <f t="shared" si="387"/>
        <v>-1.7903583451473122</v>
      </c>
      <c r="U2232">
        <f t="shared" si="388"/>
        <v>-1.6086924408879277</v>
      </c>
      <c r="W2232" s="4">
        <v>2206</v>
      </c>
      <c r="X2232" s="4">
        <v>25.246546235052186</v>
      </c>
      <c r="Y2232" s="4">
        <v>-2.1702381485595268</v>
      </c>
      <c r="Z2232" s="4">
        <v>-1.9318900622644102</v>
      </c>
      <c r="AB2232" s="4">
        <v>65.270790174607868</v>
      </c>
      <c r="AC2232" s="4">
        <v>23.027098963275687</v>
      </c>
    </row>
    <row r="2233" spans="1:29" x14ac:dyDescent="0.3">
      <c r="A2233" s="1">
        <v>42598</v>
      </c>
      <c r="B2233">
        <v>425530</v>
      </c>
      <c r="C2233">
        <v>2782</v>
      </c>
      <c r="D2233">
        <v>9149930417.5124302</v>
      </c>
      <c r="E2233">
        <v>5778532794.1164598</v>
      </c>
      <c r="F2233">
        <v>578.41492413793105</v>
      </c>
      <c r="G2233">
        <v>15818973.604717201</v>
      </c>
      <c r="H2233">
        <v>1687.5</v>
      </c>
      <c r="I2233">
        <v>976075.18448275805</v>
      </c>
      <c r="J2233" s="2">
        <f t="shared" si="389"/>
        <v>3.8963297518633089E-2</v>
      </c>
      <c r="K2233">
        <f t="shared" si="390"/>
        <v>25.665178865361138</v>
      </c>
      <c r="L2233">
        <f t="shared" si="391"/>
        <v>0.75328445736748573</v>
      </c>
      <c r="M2233">
        <f t="shared" si="392"/>
        <v>3.2451351652208333</v>
      </c>
      <c r="N2233">
        <f t="shared" si="382"/>
        <v>22.937012111561476</v>
      </c>
      <c r="O2233">
        <f>RSQ($N$2:N2233,$M$2:M2233)</f>
        <v>0.85842512069332277</v>
      </c>
      <c r="P2233">
        <f t="shared" si="383"/>
        <v>106888918398.9127</v>
      </c>
      <c r="Q2233">
        <f t="shared" si="384"/>
        <v>88335950046.343857</v>
      </c>
      <c r="R2233">
        <f t="shared" si="385"/>
        <v>209745767747.0654</v>
      </c>
      <c r="S2233">
        <f t="shared" si="386"/>
        <v>25.204412996991923</v>
      </c>
      <c r="T2233">
        <f t="shared" si="387"/>
        <v>-2.0180830501867453</v>
      </c>
      <c r="U2233">
        <f t="shared" si="388"/>
        <v>-1.6704982125629726</v>
      </c>
      <c r="W2233" s="4">
        <v>2207</v>
      </c>
      <c r="X2233" s="4">
        <v>25.354614877043815</v>
      </c>
      <c r="Y2233" s="4">
        <v>-2.3029342923188594</v>
      </c>
      <c r="Z2233" s="4">
        <v>-2.0500127492145115</v>
      </c>
      <c r="AB2233" s="4">
        <v>65.300384729209824</v>
      </c>
      <c r="AC2233" s="4">
        <v>23.027808072893365</v>
      </c>
    </row>
    <row r="2234" spans="1:29" x14ac:dyDescent="0.3">
      <c r="A2234" s="1">
        <v>42599</v>
      </c>
      <c r="B2234">
        <v>425653</v>
      </c>
      <c r="C2234">
        <v>2783</v>
      </c>
      <c r="D2234">
        <v>9075653638.9460201</v>
      </c>
      <c r="E2234">
        <v>5778187577.5969696</v>
      </c>
      <c r="F2234">
        <v>573.66374441846904</v>
      </c>
      <c r="G2234">
        <v>15820511.1047171</v>
      </c>
      <c r="H2234">
        <v>1537.49999997951</v>
      </c>
      <c r="I2234">
        <v>882008.00703164202</v>
      </c>
      <c r="J2234" s="2">
        <f t="shared" si="389"/>
        <v>3.549644327388865E-2</v>
      </c>
      <c r="K2234">
        <f t="shared" si="390"/>
        <v>28.17183660582706</v>
      </c>
      <c r="L2234">
        <f t="shared" si="391"/>
        <v>0.75335767165319523</v>
      </c>
      <c r="M2234">
        <f t="shared" si="392"/>
        <v>3.3383227769879924</v>
      </c>
      <c r="N2234">
        <f t="shared" si="382"/>
        <v>22.928861240833694</v>
      </c>
      <c r="O2234">
        <f>RSQ($N$2:N2234,$M$2:M2234)</f>
        <v>0.85804558212177695</v>
      </c>
      <c r="P2234">
        <f t="shared" si="383"/>
        <v>145638883072.05515</v>
      </c>
      <c r="Q2234">
        <f t="shared" si="384"/>
        <v>122711392172.71988</v>
      </c>
      <c r="R2234">
        <f t="shared" si="385"/>
        <v>304143551045.44659</v>
      </c>
      <c r="S2234">
        <f t="shared" si="386"/>
        <v>25.533101030096816</v>
      </c>
      <c r="T2234">
        <f t="shared" si="387"/>
        <v>-2.3178839750413527</v>
      </c>
      <c r="U2234">
        <f t="shared" si="388"/>
        <v>-1.7786534772656959</v>
      </c>
      <c r="W2234" s="4">
        <v>2208</v>
      </c>
      <c r="X2234" s="4">
        <v>25.300715885380665</v>
      </c>
      <c r="Y2234" s="4">
        <v>-2.2385103900336567</v>
      </c>
      <c r="Z2234" s="4">
        <v>-1.9926642519172515</v>
      </c>
      <c r="AB2234" s="4">
        <v>65.329979283811767</v>
      </c>
      <c r="AC2234" s="4">
        <v>23.028956239061621</v>
      </c>
    </row>
    <row r="2235" spans="1:29" x14ac:dyDescent="0.3">
      <c r="A2235" s="1">
        <v>42600</v>
      </c>
      <c r="B2235">
        <v>425807</v>
      </c>
      <c r="C2235">
        <v>2784</v>
      </c>
      <c r="D2235">
        <v>9070420226.4952393</v>
      </c>
      <c r="E2235">
        <v>5779418634.16996</v>
      </c>
      <c r="F2235">
        <v>573.263191992987</v>
      </c>
      <c r="G2235">
        <v>15822436.1047171</v>
      </c>
      <c r="H2235">
        <v>1924.99999999068</v>
      </c>
      <c r="I2235">
        <v>1103531.64458116</v>
      </c>
      <c r="J2235" s="2">
        <f t="shared" si="389"/>
        <v>4.4437294316959239E-2</v>
      </c>
      <c r="K2235">
        <f t="shared" si="390"/>
        <v>22.503620334471076</v>
      </c>
      <c r="L2235">
        <f t="shared" si="391"/>
        <v>0.75344933831986194</v>
      </c>
      <c r="M2235">
        <f t="shared" si="392"/>
        <v>3.1136762000210241</v>
      </c>
      <c r="N2235">
        <f t="shared" si="382"/>
        <v>22.92828443147706</v>
      </c>
      <c r="O2235">
        <f>RSQ($N$2:N2235,$M$2:M2235)</f>
        <v>0.85787764319792925</v>
      </c>
      <c r="P2235">
        <f t="shared" si="383"/>
        <v>69089782613.539871</v>
      </c>
      <c r="Q2235">
        <f t="shared" si="384"/>
        <v>55560347310.842049</v>
      </c>
      <c r="R2235">
        <f t="shared" si="385"/>
        <v>124173292734.08365</v>
      </c>
      <c r="S2235">
        <f t="shared" si="386"/>
        <v>24.740735605908085</v>
      </c>
      <c r="T2235">
        <f t="shared" si="387"/>
        <v>-1.6131584925776954</v>
      </c>
      <c r="U2235">
        <f t="shared" si="388"/>
        <v>-1.765206895675022</v>
      </c>
      <c r="W2235" s="4">
        <v>2209</v>
      </c>
      <c r="X2235" s="4">
        <v>25.494759341717213</v>
      </c>
      <c r="Y2235" s="4">
        <v>-2.4263650057647901</v>
      </c>
      <c r="Z2235" s="4">
        <v>-2.1598875889147866</v>
      </c>
      <c r="AB2235" s="4">
        <v>65.359573838413723</v>
      </c>
      <c r="AC2235" s="4">
        <v>23.029337697899908</v>
      </c>
    </row>
    <row r="2236" spans="1:29" x14ac:dyDescent="0.3">
      <c r="A2236" s="1">
        <v>42601</v>
      </c>
      <c r="B2236">
        <v>425961</v>
      </c>
      <c r="C2236">
        <v>2785</v>
      </c>
      <c r="D2236">
        <v>9082525897.2223091</v>
      </c>
      <c r="E2236">
        <v>5781455892.0194101</v>
      </c>
      <c r="F2236">
        <v>573.95845791934505</v>
      </c>
      <c r="G2236">
        <v>15824361.1047171</v>
      </c>
      <c r="H2236">
        <v>1924.99999996833</v>
      </c>
      <c r="I2236">
        <v>1104870.03147656</v>
      </c>
      <c r="J2236" s="2">
        <f t="shared" si="389"/>
        <v>4.4431888613742698E-2</v>
      </c>
      <c r="K2236">
        <f t="shared" si="390"/>
        <v>22.506358185519531</v>
      </c>
      <c r="L2236">
        <f t="shared" si="391"/>
        <v>0.75354100498652854</v>
      </c>
      <c r="M2236">
        <f t="shared" si="392"/>
        <v>3.113797855313555</v>
      </c>
      <c r="N2236">
        <f t="shared" si="382"/>
        <v>22.929618173387503</v>
      </c>
      <c r="O2236">
        <f>RSQ($N$2:N2236,$M$2:M2236)</f>
        <v>0.85771096939996794</v>
      </c>
      <c r="P2236">
        <f t="shared" si="383"/>
        <v>69117689438.950882</v>
      </c>
      <c r="Q2236">
        <f t="shared" si="384"/>
        <v>55584193273.028221</v>
      </c>
      <c r="R2236">
        <f t="shared" si="385"/>
        <v>124233546794.46797</v>
      </c>
      <c r="S2236">
        <f t="shared" si="386"/>
        <v>24.741164704133276</v>
      </c>
      <c r="T2236">
        <f t="shared" si="387"/>
        <v>-1.6123533212913126</v>
      </c>
      <c r="U2236">
        <f t="shared" si="388"/>
        <v>-1.7981025597925371</v>
      </c>
      <c r="W2236" s="4">
        <v>2210</v>
      </c>
      <c r="X2236" s="4">
        <v>25.30142850633294</v>
      </c>
      <c r="Y2236" s="4">
        <v>-2.2424623012351184</v>
      </c>
      <c r="Z2236" s="4">
        <v>-1.9961821414088368</v>
      </c>
      <c r="AB2236" s="4">
        <v>65.38916839301568</v>
      </c>
      <c r="AC2236" s="4">
        <v>23.029358958711811</v>
      </c>
    </row>
    <row r="2237" spans="1:29" x14ac:dyDescent="0.3">
      <c r="A2237" s="1">
        <v>42602</v>
      </c>
      <c r="B2237">
        <v>426116</v>
      </c>
      <c r="C2237">
        <v>2786</v>
      </c>
      <c r="D2237">
        <v>9207694159.2963505</v>
      </c>
      <c r="E2237">
        <v>5793082082.8516703</v>
      </c>
      <c r="F2237">
        <v>581.79707013442396</v>
      </c>
      <c r="G2237">
        <v>15826298.6047161</v>
      </c>
      <c r="H2237">
        <v>1937.49999896995</v>
      </c>
      <c r="I2237">
        <v>1127231.8227861701</v>
      </c>
      <c r="J2237" s="2">
        <f t="shared" si="389"/>
        <v>4.4714932549856867E-2</v>
      </c>
      <c r="K2237">
        <f t="shared" si="390"/>
        <v>22.363893736952555</v>
      </c>
      <c r="L2237">
        <f t="shared" si="391"/>
        <v>0.75363326689124288</v>
      </c>
      <c r="M2237">
        <f t="shared" si="392"/>
        <v>3.1074477716306883</v>
      </c>
      <c r="N2237">
        <f t="shared" si="382"/>
        <v>22.943305293141954</v>
      </c>
      <c r="O2237">
        <f>RSQ($N$2:N2237,$M$2:M2237)</f>
        <v>0.85755359674928355</v>
      </c>
      <c r="P2237">
        <f t="shared" si="383"/>
        <v>67675981524.18222</v>
      </c>
      <c r="Q2237">
        <f t="shared" si="384"/>
        <v>54353068909.557922</v>
      </c>
      <c r="R2237">
        <f t="shared" si="385"/>
        <v>121127177686.34424</v>
      </c>
      <c r="S2237">
        <f t="shared" si="386"/>
        <v>24.718766914596742</v>
      </c>
      <c r="T2237">
        <f t="shared" si="387"/>
        <v>-1.5802362200430977</v>
      </c>
      <c r="U2237">
        <f t="shared" si="388"/>
        <v>-1.8220122340479195</v>
      </c>
      <c r="W2237" s="4">
        <v>2211</v>
      </c>
      <c r="X2237" s="4">
        <v>25.356054093165667</v>
      </c>
      <c r="Y2237" s="4">
        <v>-2.2977388784912129</v>
      </c>
      <c r="Z2237" s="4">
        <v>-2.0453879257362018</v>
      </c>
      <c r="AB2237" s="4">
        <v>65.418762947617637</v>
      </c>
      <c r="AC2237" s="4">
        <v>23.029450827383059</v>
      </c>
    </row>
    <row r="2238" spans="1:29" x14ac:dyDescent="0.3">
      <c r="A2238" s="1">
        <v>42603</v>
      </c>
      <c r="B2238">
        <v>426279</v>
      </c>
      <c r="C2238">
        <v>2787</v>
      </c>
      <c r="D2238">
        <v>9192974031.1107197</v>
      </c>
      <c r="E2238">
        <v>5795405058.1769505</v>
      </c>
      <c r="F2238">
        <v>580.79219257744001</v>
      </c>
      <c r="G2238">
        <v>15828336.1047161</v>
      </c>
      <c r="H2238">
        <v>2037.5</v>
      </c>
      <c r="I2238">
        <v>1183364.0923765299</v>
      </c>
      <c r="J2238" s="2">
        <f t="shared" si="389"/>
        <v>4.7016747058982677E-2</v>
      </c>
      <c r="K2238">
        <f t="shared" si="390"/>
        <v>21.269017159896162</v>
      </c>
      <c r="L2238">
        <f t="shared" si="391"/>
        <v>0.75373029070076669</v>
      </c>
      <c r="M2238">
        <f t="shared" si="392"/>
        <v>3.057251420335231</v>
      </c>
      <c r="N2238">
        <f t="shared" si="382"/>
        <v>22.941705336969335</v>
      </c>
      <c r="O2238">
        <f>RSQ($N$2:N2238,$M$2:M2238)</f>
        <v>0.85743347675164172</v>
      </c>
      <c r="P2238">
        <f t="shared" si="383"/>
        <v>57288651093.768066</v>
      </c>
      <c r="Q2238">
        <f t="shared" si="384"/>
        <v>45533589798.612312</v>
      </c>
      <c r="R2238">
        <f t="shared" si="385"/>
        <v>99153919699.792633</v>
      </c>
      <c r="S2238">
        <f t="shared" si="386"/>
        <v>24.541716127872313</v>
      </c>
      <c r="T2238">
        <f t="shared" si="387"/>
        <v>-1.4240775321141315</v>
      </c>
      <c r="U2238">
        <f t="shared" si="388"/>
        <v>-1.7609654318757224</v>
      </c>
      <c r="W2238" s="4">
        <v>2212</v>
      </c>
      <c r="X2238" s="4">
        <v>25.383860599107003</v>
      </c>
      <c r="Y2238" s="4">
        <v>-2.3229284611414123</v>
      </c>
      <c r="Z2238" s="4">
        <v>-2.0678110429534566</v>
      </c>
      <c r="AB2238" s="4">
        <v>65.448357502219579</v>
      </c>
      <c r="AC2238" s="4">
        <v>23.029470316546426</v>
      </c>
    </row>
    <row r="2239" spans="1:29" x14ac:dyDescent="0.3">
      <c r="A2239" s="1">
        <v>42604</v>
      </c>
      <c r="B2239">
        <v>426437</v>
      </c>
      <c r="C2239">
        <v>2788</v>
      </c>
      <c r="D2239">
        <v>9260287128.2550697</v>
      </c>
      <c r="E2239">
        <v>5798027469.9123898</v>
      </c>
      <c r="F2239">
        <v>584.97189772063098</v>
      </c>
      <c r="G2239">
        <v>15830311.1044106</v>
      </c>
      <c r="H2239">
        <v>1974.9996945317801</v>
      </c>
      <c r="I2239">
        <v>1155319.3193079201</v>
      </c>
      <c r="J2239" s="2">
        <f t="shared" si="389"/>
        <v>4.5568822600507632E-2</v>
      </c>
      <c r="K2239">
        <f t="shared" si="390"/>
        <v>21.944828567698391</v>
      </c>
      <c r="L2239">
        <f t="shared" si="391"/>
        <v>0.75382433830526663</v>
      </c>
      <c r="M2239">
        <f t="shared" si="392"/>
        <v>3.0885315112025706</v>
      </c>
      <c r="N2239">
        <f t="shared" si="382"/>
        <v>22.949000892494738</v>
      </c>
      <c r="O2239">
        <f>RSQ($N$2:N2239,$M$2:M2239)</f>
        <v>0.85729343322469309</v>
      </c>
      <c r="P2239">
        <f t="shared" si="383"/>
        <v>63557058135.164841</v>
      </c>
      <c r="Q2239">
        <f t="shared" si="384"/>
        <v>50844925092.825485</v>
      </c>
      <c r="R2239">
        <f t="shared" si="385"/>
        <v>112326386769.72563</v>
      </c>
      <c r="S2239">
        <f t="shared" si="386"/>
        <v>24.652046152942788</v>
      </c>
      <c r="T2239">
        <f t="shared" si="387"/>
        <v>-1.5157825843217028</v>
      </c>
      <c r="U2239">
        <f t="shared" si="388"/>
        <v>-1.677248687564882</v>
      </c>
      <c r="W2239" s="4">
        <v>2213</v>
      </c>
      <c r="X2239" s="4">
        <v>25.170407515503719</v>
      </c>
      <c r="Y2239" s="4">
        <v>-2.1094875791243446</v>
      </c>
      <c r="Z2239" s="4">
        <v>-1.8778114711906004</v>
      </c>
      <c r="AB2239" s="4">
        <v>65.477952056821536</v>
      </c>
      <c r="AC2239" s="4">
        <v>23.029925231840895</v>
      </c>
    </row>
    <row r="2240" spans="1:29" x14ac:dyDescent="0.3">
      <c r="A2240" s="1">
        <v>42605</v>
      </c>
      <c r="B2240">
        <v>426584</v>
      </c>
      <c r="C2240">
        <v>2789</v>
      </c>
      <c r="D2240">
        <v>9224249077.8768692</v>
      </c>
      <c r="E2240">
        <v>5798821091.9177303</v>
      </c>
      <c r="F2240">
        <v>582.627747399182</v>
      </c>
      <c r="G2240">
        <v>15832148.6044106</v>
      </c>
      <c r="H2240">
        <v>1837.49999998882</v>
      </c>
      <c r="I2240">
        <v>1070578.4858394801</v>
      </c>
      <c r="J2240" s="2">
        <f t="shared" si="389"/>
        <v>4.2391395619476753E-2</v>
      </c>
      <c r="K2240">
        <f t="shared" si="390"/>
        <v>23.589692799369629</v>
      </c>
      <c r="L2240">
        <f t="shared" si="391"/>
        <v>0.75391183830526665</v>
      </c>
      <c r="M2240">
        <f t="shared" si="392"/>
        <v>3.1608098708409211</v>
      </c>
      <c r="N2240">
        <f t="shared" si="382"/>
        <v>22.945101622787625</v>
      </c>
      <c r="O2240">
        <f>RSQ($N$2:N2240,$M$2:M2240)</f>
        <v>0.85709691917839304</v>
      </c>
      <c r="P2240">
        <f t="shared" si="383"/>
        <v>80791273762.40889</v>
      </c>
      <c r="Q2240">
        <f t="shared" si="384"/>
        <v>65609334362.262726</v>
      </c>
      <c r="R2240">
        <f t="shared" si="385"/>
        <v>149849692664.14331</v>
      </c>
      <c r="S2240">
        <f t="shared" si="386"/>
        <v>24.906983814881556</v>
      </c>
      <c r="T2240">
        <f t="shared" si="387"/>
        <v>-1.7461584423684076</v>
      </c>
      <c r="U2240">
        <f t="shared" si="388"/>
        <v>-1.581961098786058</v>
      </c>
      <c r="W2240" s="4">
        <v>2214</v>
      </c>
      <c r="X2240" s="4">
        <v>24.896483383735145</v>
      </c>
      <c r="Y2240" s="4">
        <v>-1.8333749335714202</v>
      </c>
      <c r="Z2240" s="4">
        <v>-1.6320231108840224</v>
      </c>
      <c r="AB2240" s="4">
        <v>65.507546611423493</v>
      </c>
      <c r="AC2240" s="4">
        <v>23.031409124329748</v>
      </c>
    </row>
    <row r="2241" spans="1:29" x14ac:dyDescent="0.3">
      <c r="A2241" s="1">
        <v>42606</v>
      </c>
      <c r="B2241">
        <v>426736</v>
      </c>
      <c r="C2241">
        <v>2790</v>
      </c>
      <c r="D2241">
        <v>9163192930.2411194</v>
      </c>
      <c r="E2241">
        <v>5798245746.3442297</v>
      </c>
      <c r="F2241">
        <v>578.70183167738196</v>
      </c>
      <c r="G2241">
        <v>15834048.6044106</v>
      </c>
      <c r="H2241">
        <v>1899.99999999068</v>
      </c>
      <c r="I2241">
        <v>1099533.48018163</v>
      </c>
      <c r="J2241" s="2">
        <f t="shared" si="389"/>
        <v>4.3828020068303192E-2</v>
      </c>
      <c r="K2241">
        <f t="shared" si="390"/>
        <v>22.816453913308504</v>
      </c>
      <c r="L2241">
        <f t="shared" si="391"/>
        <v>0.75400231449574284</v>
      </c>
      <c r="M2241">
        <f t="shared" si="392"/>
        <v>3.1274819385513704</v>
      </c>
      <c r="N2241">
        <f t="shared" si="382"/>
        <v>22.938460528065363</v>
      </c>
      <c r="O2241">
        <f>RSQ($N$2:N2241,$M$2:M2241)</f>
        <v>0.8569267284874641</v>
      </c>
      <c r="P2241">
        <f t="shared" si="383"/>
        <v>72329752378.033295</v>
      </c>
      <c r="Q2241">
        <f t="shared" si="384"/>
        <v>58332819658.577065</v>
      </c>
      <c r="R2241">
        <f t="shared" si="385"/>
        <v>131201087486.91245</v>
      </c>
      <c r="S2241">
        <f t="shared" si="386"/>
        <v>24.789430716310079</v>
      </c>
      <c r="T2241">
        <f t="shared" si="387"/>
        <v>-1.6474420501906495</v>
      </c>
      <c r="U2241">
        <f t="shared" si="388"/>
        <v>-1.5876750250548834</v>
      </c>
      <c r="W2241" s="4">
        <v>2215</v>
      </c>
      <c r="X2241" s="4">
        <v>25.642137675624724</v>
      </c>
      <c r="Y2241" s="4">
        <v>-2.5822799677616572</v>
      </c>
      <c r="Z2241" s="4">
        <v>-2.298679069398164</v>
      </c>
      <c r="AB2241" s="4">
        <v>65.537141166025449</v>
      </c>
      <c r="AC2241" s="4">
        <v>23.031600503165894</v>
      </c>
    </row>
    <row r="2242" spans="1:29" x14ac:dyDescent="0.3">
      <c r="A2242" s="1">
        <v>42607</v>
      </c>
      <c r="B2242">
        <v>426866</v>
      </c>
      <c r="C2242">
        <v>2791</v>
      </c>
      <c r="D2242">
        <v>9121877486.9462509</v>
      </c>
      <c r="E2242">
        <v>5809060757.8100004</v>
      </c>
      <c r="F2242">
        <v>576.03343658679103</v>
      </c>
      <c r="G2242">
        <v>15835673.604290601</v>
      </c>
      <c r="H2242">
        <v>1624.9998799897701</v>
      </c>
      <c r="I2242">
        <v>936054.265323631</v>
      </c>
      <c r="J2242" s="2">
        <f t="shared" si="389"/>
        <v>3.7480641556381228E-2</v>
      </c>
      <c r="K2242">
        <f t="shared" si="390"/>
        <v>26.680439781046012</v>
      </c>
      <c r="L2242">
        <f t="shared" si="391"/>
        <v>0.7540796954424096</v>
      </c>
      <c r="M2242">
        <f t="shared" si="392"/>
        <v>3.2839307044590225</v>
      </c>
      <c r="N2242">
        <f t="shared" ref="N2242:N2305" si="393">IF(F2242="","",IFERROR(LN(D2242),NA()))</f>
        <v>22.933941484642141</v>
      </c>
      <c r="O2242">
        <f>RSQ($N$2:N2242,$M$2:M2242)</f>
        <v>0.8566180343951072</v>
      </c>
      <c r="P2242">
        <f t="shared" si="383"/>
        <v>121580122967.64473</v>
      </c>
      <c r="Q2242">
        <f t="shared" si="384"/>
        <v>101289768843.70114</v>
      </c>
      <c r="R2242">
        <f t="shared" si="385"/>
        <v>244839008294.72217</v>
      </c>
      <c r="S2242">
        <f t="shared" si="386"/>
        <v>25.341251244518919</v>
      </c>
      <c r="T2242">
        <f t="shared" si="387"/>
        <v>-2.1426078882535893</v>
      </c>
      <c r="U2242">
        <f t="shared" si="388"/>
        <v>-1.6760507862152634</v>
      </c>
      <c r="W2242" s="4">
        <v>2216</v>
      </c>
      <c r="X2242" s="4">
        <v>24.733162075328405</v>
      </c>
      <c r="Y2242" s="4">
        <v>-1.7209309985896475</v>
      </c>
      <c r="Z2242" s="4">
        <v>-1.5319284181898698</v>
      </c>
      <c r="AB2242" s="4">
        <v>65.566735720627392</v>
      </c>
      <c r="AC2242" s="4">
        <v>23.033050413981883</v>
      </c>
    </row>
    <row r="2243" spans="1:29" x14ac:dyDescent="0.3">
      <c r="A2243" s="1">
        <v>42608</v>
      </c>
      <c r="B2243">
        <v>426998</v>
      </c>
      <c r="C2243">
        <v>2792</v>
      </c>
      <c r="D2243">
        <v>9167825212.5191097</v>
      </c>
      <c r="E2243">
        <v>5811761604.1771698</v>
      </c>
      <c r="F2243">
        <v>578.87465341905295</v>
      </c>
      <c r="G2243">
        <v>15837323.604290601</v>
      </c>
      <c r="H2243">
        <v>1650</v>
      </c>
      <c r="I2243">
        <v>955143.17814143701</v>
      </c>
      <c r="J2243" s="2">
        <f t="shared" si="389"/>
        <v>3.8053304652859936E-2</v>
      </c>
      <c r="K2243">
        <f t="shared" si="390"/>
        <v>26.278926603680503</v>
      </c>
      <c r="L2243">
        <f t="shared" si="391"/>
        <v>0.75415826687098098</v>
      </c>
      <c r="M2243">
        <f t="shared" si="392"/>
        <v>3.2687673481734372</v>
      </c>
      <c r="N2243">
        <f t="shared" si="393"/>
        <v>22.938965931784953</v>
      </c>
      <c r="O2243">
        <f>RSQ($N$2:N2243,$M$2:M2243)</f>
        <v>0.85632758239394702</v>
      </c>
      <c r="P2243">
        <f t="shared" ref="P2243:P2306" si="394">EXP(3.31954*M2243+14.6227)</f>
        <v>115611811428.89885</v>
      </c>
      <c r="Q2243">
        <f t="shared" ref="Q2243:Q2306" si="395">EXP($X$20*M2243+$X$19)</f>
        <v>96014743333.113434</v>
      </c>
      <c r="R2243">
        <f t="shared" ref="R2243:R2306" si="396">EXP($AH$20*M2243+$AH$19)</f>
        <v>230473080660.24506</v>
      </c>
      <c r="S2243">
        <f t="shared" ref="S2243:S2306" si="397">LN(Q2243)</f>
        <v>25.2877675930092</v>
      </c>
      <c r="T2243">
        <f t="shared" ref="T2243:T2306" si="398">(N2243-S2243)/$X$9</f>
        <v>-2.090533196500564</v>
      </c>
      <c r="U2243">
        <f t="shared" si="388"/>
        <v>-1.7611002822915074</v>
      </c>
      <c r="W2243" s="4">
        <v>2217</v>
      </c>
      <c r="X2243" s="4">
        <v>24.756567655071663</v>
      </c>
      <c r="Y2243" s="4">
        <v>-1.7739342571237842</v>
      </c>
      <c r="Z2243" s="4">
        <v>-1.5791105527854186</v>
      </c>
      <c r="AB2243" s="4">
        <v>65.596330275229349</v>
      </c>
      <c r="AC2243" s="4">
        <v>23.033509254612419</v>
      </c>
    </row>
    <row r="2244" spans="1:29" x14ac:dyDescent="0.3">
      <c r="A2244" s="1">
        <v>42609</v>
      </c>
      <c r="B2244">
        <v>427142</v>
      </c>
      <c r="C2244">
        <v>2793</v>
      </c>
      <c r="D2244">
        <v>9031484019.2377205</v>
      </c>
      <c r="E2244">
        <v>5811358013.3720102</v>
      </c>
      <c r="F2244">
        <v>570.20099374634697</v>
      </c>
      <c r="G2244">
        <v>15839123.604290601</v>
      </c>
      <c r="H2244">
        <v>1800</v>
      </c>
      <c r="I2244">
        <v>1026361.78874342</v>
      </c>
      <c r="J2244" s="2">
        <f t="shared" si="389"/>
        <v>4.15079783721055E-2</v>
      </c>
      <c r="K2244">
        <f t="shared" si="390"/>
        <v>24.091753904160928</v>
      </c>
      <c r="L2244">
        <f t="shared" si="391"/>
        <v>0.75424398115669533</v>
      </c>
      <c r="M2244">
        <f t="shared" si="392"/>
        <v>3.1818696202928813</v>
      </c>
      <c r="N2244">
        <f t="shared" si="393"/>
        <v>22.923982534088132</v>
      </c>
      <c r="O2244">
        <f>RSQ($N$2:N2244,$M$2:M2244)</f>
        <v>0.85611331326791185</v>
      </c>
      <c r="P2244">
        <f t="shared" si="394"/>
        <v>86641389691.436127</v>
      </c>
      <c r="Q2244">
        <f t="shared" si="395"/>
        <v>70668446917.266556</v>
      </c>
      <c r="R2244">
        <f t="shared" si="396"/>
        <v>162977567382.94876</v>
      </c>
      <c r="S2244">
        <f t="shared" si="397"/>
        <v>24.981265014858465</v>
      </c>
      <c r="T2244">
        <f t="shared" si="398"/>
        <v>-1.831068749494895</v>
      </c>
      <c r="U2244">
        <f t="shared" si="388"/>
        <v>-1.8289321518549679</v>
      </c>
      <c r="W2244" s="4">
        <v>2218</v>
      </c>
      <c r="X2244" s="4">
        <v>24.734019273865073</v>
      </c>
      <c r="Y2244" s="4">
        <v>-1.8918191739684183</v>
      </c>
      <c r="Z2244" s="4">
        <v>-1.6840486672933475</v>
      </c>
      <c r="AB2244" s="4">
        <v>65.625924829831305</v>
      </c>
      <c r="AC2244" s="4">
        <v>23.03458703419982</v>
      </c>
    </row>
    <row r="2245" spans="1:29" x14ac:dyDescent="0.3">
      <c r="A2245" s="1">
        <v>42610</v>
      </c>
      <c r="B2245">
        <v>427294</v>
      </c>
      <c r="C2245">
        <v>2794</v>
      </c>
      <c r="D2245">
        <v>9110255563.83992</v>
      </c>
      <c r="E2245">
        <v>5813049679.0658598</v>
      </c>
      <c r="F2245">
        <v>575.10523255406201</v>
      </c>
      <c r="G2245">
        <v>15841023.6042905</v>
      </c>
      <c r="H2245">
        <v>1899.99999997951</v>
      </c>
      <c r="I2245">
        <v>1092699.9418409299</v>
      </c>
      <c r="J2245" s="2">
        <f t="shared" si="389"/>
        <v>4.3808722045244268E-2</v>
      </c>
      <c r="K2245">
        <f t="shared" si="390"/>
        <v>22.826504707606659</v>
      </c>
      <c r="L2245">
        <f t="shared" si="391"/>
        <v>0.75433445734716664</v>
      </c>
      <c r="M2245">
        <f t="shared" si="392"/>
        <v>3.1279223479711051</v>
      </c>
      <c r="N2245">
        <f t="shared" si="393"/>
        <v>22.932666600935654</v>
      </c>
      <c r="O2245">
        <f>RSQ($N$2:N2245,$M$2:M2245)</f>
        <v>0.85594637798981987</v>
      </c>
      <c r="P2245">
        <f t="shared" si="394"/>
        <v>72435572676.559341</v>
      </c>
      <c r="Q2245">
        <f t="shared" si="395"/>
        <v>58423504070.134102</v>
      </c>
      <c r="R2245">
        <f t="shared" si="396"/>
        <v>131431707617.44312</v>
      </c>
      <c r="S2245">
        <f t="shared" si="397"/>
        <v>24.790984112766843</v>
      </c>
      <c r="T2245">
        <f t="shared" si="398"/>
        <v>-1.6539814801120958</v>
      </c>
      <c r="U2245">
        <f t="shared" si="388"/>
        <v>-1.8519653011533668</v>
      </c>
      <c r="W2245" s="4">
        <v>2219</v>
      </c>
      <c r="X2245" s="4">
        <v>24.469821249175716</v>
      </c>
      <c r="Y2245" s="4">
        <v>-1.5484095220402381</v>
      </c>
      <c r="Z2245" s="4">
        <v>-1.3783542464823981</v>
      </c>
      <c r="AB2245" s="4">
        <v>65.655519384433262</v>
      </c>
      <c r="AC2245" s="4">
        <v>23.037895888900685</v>
      </c>
    </row>
    <row r="2246" spans="1:29" x14ac:dyDescent="0.3">
      <c r="A2246" s="1">
        <v>42611</v>
      </c>
      <c r="B2246">
        <v>427443</v>
      </c>
      <c r="C2246">
        <v>2795</v>
      </c>
      <c r="D2246">
        <v>9084774574.8646202</v>
      </c>
      <c r="E2246">
        <v>5811749010.3382902</v>
      </c>
      <c r="F2246">
        <v>573.42926756282895</v>
      </c>
      <c r="G2246">
        <v>15842886.1042905</v>
      </c>
      <c r="H2246">
        <v>1862.4999999198999</v>
      </c>
      <c r="I2246">
        <v>1068012.01078984</v>
      </c>
      <c r="J2246" s="2">
        <f t="shared" si="389"/>
        <v>4.2939027680475056E-2</v>
      </c>
      <c r="K2246">
        <f t="shared" si="390"/>
        <v>23.288836613659821</v>
      </c>
      <c r="L2246">
        <f t="shared" si="391"/>
        <v>0.75442314782335718</v>
      </c>
      <c r="M2246">
        <f t="shared" si="392"/>
        <v>3.1479741304656792</v>
      </c>
      <c r="N2246">
        <f t="shared" si="393"/>
        <v>22.929865725593427</v>
      </c>
      <c r="O2246">
        <f>RSQ($N$2:N2246,$M$2:M2246)</f>
        <v>0.85576399246415191</v>
      </c>
      <c r="P2246">
        <f t="shared" si="394"/>
        <v>77421166182.381836</v>
      </c>
      <c r="Q2246">
        <f t="shared" si="395"/>
        <v>62705189449.904305</v>
      </c>
      <c r="R2246">
        <f t="shared" si="396"/>
        <v>142372625648.29892</v>
      </c>
      <c r="S2246">
        <f t="shared" si="397"/>
        <v>24.861710047506502</v>
      </c>
      <c r="T2246">
        <f t="shared" si="398"/>
        <v>-1.719423462654317</v>
      </c>
      <c r="U2246">
        <f t="shared" si="388"/>
        <v>-1.8475094712010185</v>
      </c>
      <c r="W2246" s="4">
        <v>2220</v>
      </c>
      <c r="X2246" s="4">
        <v>24.757888125878324</v>
      </c>
      <c r="Y2246" s="4">
        <v>-1.8134836388086164</v>
      </c>
      <c r="Z2246" s="4">
        <v>-1.6143163929815014</v>
      </c>
      <c r="AB2246" s="4">
        <v>65.685113939035205</v>
      </c>
      <c r="AC2246" s="4">
        <v>23.037988123310488</v>
      </c>
    </row>
    <row r="2247" spans="1:29" x14ac:dyDescent="0.3">
      <c r="A2247" s="1">
        <v>42612</v>
      </c>
      <c r="B2247">
        <v>427607</v>
      </c>
      <c r="C2247">
        <v>2796</v>
      </c>
      <c r="D2247">
        <v>9121861557.0110893</v>
      </c>
      <c r="E2247">
        <v>5815609257.1307001</v>
      </c>
      <c r="F2247">
        <v>575.69569842197598</v>
      </c>
      <c r="G2247">
        <v>15844936.1042904</v>
      </c>
      <c r="H2247">
        <v>2049.9999999701899</v>
      </c>
      <c r="I2247">
        <v>1180176.1817478901</v>
      </c>
      <c r="J2247" s="2">
        <f t="shared" si="389"/>
        <v>4.7255633917410771E-2</v>
      </c>
      <c r="K2247">
        <f t="shared" si="390"/>
        <v>21.161497944302511</v>
      </c>
      <c r="L2247">
        <f t="shared" si="391"/>
        <v>0.75452076687097136</v>
      </c>
      <c r="M2247">
        <f t="shared" si="392"/>
        <v>3.0521833958031555</v>
      </c>
      <c r="N2247">
        <f t="shared" si="393"/>
        <v>22.933939738296708</v>
      </c>
      <c r="O2247">
        <f>RSQ($N$2:N2247,$M$2:M2247)</f>
        <v>0.85565404961301239</v>
      </c>
      <c r="P2247">
        <f t="shared" si="394"/>
        <v>56332916834.543846</v>
      </c>
      <c r="Q2247">
        <f t="shared" si="395"/>
        <v>44726874261.748924</v>
      </c>
      <c r="R2247">
        <f t="shared" si="396"/>
        <v>97170159076.236435</v>
      </c>
      <c r="S2247">
        <f t="shared" si="397"/>
        <v>24.523840371818629</v>
      </c>
      <c r="T2247">
        <f t="shared" si="398"/>
        <v>-1.4150790628198242</v>
      </c>
      <c r="U2247">
        <f t="shared" si="388"/>
        <v>-1.8087823066392144</v>
      </c>
      <c r="W2247" s="4">
        <v>2221</v>
      </c>
      <c r="X2247" s="4">
        <v>24.407545197953809</v>
      </c>
      <c r="Y2247" s="4">
        <v>-1.4668914514119145</v>
      </c>
      <c r="Z2247" s="4">
        <v>-1.3057889611258786</v>
      </c>
      <c r="AB2247" s="4">
        <v>65.714708493637161</v>
      </c>
      <c r="AC2247" s="4">
        <v>23.038554385781406</v>
      </c>
    </row>
    <row r="2248" spans="1:29" x14ac:dyDescent="0.3">
      <c r="A2248" s="1">
        <v>42613</v>
      </c>
      <c r="B2248">
        <v>427741</v>
      </c>
      <c r="C2248">
        <v>2797</v>
      </c>
      <c r="D2248">
        <v>9068583846.8107109</v>
      </c>
      <c r="E2248">
        <v>5820347531.7255497</v>
      </c>
      <c r="F2248">
        <v>572.27275832846306</v>
      </c>
      <c r="G2248">
        <v>15846611.104290299</v>
      </c>
      <c r="H2248">
        <v>1674.9999999105901</v>
      </c>
      <c r="I2248">
        <v>958556.87014900998</v>
      </c>
      <c r="J2248" s="2">
        <f t="shared" si="389"/>
        <v>3.8607229390623873E-2</v>
      </c>
      <c r="K2248">
        <f t="shared" si="390"/>
        <v>25.901884589596044</v>
      </c>
      <c r="L2248">
        <f t="shared" si="391"/>
        <v>0.75460052877572847</v>
      </c>
      <c r="M2248">
        <f t="shared" si="392"/>
        <v>3.2543157301353824</v>
      </c>
      <c r="N2248">
        <f t="shared" si="393"/>
        <v>22.928081952919431</v>
      </c>
      <c r="O2248">
        <f>RSQ($N$2:N2248,$M$2:M2248)</f>
        <v>0.85538133038926212</v>
      </c>
      <c r="P2248">
        <f t="shared" si="394"/>
        <v>110196529322.00595</v>
      </c>
      <c r="Q2248">
        <f t="shared" si="395"/>
        <v>91243204860.761169</v>
      </c>
      <c r="R2248">
        <f t="shared" si="396"/>
        <v>217566694779.28558</v>
      </c>
      <c r="S2248">
        <f t="shared" si="397"/>
        <v>25.236794359356857</v>
      </c>
      <c r="T2248">
        <f t="shared" si="398"/>
        <v>-2.054852057757186</v>
      </c>
      <c r="U2248">
        <f t="shared" ref="U2248:U2311" si="399">AVERAGE(T2243:T2248)</f>
        <v>-1.7941563348898137</v>
      </c>
      <c r="W2248" s="4">
        <v>2222</v>
      </c>
      <c r="X2248" s="4">
        <v>24.471183216283141</v>
      </c>
      <c r="Y2248" s="4">
        <v>-1.5141606007897792</v>
      </c>
      <c r="Z2248" s="4">
        <v>-1.3478667395463715</v>
      </c>
      <c r="AB2248" s="4">
        <v>65.744303048239118</v>
      </c>
      <c r="AC2248" s="4">
        <v>23.038644039627968</v>
      </c>
    </row>
    <row r="2249" spans="1:29" x14ac:dyDescent="0.3">
      <c r="A2249" s="1">
        <v>42614</v>
      </c>
      <c r="B2249">
        <v>427881</v>
      </c>
      <c r="C2249">
        <v>2798</v>
      </c>
      <c r="D2249">
        <v>9068776165.7301197</v>
      </c>
      <c r="E2249">
        <v>5821168284.9252596</v>
      </c>
      <c r="F2249">
        <v>572.22170204558699</v>
      </c>
      <c r="G2249">
        <v>15848361.104290299</v>
      </c>
      <c r="H2249">
        <v>1749.99999998882</v>
      </c>
      <c r="I2249">
        <v>1001387.97857338</v>
      </c>
      <c r="J2249" s="2">
        <f t="shared" si="389"/>
        <v>4.0331457353207485E-2</v>
      </c>
      <c r="K2249">
        <f t="shared" si="390"/>
        <v>24.794541671092674</v>
      </c>
      <c r="L2249">
        <f t="shared" si="391"/>
        <v>0.75468386210906191</v>
      </c>
      <c r="M2249">
        <f t="shared" si="392"/>
        <v>3.2106235350391645</v>
      </c>
      <c r="N2249">
        <f t="shared" si="393"/>
        <v>22.928103159855752</v>
      </c>
      <c r="O2249">
        <f>RSQ($N$2:N2249,$M$2:M2249)</f>
        <v>0.85514969254537809</v>
      </c>
      <c r="P2249">
        <f t="shared" si="394"/>
        <v>95318833321.505051</v>
      </c>
      <c r="Q2249">
        <f t="shared" si="395"/>
        <v>78211677443.724716</v>
      </c>
      <c r="R2249">
        <f t="shared" si="396"/>
        <v>182778377249.21185</v>
      </c>
      <c r="S2249">
        <f t="shared" si="397"/>
        <v>25.08268480127424</v>
      </c>
      <c r="T2249">
        <f t="shared" si="398"/>
        <v>-1.9176691332925591</v>
      </c>
      <c r="U2249">
        <f t="shared" si="399"/>
        <v>-1.7653456576884796</v>
      </c>
      <c r="W2249" s="4">
        <v>2223</v>
      </c>
      <c r="X2249" s="4">
        <v>24.876428286419433</v>
      </c>
      <c r="Y2249" s="4">
        <v>-1.91264693385288</v>
      </c>
      <c r="Z2249" s="4">
        <v>-1.7025890023099113</v>
      </c>
      <c r="AB2249" s="4">
        <v>65.773897602841075</v>
      </c>
      <c r="AC2249" s="4">
        <v>23.039609579563983</v>
      </c>
    </row>
    <row r="2250" spans="1:29" x14ac:dyDescent="0.3">
      <c r="A2250" s="1">
        <v>42615</v>
      </c>
      <c r="B2250">
        <v>428034</v>
      </c>
      <c r="C2250">
        <v>2799</v>
      </c>
      <c r="D2250">
        <v>9143179090.8421307</v>
      </c>
      <c r="E2250">
        <v>5823633512.8109999</v>
      </c>
      <c r="F2250">
        <v>576.84676738749295</v>
      </c>
      <c r="G2250">
        <v>15850273.6042902</v>
      </c>
      <c r="H2250">
        <v>1912.4999998603</v>
      </c>
      <c r="I2250">
        <v>1103219.44254799</v>
      </c>
      <c r="J2250" s="2">
        <f t="shared" si="389"/>
        <v>4.407120295765117E-2</v>
      </c>
      <c r="K2250">
        <f t="shared" si="390"/>
        <v>22.690553760488871</v>
      </c>
      <c r="L2250">
        <f t="shared" si="391"/>
        <v>0.75477493353762859</v>
      </c>
      <c r="M2250">
        <f t="shared" si="392"/>
        <v>3.1219487039804497</v>
      </c>
      <c r="N2250">
        <f t="shared" si="393"/>
        <v>22.936273983691663</v>
      </c>
      <c r="O2250">
        <f>RSQ($N$2:N2250,$M$2:M2250)</f>
        <v>0.85499358413079041</v>
      </c>
      <c r="P2250">
        <f t="shared" si="394"/>
        <v>71013341217.751205</v>
      </c>
      <c r="Q2250">
        <f t="shared" si="395"/>
        <v>57205397223.619995</v>
      </c>
      <c r="R2250">
        <f t="shared" si="396"/>
        <v>128337860542.03757</v>
      </c>
      <c r="S2250">
        <f t="shared" si="397"/>
        <v>24.76991408793711</v>
      </c>
      <c r="T2250">
        <f t="shared" si="398"/>
        <v>-1.6320175396852661</v>
      </c>
      <c r="U2250">
        <f t="shared" si="399"/>
        <v>-1.7321704560535414</v>
      </c>
      <c r="W2250" s="4">
        <v>2224</v>
      </c>
      <c r="X2250" s="4">
        <v>24.876841191529259</v>
      </c>
      <c r="Y2250" s="4">
        <v>-1.9181739743762876</v>
      </c>
      <c r="Z2250" s="4">
        <v>-1.707509031325156</v>
      </c>
      <c r="AB2250" s="4">
        <v>65.803492157443017</v>
      </c>
      <c r="AC2250" s="4">
        <v>23.041004939411312</v>
      </c>
    </row>
    <row r="2251" spans="1:29" x14ac:dyDescent="0.3">
      <c r="A2251" s="1">
        <v>42616</v>
      </c>
      <c r="B2251">
        <v>428160</v>
      </c>
      <c r="C2251">
        <v>2800</v>
      </c>
      <c r="D2251">
        <v>9517044202.1617508</v>
      </c>
      <c r="E2251">
        <v>5829949347.7541704</v>
      </c>
      <c r="F2251">
        <v>600.37440677966094</v>
      </c>
      <c r="G2251">
        <v>15851848.6042902</v>
      </c>
      <c r="H2251">
        <v>1575</v>
      </c>
      <c r="I2251">
        <v>945589.69067796599</v>
      </c>
      <c r="J2251" s="2">
        <f t="shared" si="389"/>
        <v>3.6290325775903971E-2</v>
      </c>
      <c r="K2251">
        <f t="shared" si="390"/>
        <v>27.555553129368143</v>
      </c>
      <c r="L2251">
        <f t="shared" si="391"/>
        <v>0.75484993353762864</v>
      </c>
      <c r="M2251">
        <f t="shared" si="392"/>
        <v>3.3162040807816351</v>
      </c>
      <c r="N2251">
        <f t="shared" si="393"/>
        <v>22.976350154573666</v>
      </c>
      <c r="O2251">
        <f>RSQ($N$2:N2251,$M$2:M2251)</f>
        <v>0.85468075732363435</v>
      </c>
      <c r="P2251">
        <f t="shared" si="394"/>
        <v>135328649045.65739</v>
      </c>
      <c r="Q2251">
        <f t="shared" si="395"/>
        <v>113501824741.24927</v>
      </c>
      <c r="R2251">
        <f t="shared" si="396"/>
        <v>278466347483.79187</v>
      </c>
      <c r="S2251">
        <f t="shared" si="397"/>
        <v>25.455084750754047</v>
      </c>
      <c r="T2251">
        <f t="shared" si="398"/>
        <v>-2.206179024894166</v>
      </c>
      <c r="U2251">
        <f t="shared" si="399"/>
        <v>-1.8242033801838862</v>
      </c>
      <c r="W2251" s="4">
        <v>2225</v>
      </c>
      <c r="X2251" s="4">
        <v>25.501250813850792</v>
      </c>
      <c r="Y2251" s="4">
        <v>-2.5487542253796427</v>
      </c>
      <c r="Z2251" s="4">
        <v>-2.2688353176509928</v>
      </c>
      <c r="AB2251" s="4">
        <v>65.833086712044974</v>
      </c>
      <c r="AC2251" s="4">
        <v>23.042532864524219</v>
      </c>
    </row>
    <row r="2252" spans="1:29" x14ac:dyDescent="0.3">
      <c r="A2252" s="1">
        <v>42617</v>
      </c>
      <c r="B2252">
        <v>428339</v>
      </c>
      <c r="C2252">
        <v>2801</v>
      </c>
      <c r="D2252">
        <v>9679536501.8829193</v>
      </c>
      <c r="E2252">
        <v>5835766350.5455999</v>
      </c>
      <c r="F2252">
        <v>610.53891332554099</v>
      </c>
      <c r="G2252">
        <v>15854086.1042902</v>
      </c>
      <c r="H2252">
        <v>2237.5</v>
      </c>
      <c r="I2252">
        <v>1366080.81856589</v>
      </c>
      <c r="J2252" s="2">
        <f t="shared" si="389"/>
        <v>5.1548028036686934E-2</v>
      </c>
      <c r="K2252">
        <f t="shared" si="390"/>
        <v>19.399384187660797</v>
      </c>
      <c r="L2252">
        <f t="shared" si="391"/>
        <v>0.75495648115667624</v>
      </c>
      <c r="M2252">
        <f t="shared" si="392"/>
        <v>2.9652413226613832</v>
      </c>
      <c r="N2252">
        <f t="shared" si="393"/>
        <v>22.993279855051625</v>
      </c>
      <c r="O2252">
        <f>RSQ($N$2:N2252,$M$2:M2252)</f>
        <v>0.85463920408203931</v>
      </c>
      <c r="P2252">
        <f t="shared" si="394"/>
        <v>42210598689.212975</v>
      </c>
      <c r="Q2252">
        <f t="shared" si="395"/>
        <v>32914574173.893036</v>
      </c>
      <c r="R2252">
        <f t="shared" si="396"/>
        <v>68701107688.631233</v>
      </c>
      <c r="S2252">
        <f t="shared" si="397"/>
        <v>24.217181380638195</v>
      </c>
      <c r="T2252">
        <f t="shared" si="398"/>
        <v>-1.0893243183218826</v>
      </c>
      <c r="U2252">
        <f t="shared" si="399"/>
        <v>-1.7191868561284807</v>
      </c>
      <c r="W2252" s="4">
        <v>2226</v>
      </c>
      <c r="X2252" s="4">
        <v>24.806826690045988</v>
      </c>
      <c r="Y2252" s="4">
        <v>-1.8507526367637546</v>
      </c>
      <c r="Z2252" s="4">
        <v>-1.6474922943579808</v>
      </c>
      <c r="AB2252" s="4">
        <v>65.862681266646931</v>
      </c>
      <c r="AC2252" s="4">
        <v>23.043235203451253</v>
      </c>
    </row>
    <row r="2253" spans="1:29" x14ac:dyDescent="0.3">
      <c r="A2253" s="1">
        <v>42618</v>
      </c>
      <c r="B2253">
        <v>428479</v>
      </c>
      <c r="C2253">
        <v>2802</v>
      </c>
      <c r="D2253">
        <v>9632847972.8640594</v>
      </c>
      <c r="E2253">
        <v>5839813471.0747805</v>
      </c>
      <c r="F2253">
        <v>607.52696417299796</v>
      </c>
      <c r="G2253">
        <v>15855836.1042902</v>
      </c>
      <c r="H2253">
        <v>1749.99999999068</v>
      </c>
      <c r="I2253">
        <v>1063172.1872970799</v>
      </c>
      <c r="J2253" s="2">
        <f t="shared" si="389"/>
        <v>4.0312443682717393E-2</v>
      </c>
      <c r="K2253">
        <f t="shared" si="390"/>
        <v>24.806236205142692</v>
      </c>
      <c r="L2253">
        <f t="shared" si="391"/>
        <v>0.75503981449000956</v>
      </c>
      <c r="M2253">
        <f t="shared" si="392"/>
        <v>3.2110950814449848</v>
      </c>
      <c r="N2253">
        <f t="shared" si="393"/>
        <v>22.988444758687685</v>
      </c>
      <c r="O2253">
        <f>RSQ($N$2:N2253,$M$2:M2253)</f>
        <v>0.85442857350243417</v>
      </c>
      <c r="P2253">
        <f t="shared" si="394"/>
        <v>95468154363.496414</v>
      </c>
      <c r="Q2253">
        <f t="shared" si="395"/>
        <v>78341869043.747955</v>
      </c>
      <c r="R2253">
        <f t="shared" si="396"/>
        <v>183122393854.4231</v>
      </c>
      <c r="S2253">
        <f t="shared" si="397"/>
        <v>25.084348023001972</v>
      </c>
      <c r="T2253">
        <f t="shared" si="398"/>
        <v>-1.8654428864884025</v>
      </c>
      <c r="U2253">
        <f t="shared" si="399"/>
        <v>-1.7942474934065771</v>
      </c>
      <c r="W2253" s="4">
        <v>2227</v>
      </c>
      <c r="X2253" s="4">
        <v>24.830681429260565</v>
      </c>
      <c r="Y2253" s="4">
        <v>-1.87513795295893</v>
      </c>
      <c r="Z2253" s="4">
        <v>-1.6691994743068281</v>
      </c>
      <c r="AB2253" s="4">
        <v>65.892275821248887</v>
      </c>
      <c r="AC2253" s="4">
        <v>23.044109648337777</v>
      </c>
    </row>
    <row r="2254" spans="1:29" x14ac:dyDescent="0.3">
      <c r="A2254" s="1">
        <v>42619</v>
      </c>
      <c r="B2254">
        <v>428615</v>
      </c>
      <c r="C2254">
        <v>2803</v>
      </c>
      <c r="D2254">
        <v>9720597611.2826691</v>
      </c>
      <c r="E2254">
        <v>5846369068.7230797</v>
      </c>
      <c r="F2254">
        <v>612.99545827001702</v>
      </c>
      <c r="G2254">
        <v>15857536.1042901</v>
      </c>
      <c r="H2254">
        <v>1699.9999999105901</v>
      </c>
      <c r="I2254">
        <v>1042092.27900422</v>
      </c>
      <c r="J2254" s="2">
        <f t="shared" si="389"/>
        <v>3.9156461374813323E-2</v>
      </c>
      <c r="K2254">
        <f t="shared" si="390"/>
        <v>25.538569239641038</v>
      </c>
      <c r="L2254">
        <f t="shared" si="391"/>
        <v>0.75512076687095708</v>
      </c>
      <c r="M2254">
        <f t="shared" si="392"/>
        <v>3.2401898286609194</v>
      </c>
      <c r="N2254">
        <f t="shared" si="393"/>
        <v>22.997512936171027</v>
      </c>
      <c r="O2254">
        <f>RSQ($N$2:N2254,$M$2:M2254)</f>
        <v>0.85419683408227709</v>
      </c>
      <c r="P2254">
        <f t="shared" si="394"/>
        <v>105148528408.49307</v>
      </c>
      <c r="Q2254">
        <f t="shared" si="395"/>
        <v>86808465407.583054</v>
      </c>
      <c r="R2254">
        <f t="shared" si="396"/>
        <v>205649997247.1507</v>
      </c>
      <c r="S2254">
        <f t="shared" si="397"/>
        <v>25.186969981594327</v>
      </c>
      <c r="T2254">
        <f t="shared" si="398"/>
        <v>-1.9487097234867203</v>
      </c>
      <c r="U2254">
        <f t="shared" si="399"/>
        <v>-1.7765571043614994</v>
      </c>
      <c r="W2254" s="4">
        <v>2228</v>
      </c>
      <c r="X2254" s="4">
        <v>24.854690096664271</v>
      </c>
      <c r="Y2254" s="4">
        <v>-1.9030979622385509</v>
      </c>
      <c r="Z2254" s="4">
        <v>-1.6940887539022369</v>
      </c>
      <c r="AB2254" s="4">
        <v>65.92187037585083</v>
      </c>
      <c r="AC2254" s="4">
        <v>23.044348857707796</v>
      </c>
    </row>
    <row r="2255" spans="1:29" x14ac:dyDescent="0.3">
      <c r="A2255" s="1">
        <v>42620</v>
      </c>
      <c r="B2255">
        <v>428767</v>
      </c>
      <c r="C2255">
        <v>2804</v>
      </c>
      <c r="D2255">
        <v>9764017563.1790905</v>
      </c>
      <c r="E2255">
        <v>5851564442.1629105</v>
      </c>
      <c r="F2255">
        <v>615.65981911163101</v>
      </c>
      <c r="G2255">
        <v>15859436.104289001</v>
      </c>
      <c r="H2255">
        <v>1899.99999894946</v>
      </c>
      <c r="I2255">
        <v>1169753.6556653201</v>
      </c>
      <c r="J2255" s="2">
        <f t="shared" si="389"/>
        <v>4.3757860938612607E-2</v>
      </c>
      <c r="K2255">
        <f t="shared" si="390"/>
        <v>22.853036655582603</v>
      </c>
      <c r="L2255">
        <f t="shared" si="391"/>
        <v>0.75521124306138099</v>
      </c>
      <c r="M2255">
        <f t="shared" si="392"/>
        <v>3.1290840037219199</v>
      </c>
      <c r="N2255">
        <f t="shared" si="393"/>
        <v>23.001969788244359</v>
      </c>
      <c r="O2255">
        <f>RSQ($N$2:N2255,$M$2:M2255)</f>
        <v>0.85405648540768631</v>
      </c>
      <c r="P2255">
        <f t="shared" si="394"/>
        <v>72715435283.39856</v>
      </c>
      <c r="Q2255">
        <f t="shared" si="395"/>
        <v>58663376752.136681</v>
      </c>
      <c r="R2255">
        <f t="shared" si="396"/>
        <v>132041954610.84738</v>
      </c>
      <c r="S2255">
        <f t="shared" si="397"/>
        <v>24.795081463655439</v>
      </c>
      <c r="T2255">
        <f t="shared" si="398"/>
        <v>-1.5959455173945061</v>
      </c>
      <c r="U2255">
        <f t="shared" si="399"/>
        <v>-1.7229365017118239</v>
      </c>
      <c r="W2255" s="4">
        <v>2229</v>
      </c>
      <c r="X2255" s="4">
        <v>24.538391480716804</v>
      </c>
      <c r="Y2255" s="4">
        <v>-1.5897885869189068</v>
      </c>
      <c r="Z2255" s="4">
        <v>-1.4151888234978069</v>
      </c>
      <c r="AB2255" s="4">
        <v>65.951464930452786</v>
      </c>
      <c r="AC2255" s="4">
        <v>23.044499731397369</v>
      </c>
    </row>
    <row r="2256" spans="1:29" x14ac:dyDescent="0.3">
      <c r="A2256" s="1">
        <v>42621</v>
      </c>
      <c r="B2256">
        <v>428911</v>
      </c>
      <c r="C2256">
        <v>2805</v>
      </c>
      <c r="D2256">
        <v>10001305153.766199</v>
      </c>
      <c r="E2256">
        <v>5860094039.1126003</v>
      </c>
      <c r="F2256">
        <v>630.55017200467603</v>
      </c>
      <c r="G2256">
        <v>15861236.104289001</v>
      </c>
      <c r="H2256">
        <v>1799.9999999198999</v>
      </c>
      <c r="I2256">
        <v>1134990.3095579101</v>
      </c>
      <c r="J2256" s="2">
        <f t="shared" si="389"/>
        <v>4.1450111179731061E-2</v>
      </c>
      <c r="K2256">
        <f t="shared" si="390"/>
        <v>24.125387641637882</v>
      </c>
      <c r="L2256">
        <f t="shared" si="391"/>
        <v>0.75529695734709523</v>
      </c>
      <c r="M2256">
        <f t="shared" si="392"/>
        <v>3.1832647151431259</v>
      </c>
      <c r="N2256">
        <f t="shared" si="393"/>
        <v>23.025981436800684</v>
      </c>
      <c r="O2256">
        <f>RSQ($N$2:N2256,$M$2:M2256)</f>
        <v>0.85388200115817048</v>
      </c>
      <c r="P2256">
        <f t="shared" si="394"/>
        <v>87043562833.553955</v>
      </c>
      <c r="Q2256">
        <f t="shared" si="395"/>
        <v>71017044165.27243</v>
      </c>
      <c r="R2256">
        <f t="shared" si="396"/>
        <v>163886772619.76123</v>
      </c>
      <c r="S2256">
        <f t="shared" si="397"/>
        <v>24.986185743844064</v>
      </c>
      <c r="T2256">
        <f t="shared" si="398"/>
        <v>-1.7446650534390671</v>
      </c>
      <c r="U2256">
        <f t="shared" si="399"/>
        <v>-1.7417110873374575</v>
      </c>
      <c r="W2256" s="4">
        <v>2230</v>
      </c>
      <c r="X2256" s="4">
        <v>24.538845913230876</v>
      </c>
      <c r="Y2256" s="4">
        <v>-1.6142804949238752</v>
      </c>
      <c r="Z2256" s="4">
        <v>-1.4369908887283431</v>
      </c>
      <c r="AB2256" s="4">
        <v>65.981059485054743</v>
      </c>
      <c r="AC2256" s="4">
        <v>23.049416186699517</v>
      </c>
    </row>
    <row r="2257" spans="1:29" x14ac:dyDescent="0.3">
      <c r="A2257" s="1">
        <v>42622</v>
      </c>
      <c r="B2257">
        <v>429053</v>
      </c>
      <c r="C2257">
        <v>2806</v>
      </c>
      <c r="D2257">
        <v>9882305092.323</v>
      </c>
      <c r="E2257">
        <v>5864622112.7208796</v>
      </c>
      <c r="F2257">
        <v>622.97788404441803</v>
      </c>
      <c r="G2257">
        <v>15863011.1042889</v>
      </c>
      <c r="H2257">
        <v>1774.9999998901001</v>
      </c>
      <c r="I2257">
        <v>1105785.7441103701</v>
      </c>
      <c r="J2257" s="2">
        <f t="shared" si="389"/>
        <v>4.0869841526150884E-2</v>
      </c>
      <c r="K2257">
        <f t="shared" si="390"/>
        <v>24.467919684986846</v>
      </c>
      <c r="L2257">
        <f t="shared" si="391"/>
        <v>0.7553814811566143</v>
      </c>
      <c r="M2257">
        <f t="shared" si="392"/>
        <v>3.1973628589238459</v>
      </c>
      <c r="N2257">
        <f t="shared" si="393"/>
        <v>23.014011630433465</v>
      </c>
      <c r="O2257">
        <f>RSQ($N$2:N2257,$M$2:M2257)</f>
        <v>0.85369434778233144</v>
      </c>
      <c r="P2257">
        <f t="shared" si="394"/>
        <v>91213970236.393478</v>
      </c>
      <c r="Q2257">
        <f t="shared" si="395"/>
        <v>74637747560.75589</v>
      </c>
      <c r="R2257">
        <f t="shared" si="396"/>
        <v>173364246855.47919</v>
      </c>
      <c r="S2257">
        <f t="shared" si="397"/>
        <v>25.0359122156555</v>
      </c>
      <c r="T2257">
        <f t="shared" si="398"/>
        <v>-1.7995773603240106</v>
      </c>
      <c r="U2257">
        <f t="shared" si="399"/>
        <v>-1.6739441432424316</v>
      </c>
      <c r="W2257" s="4">
        <v>2231</v>
      </c>
      <c r="X2257" s="4">
        <v>24.927747419945767</v>
      </c>
      <c r="Y2257" s="4">
        <v>-2.0115426352989587</v>
      </c>
      <c r="Z2257" s="4">
        <v>-1.7906234067144042</v>
      </c>
      <c r="AB2257" s="4">
        <v>66.0106540396567</v>
      </c>
      <c r="AC2257" s="4">
        <v>23.049474061768169</v>
      </c>
    </row>
    <row r="2258" spans="1:29" x14ac:dyDescent="0.3">
      <c r="A2258" s="1">
        <v>42623</v>
      </c>
      <c r="B2258">
        <v>429208</v>
      </c>
      <c r="C2258">
        <v>2807</v>
      </c>
      <c r="D2258">
        <v>9911668531.0407696</v>
      </c>
      <c r="E2258">
        <v>5868351908.4444199</v>
      </c>
      <c r="F2258">
        <v>624.75264044418498</v>
      </c>
      <c r="G2258">
        <v>15864948.6042889</v>
      </c>
      <c r="H2258">
        <v>1937.5</v>
      </c>
      <c r="I2258">
        <v>1210458.2408606</v>
      </c>
      <c r="J2258" s="2">
        <f t="shared" si="389"/>
        <v>4.4605998585377664E-2</v>
      </c>
      <c r="K2258">
        <f t="shared" si="390"/>
        <v>22.418509431774293</v>
      </c>
      <c r="L2258">
        <f t="shared" si="391"/>
        <v>0.75547374306137616</v>
      </c>
      <c r="M2258">
        <f t="shared" si="392"/>
        <v>3.1098869315700948</v>
      </c>
      <c r="N2258">
        <f t="shared" si="393"/>
        <v>23.016978539535792</v>
      </c>
      <c r="O2258">
        <f>RSQ($N$2:N2258,$M$2:M2258)</f>
        <v>0.85357394712307433</v>
      </c>
      <c r="P2258">
        <f t="shared" si="394"/>
        <v>68226170838.605194</v>
      </c>
      <c r="Q2258">
        <f t="shared" si="395"/>
        <v>54822702969.273018</v>
      </c>
      <c r="R2258">
        <f t="shared" si="396"/>
        <v>122311084346.28766</v>
      </c>
      <c r="S2258">
        <f t="shared" si="397"/>
        <v>24.727370232867358</v>
      </c>
      <c r="T2258">
        <f t="shared" si="398"/>
        <v>-1.5223212214797028</v>
      </c>
      <c r="U2258">
        <f t="shared" si="399"/>
        <v>-1.7461102937687347</v>
      </c>
      <c r="W2258" s="4">
        <v>2232</v>
      </c>
      <c r="X2258" s="4">
        <v>25.204412996991923</v>
      </c>
      <c r="Y2258" s="4">
        <v>-2.2674008854304475</v>
      </c>
      <c r="Z2258" s="4">
        <v>-2.0183818262710158</v>
      </c>
      <c r="AB2258" s="4">
        <v>66.040248594258642</v>
      </c>
      <c r="AC2258" s="4">
        <v>23.049901394893563</v>
      </c>
    </row>
    <row r="2259" spans="1:29" x14ac:dyDescent="0.3">
      <c r="A2259" s="1">
        <v>42624</v>
      </c>
      <c r="B2259">
        <v>429372</v>
      </c>
      <c r="C2259">
        <v>2808</v>
      </c>
      <c r="D2259">
        <v>9651049157.8941498</v>
      </c>
      <c r="E2259">
        <v>5870130475.64779</v>
      </c>
      <c r="F2259">
        <v>608.24667592051401</v>
      </c>
      <c r="G2259">
        <v>15866998.6042888</v>
      </c>
      <c r="H2259">
        <v>2049.99999998882</v>
      </c>
      <c r="I2259">
        <v>1246905.68563025</v>
      </c>
      <c r="J2259" s="2">
        <f t="shared" si="389"/>
        <v>4.7189926631337094E-2</v>
      </c>
      <c r="K2259">
        <f t="shared" si="390"/>
        <v>21.190963228494127</v>
      </c>
      <c r="L2259">
        <f t="shared" si="391"/>
        <v>0.75557136210899045</v>
      </c>
      <c r="M2259">
        <f t="shared" si="392"/>
        <v>3.0535748279952699</v>
      </c>
      <c r="N2259">
        <f t="shared" si="393"/>
        <v>22.990332467412905</v>
      </c>
      <c r="O2259">
        <f>RSQ($N$2:N2259,$M$2:M2259)</f>
        <v>0.85348550450741612</v>
      </c>
      <c r="P2259">
        <f t="shared" si="394"/>
        <v>56593715618.929161</v>
      </c>
      <c r="Q2259">
        <f t="shared" si="395"/>
        <v>44946924812.405617</v>
      </c>
      <c r="R2259">
        <f t="shared" si="396"/>
        <v>97710816471.63205</v>
      </c>
      <c r="S2259">
        <f t="shared" si="397"/>
        <v>24.528748182006613</v>
      </c>
      <c r="T2259">
        <f t="shared" si="398"/>
        <v>-1.3692552991894495</v>
      </c>
      <c r="U2259">
        <f t="shared" si="399"/>
        <v>-1.6634123625522426</v>
      </c>
      <c r="W2259" s="4">
        <v>2233</v>
      </c>
      <c r="X2259" s="4">
        <v>25.533101030096816</v>
      </c>
      <c r="Y2259" s="4">
        <v>-2.6042397892631222</v>
      </c>
      <c r="Z2259" s="4">
        <v>-2.3182271364874549</v>
      </c>
      <c r="AB2259" s="4">
        <v>66.069843148860599</v>
      </c>
      <c r="AC2259" s="4">
        <v>23.050011497513086</v>
      </c>
    </row>
    <row r="2260" spans="1:29" x14ac:dyDescent="0.3">
      <c r="A2260" s="1">
        <v>42625</v>
      </c>
      <c r="B2260">
        <v>429535</v>
      </c>
      <c r="C2260">
        <v>2809</v>
      </c>
      <c r="D2260">
        <v>9643730238.3137302</v>
      </c>
      <c r="E2260">
        <v>5871890845.5731697</v>
      </c>
      <c r="F2260">
        <v>607.70737270602001</v>
      </c>
      <c r="G2260">
        <v>15869036.104287799</v>
      </c>
      <c r="H2260">
        <v>2037.4999989513301</v>
      </c>
      <c r="I2260">
        <v>1238203.77125123</v>
      </c>
      <c r="J2260" s="2">
        <f t="shared" si="389"/>
        <v>4.6896161161035607E-2</v>
      </c>
      <c r="K2260">
        <f t="shared" si="390"/>
        <v>21.323706999515885</v>
      </c>
      <c r="L2260">
        <f t="shared" si="391"/>
        <v>0.75566838591846663</v>
      </c>
      <c r="M2260">
        <f t="shared" si="392"/>
        <v>3.0598194584569924</v>
      </c>
      <c r="N2260">
        <f t="shared" si="393"/>
        <v>22.989573824903324</v>
      </c>
      <c r="O2260">
        <f>RSQ($N$2:N2260,$M$2:M2260)</f>
        <v>0.85339354678885582</v>
      </c>
      <c r="P2260">
        <f t="shared" si="394"/>
        <v>57779107487.42791</v>
      </c>
      <c r="Q2260">
        <f t="shared" si="395"/>
        <v>45947901738.418419</v>
      </c>
      <c r="R2260">
        <f t="shared" si="396"/>
        <v>100174527125.89206</v>
      </c>
      <c r="S2260">
        <f t="shared" si="397"/>
        <v>24.550774020688465</v>
      </c>
      <c r="T2260">
        <f t="shared" si="398"/>
        <v>-1.3895344547614474</v>
      </c>
      <c r="U2260">
        <f t="shared" si="399"/>
        <v>-1.570216484431364</v>
      </c>
      <c r="W2260" s="4">
        <v>2234</v>
      </c>
      <c r="X2260" s="4">
        <v>24.740735605908085</v>
      </c>
      <c r="Y2260" s="4">
        <v>-1.8124511744310254</v>
      </c>
      <c r="Z2260" s="4">
        <v>-1.6133973198041942</v>
      </c>
      <c r="AB2260" s="4">
        <v>66.099437703462556</v>
      </c>
      <c r="AC2260" s="4">
        <v>23.050032926278973</v>
      </c>
    </row>
    <row r="2261" spans="1:29" x14ac:dyDescent="0.3">
      <c r="A2261" s="1">
        <v>42626</v>
      </c>
      <c r="B2261">
        <v>429700</v>
      </c>
      <c r="C2261">
        <v>2810</v>
      </c>
      <c r="D2261">
        <v>9660647196.7283802</v>
      </c>
      <c r="E2261">
        <v>5879022853.3860302</v>
      </c>
      <c r="F2261">
        <v>608.69429631794299</v>
      </c>
      <c r="G2261">
        <v>15871098.6042857</v>
      </c>
      <c r="H2261">
        <v>2062.4999978803098</v>
      </c>
      <c r="I2261">
        <v>1255431.9848655099</v>
      </c>
      <c r="J2261" s="2">
        <f t="shared" si="389"/>
        <v>4.7465405074249914E-2</v>
      </c>
      <c r="K2261">
        <f t="shared" si="390"/>
        <v>21.067975685358729</v>
      </c>
      <c r="L2261">
        <f t="shared" si="391"/>
        <v>0.75576660020408093</v>
      </c>
      <c r="M2261">
        <f t="shared" si="392"/>
        <v>3.0477541475175118</v>
      </c>
      <c r="N2261">
        <f t="shared" si="393"/>
        <v>22.991326480517529</v>
      </c>
      <c r="O2261">
        <f>RSQ($N$2:N2261,$M$2:M2261)</f>
        <v>0.85331008462352986</v>
      </c>
      <c r="P2261">
        <f t="shared" si="394"/>
        <v>55510709489.045845</v>
      </c>
      <c r="Q2261">
        <f t="shared" si="395"/>
        <v>44033550190.897469</v>
      </c>
      <c r="R2261">
        <f t="shared" si="396"/>
        <v>95468960577.952667</v>
      </c>
      <c r="S2261">
        <f t="shared" si="397"/>
        <v>24.50821768464451</v>
      </c>
      <c r="T2261">
        <f t="shared" si="398"/>
        <v>-1.3500975710543031</v>
      </c>
      <c r="U2261">
        <f t="shared" si="399"/>
        <v>-1.5292418267079968</v>
      </c>
      <c r="W2261" s="4">
        <v>2235</v>
      </c>
      <c r="X2261" s="4">
        <v>24.741164704133276</v>
      </c>
      <c r="Y2261" s="4">
        <v>-1.8115465307457725</v>
      </c>
      <c r="Z2261" s="4">
        <v>-1.6125920293126459</v>
      </c>
      <c r="AB2261" s="4">
        <v>66.129032258064512</v>
      </c>
      <c r="AC2261" s="4">
        <v>23.051680584724956</v>
      </c>
    </row>
    <row r="2262" spans="1:29" x14ac:dyDescent="0.3">
      <c r="A2262" s="1">
        <v>42627</v>
      </c>
      <c r="B2262">
        <v>429856</v>
      </c>
      <c r="C2262">
        <v>2811</v>
      </c>
      <c r="D2262">
        <v>9673243560.6423302</v>
      </c>
      <c r="E2262">
        <v>5882326025.5351696</v>
      </c>
      <c r="F2262">
        <v>609.41308766803002</v>
      </c>
      <c r="G2262">
        <v>15873048.6042854</v>
      </c>
      <c r="H2262">
        <v>1949.99999976903</v>
      </c>
      <c r="I2262">
        <v>1188355.5208119</v>
      </c>
      <c r="J2262" s="2">
        <f t="shared" si="389"/>
        <v>4.4870869967811262E-2</v>
      </c>
      <c r="K2262">
        <f t="shared" si="390"/>
        <v>22.286173651577599</v>
      </c>
      <c r="L2262">
        <f t="shared" si="391"/>
        <v>0.75585945734692384</v>
      </c>
      <c r="M2262">
        <f t="shared" si="392"/>
        <v>3.1039664705525771</v>
      </c>
      <c r="N2262">
        <f t="shared" si="393"/>
        <v>22.992629515261473</v>
      </c>
      <c r="O2262">
        <f>RSQ($N$2:N2262,$M$2:M2262)</f>
        <v>0.85319094451160982</v>
      </c>
      <c r="P2262">
        <f t="shared" si="394"/>
        <v>66898398003.516304</v>
      </c>
      <c r="Q2262">
        <f t="shared" si="395"/>
        <v>53689741845.67321</v>
      </c>
      <c r="R2262">
        <f t="shared" si="396"/>
        <v>119457264402.77611</v>
      </c>
      <c r="S2262">
        <f t="shared" si="397"/>
        <v>24.706487793130798</v>
      </c>
      <c r="T2262">
        <f t="shared" si="398"/>
        <v>-1.5254066288916177</v>
      </c>
      <c r="U2262">
        <f t="shared" si="399"/>
        <v>-1.4926987559500884</v>
      </c>
      <c r="W2262" s="4">
        <v>2236</v>
      </c>
      <c r="X2262" s="4">
        <v>24.718766914596742</v>
      </c>
      <c r="Y2262" s="4">
        <v>-1.775461621454788</v>
      </c>
      <c r="Z2262" s="4">
        <v>-1.5804701731452773</v>
      </c>
      <c r="AB2262" s="4">
        <v>66.158626812666455</v>
      </c>
      <c r="AC2262" s="4">
        <v>23.052338049220879</v>
      </c>
    </row>
    <row r="2263" spans="1:29" x14ac:dyDescent="0.3">
      <c r="A2263" s="1">
        <v>42628</v>
      </c>
      <c r="B2263">
        <v>430010</v>
      </c>
      <c r="C2263">
        <v>2812</v>
      </c>
      <c r="D2263">
        <v>9637224394.6415501</v>
      </c>
      <c r="E2263">
        <v>5885072891.9877996</v>
      </c>
      <c r="F2263">
        <v>607.070262594974</v>
      </c>
      <c r="G2263">
        <v>15874973.604284899</v>
      </c>
      <c r="H2263">
        <v>1924.99999948032</v>
      </c>
      <c r="I2263">
        <v>1168610.2551798399</v>
      </c>
      <c r="J2263" s="2">
        <f t="shared" si="389"/>
        <v>4.4290231110709233E-2</v>
      </c>
      <c r="K2263">
        <f t="shared" si="390"/>
        <v>22.578342332429223</v>
      </c>
      <c r="L2263">
        <f t="shared" si="391"/>
        <v>0.75595112401356668</v>
      </c>
      <c r="M2263">
        <f t="shared" si="392"/>
        <v>3.1169911429367061</v>
      </c>
      <c r="N2263">
        <f t="shared" si="393"/>
        <v>22.988898978243196</v>
      </c>
      <c r="O2263">
        <f>RSQ($N$2:N2263,$M$2:M2263)</f>
        <v>0.8530626911607686</v>
      </c>
      <c r="P2263">
        <f t="shared" si="394"/>
        <v>69854250919.180527</v>
      </c>
      <c r="Q2263">
        <f t="shared" si="395"/>
        <v>56213790975.993286</v>
      </c>
      <c r="R2263">
        <f t="shared" si="396"/>
        <v>125825633599.01302</v>
      </c>
      <c r="S2263">
        <f t="shared" si="397"/>
        <v>24.752427954774511</v>
      </c>
      <c r="T2263">
        <f t="shared" si="398"/>
        <v>-1.5696156594626136</v>
      </c>
      <c r="U2263">
        <f t="shared" si="399"/>
        <v>-1.4543718058065223</v>
      </c>
      <c r="W2263" s="4">
        <v>2237</v>
      </c>
      <c r="X2263" s="4">
        <v>24.541716127872313</v>
      </c>
      <c r="Y2263" s="4">
        <v>-1.6000107909029779</v>
      </c>
      <c r="Z2263" s="4">
        <v>-1.4242883660085561</v>
      </c>
      <c r="AB2263" s="4">
        <v>66.188221367268412</v>
      </c>
      <c r="AC2263" s="4">
        <v>23.055399694137893</v>
      </c>
    </row>
    <row r="2264" spans="1:29" x14ac:dyDescent="0.3">
      <c r="A2264" s="1">
        <v>42629</v>
      </c>
      <c r="B2264">
        <v>430149</v>
      </c>
      <c r="C2264">
        <v>2813</v>
      </c>
      <c r="D2264">
        <v>9649967224.2113495</v>
      </c>
      <c r="E2264">
        <v>5889740336.57197</v>
      </c>
      <c r="F2264">
        <v>607.80643804792498</v>
      </c>
      <c r="G2264">
        <v>15876711.104284899</v>
      </c>
      <c r="H2264">
        <v>1737.4999999403899</v>
      </c>
      <c r="I2264">
        <v>1056063.6860720399</v>
      </c>
      <c r="J2264" s="2">
        <f t="shared" si="389"/>
        <v>3.9971872688856318E-2</v>
      </c>
      <c r="K2264">
        <f t="shared" si="390"/>
        <v>25.017591939813922</v>
      </c>
      <c r="L2264">
        <f t="shared" si="391"/>
        <v>0.75603386210880474</v>
      </c>
      <c r="M2264">
        <f t="shared" si="392"/>
        <v>3.219579254995764</v>
      </c>
      <c r="N2264">
        <f t="shared" si="393"/>
        <v>22.990220355836755</v>
      </c>
      <c r="O2264">
        <f>RSQ($N$2:N2264,$M$2:M2264)</f>
        <v>0.85285738191693783</v>
      </c>
      <c r="P2264">
        <f t="shared" si="394"/>
        <v>98195096782.516693</v>
      </c>
      <c r="Q2264">
        <f t="shared" si="395"/>
        <v>80721685895.235306</v>
      </c>
      <c r="R2264">
        <f t="shared" si="396"/>
        <v>189423837635.8844</v>
      </c>
      <c r="S2264">
        <f t="shared" si="397"/>
        <v>25.114273098492632</v>
      </c>
      <c r="T2264">
        <f t="shared" si="398"/>
        <v>-1.8904971172941631</v>
      </c>
      <c r="U2264">
        <f t="shared" si="399"/>
        <v>-1.5157344551089322</v>
      </c>
      <c r="W2264" s="4">
        <v>2238</v>
      </c>
      <c r="X2264" s="4">
        <v>24.652046152942788</v>
      </c>
      <c r="Y2264" s="4">
        <v>-1.7030452604480502</v>
      </c>
      <c r="Z2264" s="4">
        <v>-1.516006995098607</v>
      </c>
      <c r="AB2264" s="4">
        <v>66.217815921870368</v>
      </c>
      <c r="AC2264" s="4">
        <v>23.057184131831203</v>
      </c>
    </row>
    <row r="2265" spans="1:29" x14ac:dyDescent="0.3">
      <c r="A2265" s="1">
        <v>42630</v>
      </c>
      <c r="B2265">
        <v>430312</v>
      </c>
      <c r="C2265">
        <v>2814</v>
      </c>
      <c r="D2265">
        <v>9644457346.2606792</v>
      </c>
      <c r="E2265">
        <v>5892109265.7588797</v>
      </c>
      <c r="F2265">
        <v>607.38144967855101</v>
      </c>
      <c r="G2265">
        <v>15878748.6041348</v>
      </c>
      <c r="H2265">
        <v>2037.4998499303999</v>
      </c>
      <c r="I2265">
        <v>1237539.6125705501</v>
      </c>
      <c r="J2265" s="2">
        <f t="shared" si="389"/>
        <v>4.6867472918696564E-2</v>
      </c>
      <c r="K2265">
        <f t="shared" si="390"/>
        <v>21.336759541841563</v>
      </c>
      <c r="L2265">
        <f t="shared" si="391"/>
        <v>0.75613088591118094</v>
      </c>
      <c r="M2265">
        <f t="shared" si="392"/>
        <v>3.0604313853200202</v>
      </c>
      <c r="N2265">
        <f t="shared" si="393"/>
        <v>22.989649219021523</v>
      </c>
      <c r="O2265">
        <f>RSQ($N$2:N2265,$M$2:M2265)</f>
        <v>0.85276845220395259</v>
      </c>
      <c r="P2265">
        <f t="shared" si="394"/>
        <v>57896594381.623169</v>
      </c>
      <c r="Q2265">
        <f t="shared" si="395"/>
        <v>46047181261.199776</v>
      </c>
      <c r="R2265">
        <f t="shared" si="396"/>
        <v>100419269163.23889</v>
      </c>
      <c r="S2265">
        <f t="shared" si="397"/>
        <v>24.552932387376895</v>
      </c>
      <c r="T2265">
        <f t="shared" si="398"/>
        <v>-1.3913883887812322</v>
      </c>
      <c r="U2265">
        <f t="shared" si="399"/>
        <v>-1.5194233033742295</v>
      </c>
      <c r="W2265" s="4">
        <v>2239</v>
      </c>
      <c r="X2265" s="4">
        <v>24.906983814881556</v>
      </c>
      <c r="Y2265" s="4">
        <v>-1.9618821920939311</v>
      </c>
      <c r="Z2265" s="4">
        <v>-1.7464169601642332</v>
      </c>
      <c r="AB2265" s="4">
        <v>66.247410476472325</v>
      </c>
      <c r="AC2265" s="4">
        <v>23.058315214674455</v>
      </c>
    </row>
    <row r="2266" spans="1:29" x14ac:dyDescent="0.3">
      <c r="A2266" s="1">
        <v>42631</v>
      </c>
      <c r="B2266">
        <v>430457</v>
      </c>
      <c r="C2266">
        <v>2815</v>
      </c>
      <c r="D2266">
        <v>9711494483.7649708</v>
      </c>
      <c r="E2266">
        <v>5895190395.8785601</v>
      </c>
      <c r="F2266">
        <v>611.533460315605</v>
      </c>
      <c r="G2266">
        <v>15880561.1041348</v>
      </c>
      <c r="H2266">
        <v>1812.49999997951</v>
      </c>
      <c r="I2266">
        <v>1108404.3968094999</v>
      </c>
      <c r="J2266" s="2">
        <f t="shared" si="389"/>
        <v>4.1687168397352654E-2</v>
      </c>
      <c r="K2266">
        <f t="shared" si="390"/>
        <v>23.988196810784228</v>
      </c>
      <c r="L2266">
        <f t="shared" si="391"/>
        <v>0.75621719543499044</v>
      </c>
      <c r="M2266">
        <f t="shared" si="392"/>
        <v>3.1775619098242247</v>
      </c>
      <c r="N2266">
        <f t="shared" si="393"/>
        <v>22.996576019225692</v>
      </c>
      <c r="O2266">
        <f>RSQ($N$2:N2266,$M$2:M2266)</f>
        <v>0.85260029931342363</v>
      </c>
      <c r="P2266">
        <f t="shared" si="394"/>
        <v>85411267086.6866</v>
      </c>
      <c r="Q2266">
        <f t="shared" si="395"/>
        <v>69602826323.180405</v>
      </c>
      <c r="R2266">
        <f t="shared" si="396"/>
        <v>160201875060.60941</v>
      </c>
      <c r="S2266">
        <f t="shared" si="397"/>
        <v>24.966071011553971</v>
      </c>
      <c r="T2266">
        <f t="shared" si="398"/>
        <v>-1.752934157777233</v>
      </c>
      <c r="U2266">
        <f t="shared" si="399"/>
        <v>-1.579989920543527</v>
      </c>
      <c r="W2266" s="4">
        <v>2240</v>
      </c>
      <c r="X2266" s="4">
        <v>24.789430716310079</v>
      </c>
      <c r="Y2266" s="4">
        <v>-1.850970188244716</v>
      </c>
      <c r="Z2266" s="4">
        <v>-1.6476859530789738</v>
      </c>
      <c r="AB2266" s="4">
        <v>66.277005031074268</v>
      </c>
      <c r="AC2266" s="4">
        <v>23.058966205097821</v>
      </c>
    </row>
    <row r="2267" spans="1:29" x14ac:dyDescent="0.3">
      <c r="A2267" s="1">
        <v>42632</v>
      </c>
      <c r="B2267">
        <v>430590</v>
      </c>
      <c r="C2267">
        <v>2816</v>
      </c>
      <c r="D2267">
        <v>9670230232.9288406</v>
      </c>
      <c r="E2267">
        <v>5897169038.7540798</v>
      </c>
      <c r="F2267">
        <v>608.871306312098</v>
      </c>
      <c r="G2267">
        <v>15882223.604033699</v>
      </c>
      <c r="H2267">
        <v>1662.49989889003</v>
      </c>
      <c r="I2267">
        <v>1012248.4851809</v>
      </c>
      <c r="J2267" s="2">
        <f t="shared" si="389"/>
        <v>3.8233190969264669E-2</v>
      </c>
      <c r="K2267">
        <f t="shared" si="390"/>
        <v>26.155284836253699</v>
      </c>
      <c r="L2267">
        <f t="shared" si="391"/>
        <v>0.75629636209684281</v>
      </c>
      <c r="M2267">
        <f t="shared" si="392"/>
        <v>3.2640512670807555</v>
      </c>
      <c r="N2267">
        <f t="shared" si="393"/>
        <v>22.992317955117723</v>
      </c>
      <c r="O2267">
        <f>RSQ($N$2:N2267,$M$2:M2267)</f>
        <v>0.85236123247699247</v>
      </c>
      <c r="P2267">
        <f t="shared" si="394"/>
        <v>113815976876.00261</v>
      </c>
      <c r="Q2267">
        <f t="shared" si="395"/>
        <v>94430806731.059296</v>
      </c>
      <c r="R2267">
        <f t="shared" si="396"/>
        <v>226179240201.5437</v>
      </c>
      <c r="S2267">
        <f t="shared" si="397"/>
        <v>25.271133199349773</v>
      </c>
      <c r="T2267">
        <f t="shared" si="398"/>
        <v>-2.0282423141150074</v>
      </c>
      <c r="U2267">
        <f t="shared" si="399"/>
        <v>-1.6930140443869781</v>
      </c>
      <c r="W2267" s="4">
        <v>2241</v>
      </c>
      <c r="X2267" s="4">
        <v>25.341251244518919</v>
      </c>
      <c r="Y2267" s="4">
        <v>-2.4073097598767781</v>
      </c>
      <c r="Z2267" s="4">
        <v>-2.142925100171563</v>
      </c>
      <c r="AB2267" s="4">
        <v>66.306599585676224</v>
      </c>
      <c r="AC2267" s="4">
        <v>23.059246292572162</v>
      </c>
    </row>
    <row r="2268" spans="1:29" x14ac:dyDescent="0.3">
      <c r="A2268" s="1">
        <v>42633</v>
      </c>
      <c r="B2268">
        <v>430741</v>
      </c>
      <c r="C2268">
        <v>2817</v>
      </c>
      <c r="D2268">
        <v>9663444447.7390995</v>
      </c>
      <c r="E2268">
        <v>5906450448.0044498</v>
      </c>
      <c r="F2268">
        <v>608.37174862653399</v>
      </c>
      <c r="G2268">
        <v>15884111.104033601</v>
      </c>
      <c r="H2268">
        <v>1887.49999995902</v>
      </c>
      <c r="I2268">
        <v>1148301.67550765</v>
      </c>
      <c r="J2268" s="2">
        <f t="shared" si="389"/>
        <v>4.340245232923131E-2</v>
      </c>
      <c r="K2268">
        <f t="shared" si="390"/>
        <v>23.040172762922559</v>
      </c>
      <c r="L2268">
        <f t="shared" si="391"/>
        <v>0.75638624304921909</v>
      </c>
      <c r="M2268">
        <f t="shared" si="392"/>
        <v>3.1372393341903138</v>
      </c>
      <c r="N2268">
        <f t="shared" si="393"/>
        <v>22.991615989704478</v>
      </c>
      <c r="O2268">
        <f>RSQ($N$2:N2268,$M$2:M2268)</f>
        <v>0.85222390668639492</v>
      </c>
      <c r="P2268">
        <f t="shared" si="394"/>
        <v>74710871906.94696</v>
      </c>
      <c r="Q2268">
        <f t="shared" si="395"/>
        <v>60375344536.422684</v>
      </c>
      <c r="R2268">
        <f t="shared" si="396"/>
        <v>136406673205.0473</v>
      </c>
      <c r="S2268">
        <f t="shared" si="397"/>
        <v>24.82384665551028</v>
      </c>
      <c r="T2268">
        <f t="shared" si="398"/>
        <v>-1.6307630796364918</v>
      </c>
      <c r="U2268">
        <f t="shared" si="399"/>
        <v>-1.7105734528444565</v>
      </c>
      <c r="W2268" s="4">
        <v>2242</v>
      </c>
      <c r="X2268" s="4">
        <v>25.2877675930092</v>
      </c>
      <c r="Y2268" s="4">
        <v>-2.3488016612242468</v>
      </c>
      <c r="Z2268" s="4">
        <v>-2.0908426987890998</v>
      </c>
      <c r="AB2268" s="4">
        <v>66.336194140278181</v>
      </c>
      <c r="AC2268" s="4">
        <v>23.059857707863067</v>
      </c>
    </row>
    <row r="2269" spans="1:29" x14ac:dyDescent="0.3">
      <c r="A2269" s="1">
        <v>42634</v>
      </c>
      <c r="B2269">
        <v>430907</v>
      </c>
      <c r="C2269">
        <v>2818</v>
      </c>
      <c r="D2269">
        <v>9483191383.8936596</v>
      </c>
      <c r="E2269">
        <v>5906395951.6995497</v>
      </c>
      <c r="F2269">
        <v>596.94575663354794</v>
      </c>
      <c r="G2269">
        <v>15886186.1040335</v>
      </c>
      <c r="H2269">
        <v>2074.9999998807898</v>
      </c>
      <c r="I2269">
        <v>1238662.4449434499</v>
      </c>
      <c r="J2269" s="2">
        <f t="shared" si="389"/>
        <v>4.7707721978910302E-2</v>
      </c>
      <c r="K2269">
        <f t="shared" si="390"/>
        <v>20.96096729250792</v>
      </c>
      <c r="L2269">
        <f t="shared" si="391"/>
        <v>0.75648505257302379</v>
      </c>
      <c r="M2269">
        <f t="shared" si="392"/>
        <v>3.0426620078397022</v>
      </c>
      <c r="N2269">
        <f t="shared" si="393"/>
        <v>22.972786740432149</v>
      </c>
      <c r="O2269">
        <f>RSQ($N$2:N2269,$M$2:M2269)</f>
        <v>0.85214528319602034</v>
      </c>
      <c r="P2269">
        <f t="shared" si="394"/>
        <v>54580266857.423721</v>
      </c>
      <c r="Q2269">
        <f t="shared" si="395"/>
        <v>43249731858.674484</v>
      </c>
      <c r="R2269">
        <f t="shared" si="396"/>
        <v>93549927941.276627</v>
      </c>
      <c r="S2269">
        <f t="shared" si="397"/>
        <v>24.490256870505647</v>
      </c>
      <c r="T2269">
        <f t="shared" si="398"/>
        <v>-1.3506128397249144</v>
      </c>
      <c r="U2269">
        <f t="shared" si="399"/>
        <v>-1.674072982888174</v>
      </c>
      <c r="W2269" s="4">
        <v>2243</v>
      </c>
      <c r="X2269" s="4">
        <v>24.981265014858465</v>
      </c>
      <c r="Y2269" s="4">
        <v>-2.0572824807703327</v>
      </c>
      <c r="Z2269" s="4">
        <v>-1.8313398382149324</v>
      </c>
      <c r="AB2269" s="4">
        <v>66.365788694880138</v>
      </c>
      <c r="AC2269" s="4">
        <v>23.060919936379374</v>
      </c>
    </row>
    <row r="2270" spans="1:29" x14ac:dyDescent="0.3">
      <c r="A2270" s="1">
        <v>42635</v>
      </c>
      <c r="B2270">
        <v>431048</v>
      </c>
      <c r="C2270">
        <v>2819</v>
      </c>
      <c r="D2270">
        <v>9462301606.7638493</v>
      </c>
      <c r="E2270">
        <v>5907050578.4766502</v>
      </c>
      <c r="F2270">
        <v>595.56471654003496</v>
      </c>
      <c r="G2270">
        <v>15887948.604033399</v>
      </c>
      <c r="H2270">
        <v>1762.4999999403899</v>
      </c>
      <c r="I2270">
        <v>1049682.8128663099</v>
      </c>
      <c r="J2270" s="2">
        <f t="shared" si="389"/>
        <v>4.0518328767428217E-2</v>
      </c>
      <c r="K2270">
        <f t="shared" si="390"/>
        <v>24.680188705213276</v>
      </c>
      <c r="L2270">
        <f t="shared" si="391"/>
        <v>0.75656898114444759</v>
      </c>
      <c r="M2270">
        <f t="shared" si="392"/>
        <v>3.2060008450862898</v>
      </c>
      <c r="N2270">
        <f t="shared" si="393"/>
        <v>22.970581489230089</v>
      </c>
      <c r="O2270">
        <f>RSQ($N$2:N2270,$M$2:M2270)</f>
        <v>0.85195231092821055</v>
      </c>
      <c r="P2270">
        <f t="shared" si="394"/>
        <v>93867311789.660843</v>
      </c>
      <c r="Q2270">
        <f t="shared" si="395"/>
        <v>76946777116.27774</v>
      </c>
      <c r="R2270">
        <f t="shared" si="396"/>
        <v>179439929111.50806</v>
      </c>
      <c r="S2270">
        <f t="shared" si="397"/>
        <v>25.06637981352479</v>
      </c>
      <c r="T2270">
        <f t="shared" si="398"/>
        <v>-1.8653494854157586</v>
      </c>
      <c r="U2270">
        <f t="shared" si="399"/>
        <v>-1.6698817109084398</v>
      </c>
      <c r="W2270" s="4">
        <v>2244</v>
      </c>
      <c r="X2270" s="4">
        <v>24.790984112766843</v>
      </c>
      <c r="Y2270" s="4">
        <v>-1.8583175118311885</v>
      </c>
      <c r="Z2270" s="4">
        <v>-1.6542263511594189</v>
      </c>
      <c r="AB2270" s="4">
        <v>66.39538324948208</v>
      </c>
      <c r="AC2270" s="4">
        <v>23.06093213796559</v>
      </c>
    </row>
    <row r="2271" spans="1:29" x14ac:dyDescent="0.3">
      <c r="A2271" s="1">
        <v>42636</v>
      </c>
      <c r="B2271">
        <v>431184</v>
      </c>
      <c r="C2271">
        <v>2820</v>
      </c>
      <c r="D2271">
        <v>9571587218.9175797</v>
      </c>
      <c r="E2271">
        <v>5909706212.9742298</v>
      </c>
      <c r="F2271">
        <v>602.37878492109905</v>
      </c>
      <c r="G2271">
        <v>15889648.604027901</v>
      </c>
      <c r="H2271">
        <v>1699.99999444931</v>
      </c>
      <c r="I2271">
        <v>1024043.93102225</v>
      </c>
      <c r="J2271" s="2">
        <f t="shared" si="389"/>
        <v>3.9077327223914243E-2</v>
      </c>
      <c r="K2271">
        <f t="shared" si="390"/>
        <v>25.59028651754943</v>
      </c>
      <c r="L2271">
        <f t="shared" si="391"/>
        <v>0.7566499335251381</v>
      </c>
      <c r="M2271">
        <f t="shared" si="392"/>
        <v>3.2422128465744113</v>
      </c>
      <c r="N2271">
        <f t="shared" si="393"/>
        <v>22.982064882255489</v>
      </c>
      <c r="O2271">
        <f>RSQ($N$2:N2271,$M$2:M2271)</f>
        <v>0.85173389540260547</v>
      </c>
      <c r="P2271">
        <f t="shared" si="394"/>
        <v>105857028481.78377</v>
      </c>
      <c r="Q2271">
        <f t="shared" si="395"/>
        <v>87430103898.218231</v>
      </c>
      <c r="R2271">
        <f t="shared" si="396"/>
        <v>207315721636.79803</v>
      </c>
      <c r="S2271">
        <f t="shared" si="397"/>
        <v>25.1941054984974</v>
      </c>
      <c r="T2271">
        <f t="shared" si="398"/>
        <v>-1.9688100602972878</v>
      </c>
      <c r="U2271">
        <f t="shared" si="399"/>
        <v>-1.7661186561611155</v>
      </c>
      <c r="W2271" s="4">
        <v>2245</v>
      </c>
      <c r="X2271" s="4">
        <v>24.861710047506502</v>
      </c>
      <c r="Y2271" s="4">
        <v>-1.9318443219130756</v>
      </c>
      <c r="Z2271" s="4">
        <v>-1.7196780223511181</v>
      </c>
      <c r="AB2271" s="4">
        <v>66.424977804084037</v>
      </c>
      <c r="AC2271" s="4">
        <v>23.060998612552673</v>
      </c>
    </row>
    <row r="2272" spans="1:29" x14ac:dyDescent="0.3">
      <c r="A2272" s="1">
        <v>42637</v>
      </c>
      <c r="B2272">
        <v>431350</v>
      </c>
      <c r="C2272">
        <v>2821</v>
      </c>
      <c r="D2272">
        <v>9577740940.4888</v>
      </c>
      <c r="E2272">
        <v>5909789879.9095402</v>
      </c>
      <c r="F2272">
        <v>602.68735973115099</v>
      </c>
      <c r="G2272">
        <v>15891723.604027901</v>
      </c>
      <c r="H2272">
        <v>2074.99999999068</v>
      </c>
      <c r="I2272">
        <v>1250576.2714365199</v>
      </c>
      <c r="J2272" s="2">
        <f t="shared" si="389"/>
        <v>4.76910981389395E-2</v>
      </c>
      <c r="K2272">
        <f t="shared" si="390"/>
        <v>20.968273724515182</v>
      </c>
      <c r="L2272">
        <f t="shared" si="391"/>
        <v>0.75674874304894768</v>
      </c>
      <c r="M2272">
        <f t="shared" si="392"/>
        <v>3.043010520329029</v>
      </c>
      <c r="N2272">
        <f t="shared" si="393"/>
        <v>22.982707591151783</v>
      </c>
      <c r="O2272">
        <f>RSQ($N$2:N2272,$M$2:M2272)</f>
        <v>0.85165924157535011</v>
      </c>
      <c r="P2272">
        <f t="shared" si="394"/>
        <v>54643447370.611351</v>
      </c>
      <c r="Q2272">
        <f t="shared" si="395"/>
        <v>43302929751.99234</v>
      </c>
      <c r="R2272">
        <f t="shared" si="396"/>
        <v>93680030364.9151</v>
      </c>
      <c r="S2272">
        <f t="shared" si="397"/>
        <v>24.491486131374735</v>
      </c>
      <c r="T2272">
        <f t="shared" si="398"/>
        <v>-1.3428769557578266</v>
      </c>
      <c r="U2272">
        <f t="shared" si="399"/>
        <v>-1.6977757891578813</v>
      </c>
      <c r="W2272" s="4">
        <v>2246</v>
      </c>
      <c r="X2272" s="4">
        <v>24.523840371818629</v>
      </c>
      <c r="Y2272" s="4">
        <v>-1.5899006335219212</v>
      </c>
      <c r="Z2272" s="4">
        <v>-1.4152885644958251</v>
      </c>
      <c r="AB2272" s="4">
        <v>66.454572358685994</v>
      </c>
      <c r="AC2272" s="4">
        <v>23.061799271038467</v>
      </c>
    </row>
    <row r="2273" spans="1:29" x14ac:dyDescent="0.3">
      <c r="A2273" s="1">
        <v>42638</v>
      </c>
      <c r="B2273">
        <v>431535</v>
      </c>
      <c r="C2273">
        <v>2822</v>
      </c>
      <c r="D2273">
        <v>9546117896.7078896</v>
      </c>
      <c r="E2273">
        <v>5915540279.5864096</v>
      </c>
      <c r="F2273">
        <v>600.61005488018702</v>
      </c>
      <c r="G2273">
        <v>15894036.104027901</v>
      </c>
      <c r="H2273">
        <v>2312.5</v>
      </c>
      <c r="I2273">
        <v>1388910.7519104299</v>
      </c>
      <c r="J2273" s="2">
        <f t="shared" si="389"/>
        <v>5.3141984796797423E-2</v>
      </c>
      <c r="K2273">
        <f t="shared" si="390"/>
        <v>18.81751319270003</v>
      </c>
      <c r="L2273">
        <f t="shared" si="391"/>
        <v>0.75685886209656672</v>
      </c>
      <c r="M2273">
        <f t="shared" si="392"/>
        <v>2.9347879890130604</v>
      </c>
      <c r="N2273">
        <f t="shared" si="393"/>
        <v>22.9794004058318</v>
      </c>
      <c r="O2273">
        <f>RSQ($N$2:N2273,$M$2:M2273)</f>
        <v>0.85164110677820737</v>
      </c>
      <c r="P2273">
        <f t="shared" si="394"/>
        <v>38152080237.78759</v>
      </c>
      <c r="Q2273">
        <f t="shared" si="395"/>
        <v>29562351036.591328</v>
      </c>
      <c r="R2273">
        <f t="shared" si="396"/>
        <v>60844824554.306412</v>
      </c>
      <c r="S2273">
        <f t="shared" si="397"/>
        <v>24.109767464254496</v>
      </c>
      <c r="T2273">
        <f t="shared" si="398"/>
        <v>-1.0060746715547084</v>
      </c>
      <c r="U2273">
        <f t="shared" si="399"/>
        <v>-1.5274145153978314</v>
      </c>
      <c r="W2273" s="4">
        <v>2247</v>
      </c>
      <c r="X2273" s="4">
        <v>25.236794359356857</v>
      </c>
      <c r="Y2273" s="4">
        <v>-2.3087124064374258</v>
      </c>
      <c r="Z2273" s="4">
        <v>-2.0551562774727801</v>
      </c>
      <c r="AB2273" s="4">
        <v>66.48416691328795</v>
      </c>
      <c r="AC2273" s="4">
        <v>23.062205495347008</v>
      </c>
    </row>
    <row r="2274" spans="1:29" x14ac:dyDescent="0.3">
      <c r="A2274" s="1">
        <v>42639</v>
      </c>
      <c r="B2274">
        <v>431688</v>
      </c>
      <c r="C2274">
        <v>2823</v>
      </c>
      <c r="D2274">
        <v>9645324787.8997993</v>
      </c>
      <c r="E2274">
        <v>5919791688.5566397</v>
      </c>
      <c r="F2274">
        <v>606.77881063705502</v>
      </c>
      <c r="G2274">
        <v>15895948.604027901</v>
      </c>
      <c r="H2274">
        <v>1912.4999999701899</v>
      </c>
      <c r="I2274">
        <v>1160464.4753252801</v>
      </c>
      <c r="J2274" s="2">
        <f t="shared" si="389"/>
        <v>4.3944569927214509E-2</v>
      </c>
      <c r="K2274">
        <f t="shared" si="390"/>
        <v>22.755940077609186</v>
      </c>
      <c r="L2274">
        <f t="shared" si="391"/>
        <v>0.75694993352513817</v>
      </c>
      <c r="M2274">
        <f t="shared" si="392"/>
        <v>3.1248262136281748</v>
      </c>
      <c r="N2274">
        <f t="shared" si="393"/>
        <v>22.989739156962106</v>
      </c>
      <c r="O2274">
        <f>RSQ($N$2:N2274,$M$2:M2274)</f>
        <v>0.85151664327415411</v>
      </c>
      <c r="P2274">
        <f t="shared" si="394"/>
        <v>71694911246.940018</v>
      </c>
      <c r="Q2274">
        <f t="shared" si="395"/>
        <v>57788956925.773209</v>
      </c>
      <c r="R2274">
        <f t="shared" si="396"/>
        <v>129818970887.22856</v>
      </c>
      <c r="S2274">
        <f t="shared" si="397"/>
        <v>24.780063537723574</v>
      </c>
      <c r="T2274">
        <f t="shared" si="398"/>
        <v>-1.5934647068221892</v>
      </c>
      <c r="U2274">
        <f t="shared" si="399"/>
        <v>-1.5211981199287807</v>
      </c>
      <c r="W2274" s="4">
        <v>2248</v>
      </c>
      <c r="X2274" s="4">
        <v>25.08268480127424</v>
      </c>
      <c r="Y2274" s="4">
        <v>-2.1545816414184884</v>
      </c>
      <c r="Z2274" s="4">
        <v>-1.9179530431517291</v>
      </c>
      <c r="AB2274" s="4">
        <v>66.513761467889907</v>
      </c>
      <c r="AC2274" s="4">
        <v>23.062547451850097</v>
      </c>
    </row>
    <row r="2275" spans="1:29" x14ac:dyDescent="0.3">
      <c r="A2275" s="1">
        <v>42640</v>
      </c>
      <c r="B2275">
        <v>431855</v>
      </c>
      <c r="C2275">
        <v>2824</v>
      </c>
      <c r="D2275">
        <v>9620722203.5642891</v>
      </c>
      <c r="E2275">
        <v>5923548682.4237404</v>
      </c>
      <c r="F2275">
        <v>605.15161373465799</v>
      </c>
      <c r="G2275">
        <v>15898036.1040278</v>
      </c>
      <c r="H2275">
        <v>2087.4999999292099</v>
      </c>
      <c r="I2275">
        <v>1263253.99362826</v>
      </c>
      <c r="J2275" s="2">
        <f t="shared" ref="J2275:J2338" si="400">H2275*365.25/G2275</f>
        <v>4.7959343530549238E-2</v>
      </c>
      <c r="K2275">
        <f t="shared" ref="K2275:K2338" si="401">1/J2275</f>
        <v>20.850994329457784</v>
      </c>
      <c r="L2275">
        <f t="shared" ref="L2275:L2338" si="402">G2275/21000000</f>
        <v>0.75704933828703813</v>
      </c>
      <c r="M2275">
        <f t="shared" ref="M2275:M2338" si="403">IF(F2275="","",LN(K2275))</f>
        <v>3.0374016367699386</v>
      </c>
      <c r="N2275">
        <f t="shared" si="393"/>
        <v>22.987185171941761</v>
      </c>
      <c r="O2275">
        <f>RSQ($N$2:N2275,$M$2:M2275)</f>
        <v>0.8514476046298658</v>
      </c>
      <c r="P2275">
        <f t="shared" si="394"/>
        <v>53635458706.045753</v>
      </c>
      <c r="Q2275">
        <f t="shared" si="395"/>
        <v>42454666652.328773</v>
      </c>
      <c r="R2275">
        <f t="shared" si="396"/>
        <v>91607993682.544434</v>
      </c>
      <c r="S2275">
        <f t="shared" si="397"/>
        <v>24.471702676578637</v>
      </c>
      <c r="T2275">
        <f t="shared" si="398"/>
        <v>-1.3212836040877087</v>
      </c>
      <c r="U2275">
        <f t="shared" si="399"/>
        <v>-1.5163099139892466</v>
      </c>
      <c r="W2275" s="4">
        <v>2249</v>
      </c>
      <c r="X2275" s="4">
        <v>24.76991408793711</v>
      </c>
      <c r="Y2275" s="4">
        <v>-1.8336401042454469</v>
      </c>
      <c r="Z2275" s="4">
        <v>-1.632259158983304</v>
      </c>
      <c r="AB2275" s="4">
        <v>66.543356022491849</v>
      </c>
      <c r="AC2275" s="4">
        <v>23.063108450163725</v>
      </c>
    </row>
    <row r="2276" spans="1:29" x14ac:dyDescent="0.3">
      <c r="A2276" s="1">
        <v>42641</v>
      </c>
      <c r="B2276">
        <v>432003</v>
      </c>
      <c r="C2276">
        <v>2825</v>
      </c>
      <c r="D2276">
        <v>9614446389.3723793</v>
      </c>
      <c r="E2276">
        <v>5925661439.2817497</v>
      </c>
      <c r="F2276">
        <v>604.68649438924604</v>
      </c>
      <c r="G2276">
        <v>15899886.1039277</v>
      </c>
      <c r="H2276">
        <v>1849.9998999591901</v>
      </c>
      <c r="I2276">
        <v>1118669.9541267699</v>
      </c>
      <c r="J2276" s="2">
        <f t="shared" si="400"/>
        <v>4.2497943635783339E-2</v>
      </c>
      <c r="K2276">
        <f t="shared" si="401"/>
        <v>23.530550291332176</v>
      </c>
      <c r="L2276">
        <f t="shared" si="402"/>
        <v>0.75713743352036667</v>
      </c>
      <c r="M2276">
        <f t="shared" si="403"/>
        <v>3.1582995892627519</v>
      </c>
      <c r="N2276">
        <f t="shared" si="393"/>
        <v>22.986532636521105</v>
      </c>
      <c r="O2276">
        <f>RSQ($N$2:N2276,$M$2:M2276)</f>
        <v>0.85130019079435504</v>
      </c>
      <c r="P2276">
        <f t="shared" si="394"/>
        <v>80120838924.66745</v>
      </c>
      <c r="Q2276">
        <f t="shared" si="395"/>
        <v>65030981964.725281</v>
      </c>
      <c r="R2276">
        <f t="shared" si="396"/>
        <v>148357145099.75656</v>
      </c>
      <c r="S2276">
        <f t="shared" si="397"/>
        <v>24.898129638893771</v>
      </c>
      <c r="T2276">
        <f t="shared" si="398"/>
        <v>-1.7014024886665351</v>
      </c>
      <c r="U2276">
        <f t="shared" si="399"/>
        <v>-1.4889854145310428</v>
      </c>
      <c r="W2276" s="4">
        <v>2250</v>
      </c>
      <c r="X2276" s="4">
        <v>25.455084750754047</v>
      </c>
      <c r="Y2276" s="4">
        <v>-2.4787345961803808</v>
      </c>
      <c r="Z2276" s="4">
        <v>-2.2065056484839123</v>
      </c>
      <c r="AB2276" s="4">
        <v>66.572950577093806</v>
      </c>
      <c r="AC2276" s="4">
        <v>23.064659229185601</v>
      </c>
    </row>
    <row r="2277" spans="1:29" x14ac:dyDescent="0.3">
      <c r="A2277" s="1">
        <v>42642</v>
      </c>
      <c r="B2277">
        <v>432146</v>
      </c>
      <c r="C2277">
        <v>2826</v>
      </c>
      <c r="D2277">
        <v>9623733604.42276</v>
      </c>
      <c r="E2277">
        <v>5927658166.9095297</v>
      </c>
      <c r="F2277">
        <v>605.20256195207503</v>
      </c>
      <c r="G2277">
        <v>15901673.6039277</v>
      </c>
      <c r="H2277">
        <v>1787.4999999701899</v>
      </c>
      <c r="I2277">
        <v>1081799.5794712901</v>
      </c>
      <c r="J2277" s="2">
        <f t="shared" si="400"/>
        <v>4.1057588732537564E-2</v>
      </c>
      <c r="K2277">
        <f t="shared" si="401"/>
        <v>24.356033339276792</v>
      </c>
      <c r="L2277">
        <f t="shared" si="402"/>
        <v>0.75722255256798565</v>
      </c>
      <c r="M2277">
        <f t="shared" si="403"/>
        <v>3.1927795945775794</v>
      </c>
      <c r="N2277">
        <f t="shared" si="393"/>
        <v>22.98749813489723</v>
      </c>
      <c r="O2277">
        <f>RSQ($N$2:N2277,$M$2:M2277)</f>
        <v>0.85112826331382563</v>
      </c>
      <c r="P2277">
        <f t="shared" si="394"/>
        <v>89836714432.270569</v>
      </c>
      <c r="Q2277">
        <f t="shared" si="395"/>
        <v>73440859638.310104</v>
      </c>
      <c r="R2277">
        <f t="shared" si="396"/>
        <v>170224507987.49756</v>
      </c>
      <c r="S2277">
        <f t="shared" si="397"/>
        <v>25.01974628850482</v>
      </c>
      <c r="T2277">
        <f t="shared" si="398"/>
        <v>-1.8087871354915688</v>
      </c>
      <c r="U2277">
        <f t="shared" si="399"/>
        <v>-1.4623149270634228</v>
      </c>
      <c r="W2277" s="4">
        <v>2251</v>
      </c>
      <c r="X2277" s="4">
        <v>24.217181380638195</v>
      </c>
      <c r="Y2277" s="4">
        <v>-1.2239015255865695</v>
      </c>
      <c r="Z2277" s="4">
        <v>-1.0894855921873456</v>
      </c>
      <c r="AB2277" s="4">
        <v>66.602545131695763</v>
      </c>
      <c r="AC2277" s="4">
        <v>23.066559042810219</v>
      </c>
    </row>
    <row r="2278" spans="1:29" x14ac:dyDescent="0.3">
      <c r="A2278" s="1">
        <v>42643</v>
      </c>
      <c r="B2278">
        <v>432288</v>
      </c>
      <c r="C2278">
        <v>2827</v>
      </c>
      <c r="D2278">
        <v>9683066604.8387699</v>
      </c>
      <c r="E2278">
        <v>5929731456.80795</v>
      </c>
      <c r="F2278">
        <v>608.865840736412</v>
      </c>
      <c r="G2278">
        <v>15903448.6039277</v>
      </c>
      <c r="H2278">
        <v>1774.9999999701899</v>
      </c>
      <c r="I2278">
        <v>1080736.8672889799</v>
      </c>
      <c r="J2278" s="2">
        <f t="shared" si="400"/>
        <v>4.0765922293671299E-2</v>
      </c>
      <c r="K2278">
        <f t="shared" si="401"/>
        <v>24.530292551611051</v>
      </c>
      <c r="L2278">
        <f t="shared" si="402"/>
        <v>0.75730707637750949</v>
      </c>
      <c r="M2278">
        <f t="shared" si="403"/>
        <v>3.1999087844777581</v>
      </c>
      <c r="N2278">
        <f t="shared" si="393"/>
        <v>22.993644486085532</v>
      </c>
      <c r="O2278">
        <f>RSQ($N$2:N2278,$M$2:M2278)</f>
        <v>0.8509534761073646</v>
      </c>
      <c r="P2278">
        <f t="shared" si="394"/>
        <v>91988113671.464111</v>
      </c>
      <c r="Q2278">
        <f t="shared" si="395"/>
        <v>75311005300.949051</v>
      </c>
      <c r="R2278">
        <f t="shared" si="396"/>
        <v>175133269644.49991</v>
      </c>
      <c r="S2278">
        <f t="shared" si="397"/>
        <v>25.044892113808036</v>
      </c>
      <c r="T2278">
        <f t="shared" si="398"/>
        <v>-1.8256974740735747</v>
      </c>
      <c r="U2278">
        <f t="shared" si="399"/>
        <v>-1.5427850134493808</v>
      </c>
      <c r="W2278" s="4">
        <v>2252</v>
      </c>
      <c r="X2278" s="4">
        <v>25.084348023001972</v>
      </c>
      <c r="Y2278" s="4">
        <v>-2.0959032643142876</v>
      </c>
      <c r="Z2278" s="4">
        <v>-1.8657190642804931</v>
      </c>
      <c r="AB2278" s="4">
        <v>66.63213968629772</v>
      </c>
      <c r="AC2278" s="4">
        <v>23.067143761128371</v>
      </c>
    </row>
    <row r="2279" spans="1:29" x14ac:dyDescent="0.3">
      <c r="A2279" s="1">
        <v>42644</v>
      </c>
      <c r="B2279">
        <v>432445</v>
      </c>
      <c r="C2279">
        <v>2828</v>
      </c>
      <c r="D2279">
        <v>9788324852.8372498</v>
      </c>
      <c r="E2279">
        <v>5933264076.2005596</v>
      </c>
      <c r="F2279">
        <v>615.40847884278196</v>
      </c>
      <c r="G2279">
        <v>15905411.1039277</v>
      </c>
      <c r="H2279">
        <v>1962.5</v>
      </c>
      <c r="I2279">
        <v>1207739.1397289501</v>
      </c>
      <c r="J2279" s="2">
        <f t="shared" si="400"/>
        <v>4.5066620429760021E-2</v>
      </c>
      <c r="K2279">
        <f t="shared" si="401"/>
        <v>22.189371877986304</v>
      </c>
      <c r="L2279">
        <f t="shared" si="402"/>
        <v>0.75740052875846187</v>
      </c>
      <c r="M2279">
        <f t="shared" si="403"/>
        <v>3.0996134300087728</v>
      </c>
      <c r="N2279">
        <f t="shared" si="393"/>
        <v>23.004456170864252</v>
      </c>
      <c r="O2279">
        <f>RSQ($N$2:N2279,$M$2:M2279)</f>
        <v>0.85085289530644337</v>
      </c>
      <c r="P2279">
        <f t="shared" si="394"/>
        <v>65938660828.99453</v>
      </c>
      <c r="Q2279">
        <f t="shared" si="395"/>
        <v>52871691655.695442</v>
      </c>
      <c r="R2279">
        <f t="shared" si="396"/>
        <v>117401548358.58374</v>
      </c>
      <c r="S2279">
        <f t="shared" si="397"/>
        <v>24.691133903195897</v>
      </c>
      <c r="T2279">
        <f t="shared" si="398"/>
        <v>-1.5012147894172299</v>
      </c>
      <c r="U2279">
        <f t="shared" si="399"/>
        <v>-1.6253083664264676</v>
      </c>
      <c r="W2279" s="4">
        <v>2253</v>
      </c>
      <c r="X2279" s="4">
        <v>25.186969981594327</v>
      </c>
      <c r="Y2279" s="4">
        <v>-2.1894570454232998</v>
      </c>
      <c r="Z2279" s="4">
        <v>-1.9489982288881753</v>
      </c>
      <c r="AB2279" s="4">
        <v>66.661734240899662</v>
      </c>
      <c r="AC2279" s="4">
        <v>23.067361872848011</v>
      </c>
    </row>
    <row r="2280" spans="1:29" x14ac:dyDescent="0.3">
      <c r="A2280" s="1">
        <v>42645</v>
      </c>
      <c r="B2280">
        <v>432586</v>
      </c>
      <c r="C2280">
        <v>2829</v>
      </c>
      <c r="D2280">
        <v>9731190837.2409</v>
      </c>
      <c r="E2280">
        <v>5934971584.2051001</v>
      </c>
      <c r="F2280">
        <v>611.748578316774</v>
      </c>
      <c r="G2280">
        <v>15907173.6039277</v>
      </c>
      <c r="H2280">
        <v>1762.5</v>
      </c>
      <c r="I2280">
        <v>1078206.8692833099</v>
      </c>
      <c r="J2280" s="2">
        <f t="shared" si="400"/>
        <v>4.0469359361304039E-2</v>
      </c>
      <c r="K2280">
        <f t="shared" si="401"/>
        <v>24.710052636913726</v>
      </c>
      <c r="L2280">
        <f t="shared" si="402"/>
        <v>0.75748445732989045</v>
      </c>
      <c r="M2280">
        <f t="shared" si="403"/>
        <v>3.2072101501849648</v>
      </c>
      <c r="N2280">
        <f t="shared" si="393"/>
        <v>22.998602113861143</v>
      </c>
      <c r="O2280">
        <f>RSQ($N$2:N2280,$M$2:M2280)</f>
        <v>0.85067565550603508</v>
      </c>
      <c r="P2280">
        <f t="shared" si="394"/>
        <v>94244884123.541031</v>
      </c>
      <c r="Q2280">
        <f t="shared" si="395"/>
        <v>77275688255.596008</v>
      </c>
      <c r="R2280">
        <f t="shared" si="396"/>
        <v>180307338896.50137</v>
      </c>
      <c r="S2280">
        <f t="shared" si="397"/>
        <v>25.070645231500094</v>
      </c>
      <c r="T2280">
        <f t="shared" si="398"/>
        <v>-1.8442063429685196</v>
      </c>
      <c r="U2280">
        <f t="shared" si="399"/>
        <v>-1.6670986391175227</v>
      </c>
      <c r="W2280" s="4">
        <v>2254</v>
      </c>
      <c r="X2280" s="4">
        <v>24.795081463655439</v>
      </c>
      <c r="Y2280" s="4">
        <v>-1.7931116754110796</v>
      </c>
      <c r="Z2280" s="4">
        <v>-1.5961817962495077</v>
      </c>
      <c r="AB2280" s="4">
        <v>66.691328795501619</v>
      </c>
      <c r="AC2280" s="4">
        <v>23.068394335952423</v>
      </c>
    </row>
    <row r="2281" spans="1:29" x14ac:dyDescent="0.3">
      <c r="A2281" s="1">
        <v>42646</v>
      </c>
      <c r="B2281">
        <v>432737</v>
      </c>
      <c r="C2281">
        <v>2830</v>
      </c>
      <c r="D2281">
        <v>9745737268.4498405</v>
      </c>
      <c r="E2281">
        <v>5941671879.6524</v>
      </c>
      <c r="F2281">
        <v>612.59034739918195</v>
      </c>
      <c r="G2281">
        <v>15909061.103927599</v>
      </c>
      <c r="H2281">
        <v>1887.4999999105901</v>
      </c>
      <c r="I2281">
        <v>1156264.2806611799</v>
      </c>
      <c r="J2281" s="2">
        <f t="shared" si="400"/>
        <v>4.3334384754933335E-2</v>
      </c>
      <c r="K2281">
        <f t="shared" si="401"/>
        <v>23.076363161845897</v>
      </c>
      <c r="L2281">
        <f t="shared" si="402"/>
        <v>0.75757433828226661</v>
      </c>
      <c r="M2281">
        <f t="shared" si="403"/>
        <v>3.1388088539136354</v>
      </c>
      <c r="N2281">
        <f t="shared" si="393"/>
        <v>23.000095823119054</v>
      </c>
      <c r="O2281">
        <f>RSQ($N$2:N2281,$M$2:M2281)</f>
        <v>0.85054965264034565</v>
      </c>
      <c r="P2281">
        <f t="shared" si="394"/>
        <v>75101137563.633575</v>
      </c>
      <c r="Q2281">
        <f t="shared" si="395"/>
        <v>60710506543.394135</v>
      </c>
      <c r="R2281">
        <f t="shared" si="396"/>
        <v>137263087568.78836</v>
      </c>
      <c r="S2281">
        <f t="shared" si="397"/>
        <v>24.829382609710578</v>
      </c>
      <c r="T2281">
        <f t="shared" si="398"/>
        <v>-1.6281429021538476</v>
      </c>
      <c r="U2281">
        <f t="shared" si="399"/>
        <v>-1.718241855461879</v>
      </c>
      <c r="W2281" s="4">
        <v>2255</v>
      </c>
      <c r="X2281" s="4">
        <v>24.986185743844064</v>
      </c>
      <c r="Y2281" s="4">
        <v>-1.9602043070433801</v>
      </c>
      <c r="Z2281" s="4">
        <v>-1.7449233501394841</v>
      </c>
      <c r="AB2281" s="4">
        <v>66.720923350103575</v>
      </c>
      <c r="AC2281" s="4">
        <v>23.068444897409229</v>
      </c>
    </row>
    <row r="2282" spans="1:29" x14ac:dyDescent="0.3">
      <c r="A2282" s="1">
        <v>42647</v>
      </c>
      <c r="B2282">
        <v>432895</v>
      </c>
      <c r="C2282">
        <v>2831</v>
      </c>
      <c r="D2282">
        <v>9705857423.9345894</v>
      </c>
      <c r="E2282">
        <v>5948001952.0168505</v>
      </c>
      <c r="F2282">
        <v>610.007881355932</v>
      </c>
      <c r="G2282">
        <v>15911036.103927501</v>
      </c>
      <c r="H2282">
        <v>1974.9999999292099</v>
      </c>
      <c r="I2282">
        <v>1204765.5656347801</v>
      </c>
      <c r="J2282" s="2">
        <f t="shared" si="400"/>
        <v>4.5337635164819992E-2</v>
      </c>
      <c r="K2282">
        <f t="shared" si="401"/>
        <v>22.056730492550169</v>
      </c>
      <c r="L2282">
        <f t="shared" si="402"/>
        <v>0.75766838590130958</v>
      </c>
      <c r="M2282">
        <f t="shared" si="403"/>
        <v>3.0936177930746656</v>
      </c>
      <c r="N2282">
        <f t="shared" si="393"/>
        <v>22.995995398344373</v>
      </c>
      <c r="O2282">
        <f>RSQ($N$2:N2282,$M$2:M2282)</f>
        <v>0.85045321751677205</v>
      </c>
      <c r="P2282">
        <f t="shared" si="394"/>
        <v>64639273299.474373</v>
      </c>
      <c r="Q2282">
        <f t="shared" si="395"/>
        <v>51765322159.081535</v>
      </c>
      <c r="R2282">
        <f t="shared" si="396"/>
        <v>114627911889.86913</v>
      </c>
      <c r="S2282">
        <f t="shared" si="397"/>
        <v>24.669986305637472</v>
      </c>
      <c r="T2282">
        <f t="shared" si="398"/>
        <v>-1.4899229765157302</v>
      </c>
      <c r="U2282">
        <f t="shared" si="399"/>
        <v>-1.6829952701034117</v>
      </c>
      <c r="W2282" s="4">
        <v>2256</v>
      </c>
      <c r="X2282" s="4">
        <v>25.0359122156555</v>
      </c>
      <c r="Y2282" s="4">
        <v>-2.0219005852220349</v>
      </c>
      <c r="Z2282" s="4">
        <v>-1.7998437867612231</v>
      </c>
      <c r="AB2282" s="4">
        <v>66.750517904705532</v>
      </c>
      <c r="AC2282" s="4">
        <v>23.069694382794168</v>
      </c>
    </row>
    <row r="2283" spans="1:29" x14ac:dyDescent="0.3">
      <c r="A2283" s="1">
        <v>42648</v>
      </c>
      <c r="B2283">
        <v>433062</v>
      </c>
      <c r="C2283">
        <v>2832</v>
      </c>
      <c r="D2283">
        <v>9741183302.0765991</v>
      </c>
      <c r="E2283">
        <v>5951583172.8786898</v>
      </c>
      <c r="F2283">
        <v>612.14778094681503</v>
      </c>
      <c r="G2283">
        <v>15913123.603927501</v>
      </c>
      <c r="H2283">
        <v>2087.4999999310799</v>
      </c>
      <c r="I2283">
        <v>1277858.49268428</v>
      </c>
      <c r="J2283" s="2">
        <f t="shared" si="400"/>
        <v>4.791387247106188E-2</v>
      </c>
      <c r="K2283">
        <f t="shared" si="401"/>
        <v>20.870782268829579</v>
      </c>
      <c r="L2283">
        <f t="shared" si="402"/>
        <v>0.75776779066321431</v>
      </c>
      <c r="M2283">
        <f t="shared" si="403"/>
        <v>3.0383502033204981</v>
      </c>
      <c r="N2283">
        <f t="shared" si="393"/>
        <v>22.999628436141244</v>
      </c>
      <c r="O2283">
        <f>RSQ($N$2:N2283,$M$2:M2283)</f>
        <v>0.85039100036247672</v>
      </c>
      <c r="P2283">
        <f t="shared" si="394"/>
        <v>53804612461.830841</v>
      </c>
      <c r="Q2283">
        <f t="shared" si="395"/>
        <v>42596947248.111816</v>
      </c>
      <c r="R2283">
        <f t="shared" si="396"/>
        <v>91955165595.131271</v>
      </c>
      <c r="S2283">
        <f t="shared" si="397"/>
        <v>24.475048426811529</v>
      </c>
      <c r="T2283">
        <f t="shared" si="398"/>
        <v>-1.3131864304238956</v>
      </c>
      <c r="U2283">
        <f t="shared" si="399"/>
        <v>-1.6003951525921327</v>
      </c>
      <c r="W2283" s="4">
        <v>2257</v>
      </c>
      <c r="X2283" s="4">
        <v>24.727370232867358</v>
      </c>
      <c r="Y2283" s="4">
        <v>-1.7103916933315659</v>
      </c>
      <c r="Z2283" s="4">
        <v>-1.5225466002982375</v>
      </c>
      <c r="AB2283" s="4">
        <v>66.780112459307475</v>
      </c>
      <c r="AC2283" s="4">
        <v>23.070738497373487</v>
      </c>
    </row>
    <row r="2284" spans="1:29" x14ac:dyDescent="0.3">
      <c r="A2284" s="1">
        <v>42649</v>
      </c>
      <c r="B2284">
        <v>433223</v>
      </c>
      <c r="C2284">
        <v>2833</v>
      </c>
      <c r="D2284">
        <v>9736257394.0455494</v>
      </c>
      <c r="E2284">
        <v>5954818184.9491396</v>
      </c>
      <c r="F2284">
        <v>611.76086277031004</v>
      </c>
      <c r="G2284">
        <v>15915136.1039274</v>
      </c>
      <c r="H2284">
        <v>2012.4999999292099</v>
      </c>
      <c r="I2284">
        <v>1231168.73628194</v>
      </c>
      <c r="J2284" s="2">
        <f t="shared" si="400"/>
        <v>4.6186574853905947E-2</v>
      </c>
      <c r="K2284">
        <f t="shared" si="401"/>
        <v>21.651313247694336</v>
      </c>
      <c r="L2284">
        <f t="shared" si="402"/>
        <v>0.75786362399654283</v>
      </c>
      <c r="M2284">
        <f t="shared" si="403"/>
        <v>3.0750661107009885</v>
      </c>
      <c r="N2284">
        <f t="shared" si="393"/>
        <v>22.999122629632787</v>
      </c>
      <c r="O2284">
        <f>RSQ($N$2:N2284,$M$2:M2284)</f>
        <v>0.85030776788568085</v>
      </c>
      <c r="P2284">
        <f t="shared" si="394"/>
        <v>60778683074.636742</v>
      </c>
      <c r="Q2284">
        <f t="shared" si="395"/>
        <v>48486510915.056656</v>
      </c>
      <c r="R2284">
        <f t="shared" si="396"/>
        <v>106453994089.51616</v>
      </c>
      <c r="S2284">
        <f t="shared" si="397"/>
        <v>24.60455147074304</v>
      </c>
      <c r="T2284">
        <f t="shared" si="398"/>
        <v>-1.4288998268210895</v>
      </c>
      <c r="U2284">
        <f t="shared" si="399"/>
        <v>-1.5342622113833855</v>
      </c>
      <c r="W2284" s="4">
        <v>2258</v>
      </c>
      <c r="X2284" s="4">
        <v>24.528748182006613</v>
      </c>
      <c r="Y2284" s="4">
        <v>-1.5384157145937074</v>
      </c>
      <c r="Z2284" s="4">
        <v>-1.3694580166824788</v>
      </c>
      <c r="AB2284" s="4">
        <v>66.809707013909431</v>
      </c>
      <c r="AC2284" s="4">
        <v>23.072052917545903</v>
      </c>
    </row>
    <row r="2285" spans="1:29" x14ac:dyDescent="0.3">
      <c r="A2285" s="1">
        <v>42650</v>
      </c>
      <c r="B2285">
        <v>433366</v>
      </c>
      <c r="C2285">
        <v>2834</v>
      </c>
      <c r="D2285">
        <v>9835157903.1950092</v>
      </c>
      <c r="E2285">
        <v>5958628422.9148397</v>
      </c>
      <c r="F2285">
        <v>617.90570514319097</v>
      </c>
      <c r="G2285">
        <v>15916923.603927299</v>
      </c>
      <c r="H2285">
        <v>1787.4999998901001</v>
      </c>
      <c r="I2285">
        <v>1104506.44787554</v>
      </c>
      <c r="J2285" s="2">
        <f t="shared" si="400"/>
        <v>4.1018251466556521E-2</v>
      </c>
      <c r="K2285">
        <f t="shared" si="401"/>
        <v>24.379391228203172</v>
      </c>
      <c r="L2285">
        <f t="shared" si="402"/>
        <v>0.75794874304415716</v>
      </c>
      <c r="M2285">
        <f t="shared" si="403"/>
        <v>3.1937381536102416</v>
      </c>
      <c r="N2285">
        <f t="shared" si="393"/>
        <v>23.009229343889359</v>
      </c>
      <c r="O2285">
        <f>RSQ($N$2:N2285,$M$2:M2285)</f>
        <v>0.8501476005558205</v>
      </c>
      <c r="P2285">
        <f t="shared" si="394"/>
        <v>90123027895.855927</v>
      </c>
      <c r="Q2285">
        <f t="shared" si="395"/>
        <v>73689583073.491653</v>
      </c>
      <c r="R2285">
        <f t="shared" si="396"/>
        <v>170876426049.85553</v>
      </c>
      <c r="S2285">
        <f t="shared" si="397"/>
        <v>25.023127283865531</v>
      </c>
      <c r="T2285">
        <f t="shared" si="398"/>
        <v>-1.7924546663041272</v>
      </c>
      <c r="U2285">
        <f t="shared" si="399"/>
        <v>-1.5828021908645349</v>
      </c>
      <c r="W2285" s="4">
        <v>2259</v>
      </c>
      <c r="X2285" s="4">
        <v>24.550774020688465</v>
      </c>
      <c r="Y2285" s="4">
        <v>-1.5612001957851405</v>
      </c>
      <c r="Z2285" s="4">
        <v>-1.3897401745722919</v>
      </c>
      <c r="AB2285" s="4">
        <v>66.839301568511388</v>
      </c>
      <c r="AC2285" s="4">
        <v>23.072664490798164</v>
      </c>
    </row>
    <row r="2286" spans="1:29" x14ac:dyDescent="0.3">
      <c r="A2286" s="1">
        <v>42651</v>
      </c>
      <c r="B2286">
        <v>433535</v>
      </c>
      <c r="C2286">
        <v>2835</v>
      </c>
      <c r="D2286">
        <v>9858675006.1100903</v>
      </c>
      <c r="E2286">
        <v>5962483397.1826801</v>
      </c>
      <c r="F2286">
        <v>619.30100175336099</v>
      </c>
      <c r="G2286">
        <v>15919036.103927299</v>
      </c>
      <c r="H2286">
        <v>2112.49999997951</v>
      </c>
      <c r="I2286">
        <v>1308273.3661912801</v>
      </c>
      <c r="J2286" s="2">
        <f t="shared" si="400"/>
        <v>4.8469682457856919E-2</v>
      </c>
      <c r="K2286">
        <f t="shared" si="401"/>
        <v>20.631453504352397</v>
      </c>
      <c r="L2286">
        <f t="shared" si="402"/>
        <v>0.75804933828225241</v>
      </c>
      <c r="M2286">
        <f t="shared" si="403"/>
        <v>3.0268167804593529</v>
      </c>
      <c r="N2286">
        <f t="shared" si="393"/>
        <v>23.011617615812</v>
      </c>
      <c r="O2286">
        <f>RSQ($N$2:N2286,$M$2:M2286)</f>
        <v>0.85009556938289232</v>
      </c>
      <c r="P2286">
        <f t="shared" si="394"/>
        <v>51783602156.263397</v>
      </c>
      <c r="Q2286">
        <f t="shared" si="395"/>
        <v>40898864938.639091</v>
      </c>
      <c r="R2286">
        <f t="shared" si="396"/>
        <v>87821765880.639694</v>
      </c>
      <c r="S2286">
        <f t="shared" si="397"/>
        <v>24.434368147498557</v>
      </c>
      <c r="T2286">
        <f t="shared" si="398"/>
        <v>-1.2663083758546476</v>
      </c>
      <c r="U2286">
        <f t="shared" si="399"/>
        <v>-1.4864858630122229</v>
      </c>
      <c r="W2286" s="4">
        <v>2260</v>
      </c>
      <c r="X2286" s="4">
        <v>24.50821768464451</v>
      </c>
      <c r="Y2286" s="4">
        <v>-1.5168912041269813</v>
      </c>
      <c r="Z2286" s="4">
        <v>-1.3502974522562317</v>
      </c>
      <c r="AB2286" s="4">
        <v>66.868896123113345</v>
      </c>
      <c r="AC2286" s="4">
        <v>23.073380487260753</v>
      </c>
    </row>
    <row r="2287" spans="1:29" x14ac:dyDescent="0.3">
      <c r="A2287" s="1">
        <v>42652</v>
      </c>
      <c r="B2287">
        <v>433695</v>
      </c>
      <c r="C2287">
        <v>2836</v>
      </c>
      <c r="D2287">
        <v>9824887958.6406097</v>
      </c>
      <c r="E2287">
        <v>5964785050.7481003</v>
      </c>
      <c r="F2287">
        <v>617.10104132086497</v>
      </c>
      <c r="G2287">
        <v>15921036.103927201</v>
      </c>
      <c r="H2287">
        <v>1999.9999999813699</v>
      </c>
      <c r="I2287">
        <v>1234202.0826302301</v>
      </c>
      <c r="J2287" s="2">
        <f t="shared" si="400"/>
        <v>4.5882692258514809E-2</v>
      </c>
      <c r="K2287">
        <f t="shared" si="401"/>
        <v>21.794710614750862</v>
      </c>
      <c r="L2287">
        <f t="shared" si="402"/>
        <v>0.75814457637748578</v>
      </c>
      <c r="M2287">
        <f t="shared" si="403"/>
        <v>3.0816673080041745</v>
      </c>
      <c r="N2287">
        <f t="shared" si="393"/>
        <v>23.008184590936011</v>
      </c>
      <c r="O2287">
        <f>RSQ($N$2:N2287,$M$2:M2287)</f>
        <v>0.85001197731873035</v>
      </c>
      <c r="P2287">
        <f t="shared" si="394"/>
        <v>62125222050.614304</v>
      </c>
      <c r="Q2287">
        <f t="shared" si="395"/>
        <v>49628692404.344299</v>
      </c>
      <c r="R2287">
        <f t="shared" si="396"/>
        <v>109293449580.23105</v>
      </c>
      <c r="S2287">
        <f t="shared" si="397"/>
        <v>24.627834979318649</v>
      </c>
      <c r="T2287">
        <f t="shared" si="398"/>
        <v>-1.4415576076671002</v>
      </c>
      <c r="U2287">
        <f t="shared" si="399"/>
        <v>-1.4553883139310984</v>
      </c>
      <c r="W2287" s="4">
        <v>2261</v>
      </c>
      <c r="X2287" s="4">
        <v>24.706487793130798</v>
      </c>
      <c r="Y2287" s="4">
        <v>-1.7138582778693241</v>
      </c>
      <c r="Z2287" s="4">
        <v>-1.5256324645030206</v>
      </c>
      <c r="AB2287" s="4">
        <v>66.898490677715287</v>
      </c>
      <c r="AC2287" s="4">
        <v>23.073898073063258</v>
      </c>
    </row>
    <row r="2288" spans="1:29" x14ac:dyDescent="0.3">
      <c r="A2288" s="1">
        <v>42653</v>
      </c>
      <c r="B2288">
        <v>433819</v>
      </c>
      <c r="C2288">
        <v>2837</v>
      </c>
      <c r="D2288">
        <v>9841514816.5629101</v>
      </c>
      <c r="E2288">
        <v>5967967557.1233101</v>
      </c>
      <c r="F2288">
        <v>618.08519999999999</v>
      </c>
      <c r="G2288">
        <v>15922586.103926901</v>
      </c>
      <c r="H2288">
        <v>1549.9999996684401</v>
      </c>
      <c r="I2288">
        <v>958032.059795073</v>
      </c>
      <c r="J2288" s="2">
        <f t="shared" si="400"/>
        <v>3.5555624958390035E-2</v>
      </c>
      <c r="K2288">
        <f t="shared" si="401"/>
        <v>28.124945101380668</v>
      </c>
      <c r="L2288">
        <f t="shared" si="402"/>
        <v>0.75821838590128099</v>
      </c>
      <c r="M2288">
        <f t="shared" si="403"/>
        <v>3.3366569085717694</v>
      </c>
      <c r="N2288">
        <f t="shared" si="393"/>
        <v>23.009875480934944</v>
      </c>
      <c r="O2288">
        <f>RSQ($N$2:N2288,$M$2:M2288)</f>
        <v>0.84973677960953808</v>
      </c>
      <c r="P2288">
        <f t="shared" si="394"/>
        <v>144835734877.69885</v>
      </c>
      <c r="Q2288">
        <f t="shared" si="395"/>
        <v>121992479728.53415</v>
      </c>
      <c r="R2288">
        <f t="shared" si="396"/>
        <v>302129829726.9812</v>
      </c>
      <c r="S2288">
        <f t="shared" si="397"/>
        <v>25.527225238210356</v>
      </c>
      <c r="T2288">
        <f t="shared" si="398"/>
        <v>-2.2405481576694308</v>
      </c>
      <c r="U2288">
        <f t="shared" si="399"/>
        <v>-1.5804925107900487</v>
      </c>
      <c r="W2288" s="4">
        <v>2262</v>
      </c>
      <c r="X2288" s="4">
        <v>24.752427954774511</v>
      </c>
      <c r="Y2288" s="4">
        <v>-1.7635289765313154</v>
      </c>
      <c r="Z2288" s="4">
        <v>-1.5698480401966477</v>
      </c>
      <c r="AB2288" s="4">
        <v>66.928085232317244</v>
      </c>
      <c r="AC2288" s="4">
        <v>23.07474023386278</v>
      </c>
    </row>
    <row r="2289" spans="1:29" x14ac:dyDescent="0.3">
      <c r="A2289" s="1">
        <v>42654</v>
      </c>
      <c r="B2289">
        <v>433958</v>
      </c>
      <c r="C2289">
        <v>2838</v>
      </c>
      <c r="D2289">
        <v>10239043682.012699</v>
      </c>
      <c r="E2289">
        <v>5981718138.5571899</v>
      </c>
      <c r="F2289">
        <v>642.98138725891295</v>
      </c>
      <c r="G2289">
        <v>15924323.6039268</v>
      </c>
      <c r="H2289">
        <v>1737.4999998901001</v>
      </c>
      <c r="I2289">
        <v>1117180.1602916999</v>
      </c>
      <c r="J2289" s="2">
        <f t="shared" si="400"/>
        <v>3.9852359870617478E-2</v>
      </c>
      <c r="K2289">
        <f t="shared" si="401"/>
        <v>25.092616930253218</v>
      </c>
      <c r="L2289">
        <f t="shared" si="402"/>
        <v>0.75830112399651428</v>
      </c>
      <c r="M2289">
        <f t="shared" si="403"/>
        <v>3.2225736566632071</v>
      </c>
      <c r="N2289">
        <f t="shared" si="393"/>
        <v>23.049474061768169</v>
      </c>
      <c r="O2289">
        <f>RSQ($N$2:N2289,$M$2:M2289)</f>
        <v>0.84956877492182103</v>
      </c>
      <c r="P2289">
        <f t="shared" si="394"/>
        <v>99176026753.475906</v>
      </c>
      <c r="Q2289">
        <f t="shared" si="395"/>
        <v>81578766097.29689</v>
      </c>
      <c r="R2289">
        <f t="shared" si="396"/>
        <v>191699259543.00235</v>
      </c>
      <c r="S2289">
        <f t="shared" si="397"/>
        <v>25.124834845657659</v>
      </c>
      <c r="T2289">
        <f t="shared" si="398"/>
        <v>-1.8471592067825058</v>
      </c>
      <c r="U2289">
        <f t="shared" si="399"/>
        <v>-1.6694879735164834</v>
      </c>
      <c r="W2289" s="4">
        <v>2263</v>
      </c>
      <c r="X2289" s="4">
        <v>25.114273098492632</v>
      </c>
      <c r="Y2289" s="4">
        <v>-2.1240527426558771</v>
      </c>
      <c r="Z2289" s="4">
        <v>-1.8907770043513277</v>
      </c>
      <c r="AB2289" s="4">
        <v>66.957679786919201</v>
      </c>
      <c r="AC2289" s="4">
        <v>23.074941158481302</v>
      </c>
    </row>
    <row r="2290" spans="1:29" x14ac:dyDescent="0.3">
      <c r="A2290" s="1">
        <v>42655</v>
      </c>
      <c r="B2290">
        <v>434102</v>
      </c>
      <c r="C2290">
        <v>2839</v>
      </c>
      <c r="D2290">
        <v>10138537354.2689</v>
      </c>
      <c r="E2290">
        <v>5993274101.2099104</v>
      </c>
      <c r="F2290">
        <v>636.59793220338997</v>
      </c>
      <c r="G2290">
        <v>15926123.603916701</v>
      </c>
      <c r="H2290">
        <v>1799.99998988024</v>
      </c>
      <c r="I2290">
        <v>1145876.2715238801</v>
      </c>
      <c r="J2290" s="2">
        <f t="shared" si="400"/>
        <v>4.1281231557318283E-2</v>
      </c>
      <c r="K2290">
        <f t="shared" si="401"/>
        <v>24.224083494493549</v>
      </c>
      <c r="L2290">
        <f t="shared" si="402"/>
        <v>0.75838683828174769</v>
      </c>
      <c r="M2290">
        <f t="shared" si="403"/>
        <v>3.1873473240165002</v>
      </c>
      <c r="N2290">
        <f t="shared" si="393"/>
        <v>23.039609579563983</v>
      </c>
      <c r="O2290">
        <f>RSQ($N$2:N2290,$M$2:M2290)</f>
        <v>0.8494252341197257</v>
      </c>
      <c r="P2290">
        <f t="shared" si="394"/>
        <v>88231240327.115662</v>
      </c>
      <c r="Q2290">
        <f t="shared" si="395"/>
        <v>72047090492.993164</v>
      </c>
      <c r="R2290">
        <f t="shared" si="396"/>
        <v>166576717858.95978</v>
      </c>
      <c r="S2290">
        <f t="shared" si="397"/>
        <v>25.000585776799937</v>
      </c>
      <c r="T2290">
        <f t="shared" si="398"/>
        <v>-1.7453520684809367</v>
      </c>
      <c r="U2290">
        <f t="shared" si="399"/>
        <v>-1.7222300137931248</v>
      </c>
      <c r="W2290" s="4">
        <v>2264</v>
      </c>
      <c r="X2290" s="4">
        <v>24.552932387376895</v>
      </c>
      <c r="Y2290" s="4">
        <v>-1.5632831683553725</v>
      </c>
      <c r="Z2290" s="4">
        <v>-1.3915943830659874</v>
      </c>
      <c r="AB2290" s="4">
        <v>66.987274341521157</v>
      </c>
      <c r="AC2290" s="4">
        <v>23.07548272333862</v>
      </c>
    </row>
    <row r="2291" spans="1:29" x14ac:dyDescent="0.3">
      <c r="A2291" s="1">
        <v>42656</v>
      </c>
      <c r="B2291">
        <v>434230</v>
      </c>
      <c r="C2291">
        <v>2840</v>
      </c>
      <c r="D2291">
        <v>10121177916.067301</v>
      </c>
      <c r="E2291">
        <v>5997013438.8078098</v>
      </c>
      <c r="F2291">
        <v>635.44409532437203</v>
      </c>
      <c r="G2291">
        <v>15927723.603916399</v>
      </c>
      <c r="H2291">
        <v>1599.9999997206</v>
      </c>
      <c r="I2291">
        <v>1016710.55234145</v>
      </c>
      <c r="J2291" s="2">
        <f t="shared" si="400"/>
        <v>3.6690742156917741E-2</v>
      </c>
      <c r="K2291">
        <f t="shared" si="401"/>
        <v>27.254831633637536</v>
      </c>
      <c r="L2291">
        <f t="shared" si="402"/>
        <v>0.75846302875792382</v>
      </c>
      <c r="M2291">
        <f t="shared" si="403"/>
        <v>3.3052308130485319</v>
      </c>
      <c r="N2291">
        <f t="shared" si="393"/>
        <v>23.037895888900685</v>
      </c>
      <c r="O2291">
        <f>RSQ($N$2:N2291,$M$2:M2291)</f>
        <v>0.84918991663533583</v>
      </c>
      <c r="P2291">
        <f t="shared" si="394"/>
        <v>130487841808.05603</v>
      </c>
      <c r="Q2291">
        <f t="shared" si="395"/>
        <v>109192719927.62476</v>
      </c>
      <c r="R2291">
        <f t="shared" si="396"/>
        <v>266543961633.72186</v>
      </c>
      <c r="S2291">
        <f t="shared" si="397"/>
        <v>25.416380230705407</v>
      </c>
      <c r="T2291">
        <f t="shared" si="398"/>
        <v>-2.1169520423907962</v>
      </c>
      <c r="U2291">
        <f t="shared" si="399"/>
        <v>-1.7763129098075696</v>
      </c>
      <c r="W2291" s="4">
        <v>2265</v>
      </c>
      <c r="X2291" s="4">
        <v>24.966071011553971</v>
      </c>
      <c r="Y2291" s="4">
        <v>-1.9694949923282792</v>
      </c>
      <c r="Z2291" s="4">
        <v>-1.7531936787139937</v>
      </c>
      <c r="AB2291" s="4">
        <v>67.0168688961231</v>
      </c>
      <c r="AC2291" s="4">
        <v>23.07605456580615</v>
      </c>
    </row>
    <row r="2292" spans="1:29" x14ac:dyDescent="0.3">
      <c r="A2292" s="1">
        <v>42657</v>
      </c>
      <c r="B2292">
        <v>434366</v>
      </c>
      <c r="C2292">
        <v>2841</v>
      </c>
      <c r="D2292">
        <v>10188237763.5306</v>
      </c>
      <c r="E2292">
        <v>6001382170.0394697</v>
      </c>
      <c r="F2292">
        <v>639.58609029807099</v>
      </c>
      <c r="G2292">
        <v>15929423.6039163</v>
      </c>
      <c r="H2292">
        <v>1699.9999999496999</v>
      </c>
      <c r="I2292">
        <v>1087296.3534745499</v>
      </c>
      <c r="J2292" s="2">
        <f t="shared" si="400"/>
        <v>3.8979753154971125E-2</v>
      </c>
      <c r="K2292">
        <f t="shared" si="401"/>
        <v>25.654344090490195</v>
      </c>
      <c r="L2292">
        <f t="shared" si="402"/>
        <v>0.75854398113887145</v>
      </c>
      <c r="M2292">
        <f t="shared" si="403"/>
        <v>3.2447129175299789</v>
      </c>
      <c r="N2292">
        <f t="shared" si="393"/>
        <v>23.044499731397369</v>
      </c>
      <c r="O2292">
        <f>RSQ($N$2:N2292,$M$2:M2292)</f>
        <v>0.84900705529130316</v>
      </c>
      <c r="P2292">
        <f t="shared" si="394"/>
        <v>106739200563.65099</v>
      </c>
      <c r="Q2292">
        <f t="shared" si="395"/>
        <v>88204485964.382874</v>
      </c>
      <c r="R2292">
        <f t="shared" si="396"/>
        <v>209392896172.42041</v>
      </c>
      <c r="S2292">
        <f t="shared" si="397"/>
        <v>25.202923659939948</v>
      </c>
      <c r="T2292">
        <f t="shared" si="398"/>
        <v>-1.9210889319567046</v>
      </c>
      <c r="U2292">
        <f t="shared" si="399"/>
        <v>-1.8854430024912459</v>
      </c>
      <c r="W2292" s="4">
        <v>2266</v>
      </c>
      <c r="X2292" s="4">
        <v>25.271133199349773</v>
      </c>
      <c r="Y2292" s="4">
        <v>-2.2788152442320495</v>
      </c>
      <c r="Z2292" s="4">
        <v>-2.0285425942727082</v>
      </c>
      <c r="AB2292" s="4">
        <v>67.046463450725057</v>
      </c>
      <c r="AC2292" s="4">
        <v>23.076308086492659</v>
      </c>
    </row>
    <row r="2293" spans="1:29" x14ac:dyDescent="0.3">
      <c r="A2293" s="1">
        <v>42658</v>
      </c>
      <c r="B2293">
        <v>434508</v>
      </c>
      <c r="C2293">
        <v>2842</v>
      </c>
      <c r="D2293">
        <v>10152694136.8097</v>
      </c>
      <c r="E2293">
        <v>6004066280.4536505</v>
      </c>
      <c r="F2293">
        <v>637.28375932203403</v>
      </c>
      <c r="G2293">
        <v>15931198.6039163</v>
      </c>
      <c r="H2293">
        <v>1775</v>
      </c>
      <c r="I2293">
        <v>1131178.67279661</v>
      </c>
      <c r="J2293" s="2">
        <f t="shared" si="400"/>
        <v>4.0694913554126834E-2</v>
      </c>
      <c r="K2293">
        <f t="shared" si="401"/>
        <v>24.573095570529624</v>
      </c>
      <c r="L2293">
        <f t="shared" si="402"/>
        <v>0.75862850494839529</v>
      </c>
      <c r="M2293">
        <f t="shared" si="403"/>
        <v>3.2016521684435792</v>
      </c>
      <c r="N2293">
        <f t="shared" si="393"/>
        <v>23.041004939411312</v>
      </c>
      <c r="O2293">
        <f>RSQ($N$2:N2293,$M$2:M2293)</f>
        <v>0.84885668359806654</v>
      </c>
      <c r="P2293">
        <f t="shared" si="394"/>
        <v>92522013712.826111</v>
      </c>
      <c r="Q2293">
        <f t="shared" si="395"/>
        <v>75775534662.443115</v>
      </c>
      <c r="R2293">
        <f t="shared" si="396"/>
        <v>176355052337.13345</v>
      </c>
      <c r="S2293">
        <f t="shared" si="397"/>
        <v>25.051041315786772</v>
      </c>
      <c r="T2293">
        <f t="shared" si="398"/>
        <v>-1.7890177107574088</v>
      </c>
      <c r="U2293">
        <f t="shared" si="399"/>
        <v>-1.9433530196729638</v>
      </c>
      <c r="W2293" s="4">
        <v>2267</v>
      </c>
      <c r="X2293" s="4">
        <v>24.82384665551028</v>
      </c>
      <c r="Y2293" s="4">
        <v>-1.8322306658058025</v>
      </c>
      <c r="Z2293" s="4">
        <v>-1.6310045132124102</v>
      </c>
      <c r="AB2293" s="4">
        <v>67.076058005327013</v>
      </c>
      <c r="AC2293" s="4">
        <v>23.076882690143307</v>
      </c>
    </row>
    <row r="2294" spans="1:29" x14ac:dyDescent="0.3">
      <c r="A2294" s="1">
        <v>42659</v>
      </c>
      <c r="B2294">
        <v>434638</v>
      </c>
      <c r="C2294">
        <v>2843</v>
      </c>
      <c r="D2294">
        <v>10243420099.5779</v>
      </c>
      <c r="E2294">
        <v>6008366472.0718098</v>
      </c>
      <c r="F2294">
        <v>642.91304254821705</v>
      </c>
      <c r="G2294">
        <v>15932823.6039163</v>
      </c>
      <c r="H2294">
        <v>1625</v>
      </c>
      <c r="I2294">
        <v>1044733.69414085</v>
      </c>
      <c r="J2294" s="2">
        <f t="shared" si="400"/>
        <v>3.72521070185017E-2</v>
      </c>
      <c r="K2294">
        <f t="shared" si="401"/>
        <v>26.844119166288721</v>
      </c>
      <c r="L2294">
        <f t="shared" si="402"/>
        <v>0.75870588590077626</v>
      </c>
      <c r="M2294">
        <f t="shared" si="403"/>
        <v>3.2900467715011867</v>
      </c>
      <c r="N2294">
        <f t="shared" si="393"/>
        <v>23.049901394893563</v>
      </c>
      <c r="O2294">
        <f>RSQ($N$2:N2294,$M$2:M2294)</f>
        <v>0.84864128095929958</v>
      </c>
      <c r="P2294">
        <f t="shared" si="394"/>
        <v>124073734621.25392</v>
      </c>
      <c r="Q2294">
        <f t="shared" si="395"/>
        <v>103498568524.53706</v>
      </c>
      <c r="R2294">
        <f t="shared" si="396"/>
        <v>250883800590.55606</v>
      </c>
      <c r="S2294">
        <f t="shared" si="397"/>
        <v>25.362823618875389</v>
      </c>
      <c r="T2294">
        <f t="shared" si="398"/>
        <v>-2.058598974098854</v>
      </c>
      <c r="U2294">
        <f t="shared" si="399"/>
        <v>-1.9130281557445343</v>
      </c>
      <c r="W2294" s="4">
        <v>2268</v>
      </c>
      <c r="X2294" s="4">
        <v>24.490256870505647</v>
      </c>
      <c r="Y2294" s="4">
        <v>-1.5174701300734981</v>
      </c>
      <c r="Z2294" s="4">
        <v>-1.350812797212086</v>
      </c>
      <c r="AB2294" s="4">
        <v>67.10565255992897</v>
      </c>
      <c r="AC2294" s="4">
        <v>23.080045532400028</v>
      </c>
    </row>
    <row r="2295" spans="1:29" x14ac:dyDescent="0.3">
      <c r="A2295" s="1">
        <v>42660</v>
      </c>
      <c r="B2295">
        <v>434763</v>
      </c>
      <c r="C2295">
        <v>2844</v>
      </c>
      <c r="D2295">
        <v>10184264279.616699</v>
      </c>
      <c r="E2295">
        <v>6018571685.8880596</v>
      </c>
      <c r="F2295">
        <v>639.13753646990097</v>
      </c>
      <c r="G2295">
        <v>15934386.1039153</v>
      </c>
      <c r="H2295">
        <v>1562.49999899044</v>
      </c>
      <c r="I2295">
        <v>998652.40008897602</v>
      </c>
      <c r="J2295" s="2">
        <f t="shared" si="400"/>
        <v>3.5815821262861737E-2</v>
      </c>
      <c r="K2295">
        <f t="shared" si="401"/>
        <v>27.920621801765673</v>
      </c>
      <c r="L2295">
        <f t="shared" si="402"/>
        <v>0.75878029066263331</v>
      </c>
      <c r="M2295">
        <f t="shared" si="403"/>
        <v>3.3293655484830595</v>
      </c>
      <c r="N2295">
        <f t="shared" si="393"/>
        <v>23.044109648337777</v>
      </c>
      <c r="O2295">
        <f>RSQ($N$2:N2295,$M$2:M2295)</f>
        <v>0.84839241908338137</v>
      </c>
      <c r="P2295">
        <f t="shared" si="394"/>
        <v>141372220796.80838</v>
      </c>
      <c r="Q2295">
        <f t="shared" si="395"/>
        <v>118895098013.04512</v>
      </c>
      <c r="R2295">
        <f t="shared" si="396"/>
        <v>293471671737.44519</v>
      </c>
      <c r="S2295">
        <f t="shared" si="397"/>
        <v>25.501507411980349</v>
      </c>
      <c r="T2295">
        <f t="shared" si="398"/>
        <v>-2.187188338083593</v>
      </c>
      <c r="U2295">
        <f t="shared" si="399"/>
        <v>-1.9696996776280489</v>
      </c>
      <c r="W2295" s="4">
        <v>2269</v>
      </c>
      <c r="X2295" s="4">
        <v>25.06637981352479</v>
      </c>
      <c r="Y2295" s="4">
        <v>-2.0957983242947016</v>
      </c>
      <c r="Z2295" s="4">
        <v>-1.8656256493798717</v>
      </c>
      <c r="AB2295" s="4">
        <v>67.135247114530912</v>
      </c>
      <c r="AC2295" s="4">
        <v>23.082195577627019</v>
      </c>
    </row>
    <row r="2296" spans="1:29" x14ac:dyDescent="0.3">
      <c r="A2296" s="1">
        <v>42661</v>
      </c>
      <c r="B2296">
        <v>434918</v>
      </c>
      <c r="C2296">
        <v>2845</v>
      </c>
      <c r="D2296">
        <v>10128752915.953699</v>
      </c>
      <c r="E2296">
        <v>6025818736.3852701</v>
      </c>
      <c r="F2296">
        <v>635.57650859146702</v>
      </c>
      <c r="G2296">
        <v>15936323.603904899</v>
      </c>
      <c r="H2296">
        <v>1937.4999896101599</v>
      </c>
      <c r="I2296">
        <v>1231429.4787924299</v>
      </c>
      <c r="J2296" s="2">
        <f t="shared" si="400"/>
        <v>4.4406218698502656E-2</v>
      </c>
      <c r="K2296">
        <f t="shared" si="401"/>
        <v>22.519368442278992</v>
      </c>
      <c r="L2296">
        <f t="shared" si="402"/>
        <v>0.7588725525669</v>
      </c>
      <c r="M2296">
        <f t="shared" si="403"/>
        <v>3.1143757585744658</v>
      </c>
      <c r="N2296">
        <f t="shared" si="393"/>
        <v>23.038644039627968</v>
      </c>
      <c r="O2296">
        <f>RSQ($N$2:N2296,$M$2:M2296)</f>
        <v>0.84830276578672581</v>
      </c>
      <c r="P2296">
        <f t="shared" si="394"/>
        <v>69250410210.821259</v>
      </c>
      <c r="Q2296">
        <f t="shared" si="395"/>
        <v>55697609412.960495</v>
      </c>
      <c r="R2296">
        <f t="shared" si="396"/>
        <v>124520173272.51332</v>
      </c>
      <c r="S2296">
        <f t="shared" si="397"/>
        <v>24.743203063981234</v>
      </c>
      <c r="T2296">
        <f t="shared" si="398"/>
        <v>-1.517129898463957</v>
      </c>
      <c r="U2296">
        <f t="shared" si="399"/>
        <v>-1.9316626492918854</v>
      </c>
      <c r="W2296" s="4">
        <v>2270</v>
      </c>
      <c r="X2296" s="4">
        <v>25.1941054984974</v>
      </c>
      <c r="Y2296" s="4">
        <v>-2.2120406162419108</v>
      </c>
      <c r="Z2296" s="4">
        <v>-1.9691015415425388</v>
      </c>
      <c r="AB2296" s="4">
        <v>67.164841669132869</v>
      </c>
      <c r="AC2296" s="4">
        <v>23.083972002871047</v>
      </c>
    </row>
    <row r="2297" spans="1:29" x14ac:dyDescent="0.3">
      <c r="A2297" s="1">
        <v>42662</v>
      </c>
      <c r="B2297">
        <v>435043</v>
      </c>
      <c r="C2297">
        <v>2846</v>
      </c>
      <c r="D2297">
        <v>10035141891.057199</v>
      </c>
      <c r="E2297">
        <v>6028843868.6716995</v>
      </c>
      <c r="F2297">
        <v>629.64070803623599</v>
      </c>
      <c r="G2297">
        <v>15937886.103894901</v>
      </c>
      <c r="H2297">
        <v>1562.4999899193599</v>
      </c>
      <c r="I2297">
        <v>983813.59995943995</v>
      </c>
      <c r="J2297" s="2">
        <f t="shared" si="400"/>
        <v>3.5807955810311494E-2</v>
      </c>
      <c r="K2297">
        <f t="shared" si="401"/>
        <v>27.926754749625598</v>
      </c>
      <c r="L2297">
        <f t="shared" si="402"/>
        <v>0.75894695732832862</v>
      </c>
      <c r="M2297">
        <f t="shared" si="403"/>
        <v>3.3295851809264541</v>
      </c>
      <c r="N2297">
        <f t="shared" si="393"/>
        <v>23.029358958711811</v>
      </c>
      <c r="O2297">
        <f>RSQ($N$2:N2297,$M$2:M2297)</f>
        <v>0.84805210309442647</v>
      </c>
      <c r="P2297">
        <f t="shared" si="394"/>
        <v>141475329851.83728</v>
      </c>
      <c r="Q2297">
        <f t="shared" si="395"/>
        <v>118987239323.29445</v>
      </c>
      <c r="R2297">
        <f t="shared" si="396"/>
        <v>293728814699.43469</v>
      </c>
      <c r="S2297">
        <f t="shared" si="397"/>
        <v>25.502282091730759</v>
      </c>
      <c r="T2297">
        <f t="shared" si="398"/>
        <v>-2.2010065759557222</v>
      </c>
      <c r="U2297">
        <f t="shared" si="399"/>
        <v>-1.9456717382193733</v>
      </c>
      <c r="W2297" s="4">
        <v>2271</v>
      </c>
      <c r="X2297" s="4">
        <v>24.491486131374735</v>
      </c>
      <c r="Y2297" s="4">
        <v>-1.5087785402229521</v>
      </c>
      <c r="Z2297" s="4">
        <v>-1.3430757679516367</v>
      </c>
      <c r="AB2297" s="4">
        <v>67.194436223734826</v>
      </c>
      <c r="AC2297" s="4">
        <v>23.084305665421923</v>
      </c>
    </row>
    <row r="2298" spans="1:29" x14ac:dyDescent="0.3">
      <c r="A2298" s="1">
        <v>42663</v>
      </c>
      <c r="B2298">
        <v>435177</v>
      </c>
      <c r="C2298">
        <v>2847</v>
      </c>
      <c r="D2298">
        <v>10019590594.0723</v>
      </c>
      <c r="E2298">
        <v>6031299235.9245901</v>
      </c>
      <c r="F2298">
        <v>628.59890111046195</v>
      </c>
      <c r="G2298">
        <v>15939561.1038645</v>
      </c>
      <c r="H2298">
        <v>1674.99996967986</v>
      </c>
      <c r="I2298">
        <v>1052903.1403008101</v>
      </c>
      <c r="J2298" s="2">
        <f t="shared" si="400"/>
        <v>3.8382094396390953E-2</v>
      </c>
      <c r="K2298">
        <f t="shared" si="401"/>
        <v>26.053815346096108</v>
      </c>
      <c r="L2298">
        <f t="shared" si="402"/>
        <v>0.75902671923164289</v>
      </c>
      <c r="M2298">
        <f t="shared" si="403"/>
        <v>3.2601642198969181</v>
      </c>
      <c r="N2298">
        <f t="shared" si="393"/>
        <v>23.027808072893365</v>
      </c>
      <c r="O2298">
        <f>RSQ($N$2:N2298,$M$2:M2298)</f>
        <v>0.84785989337185974</v>
      </c>
      <c r="P2298">
        <f t="shared" si="394"/>
        <v>112356819732.7545</v>
      </c>
      <c r="Q2298">
        <f t="shared" si="395"/>
        <v>93144971027.112961</v>
      </c>
      <c r="R2298">
        <f t="shared" si="396"/>
        <v>222700413394.86688</v>
      </c>
      <c r="S2298">
        <f t="shared" si="397"/>
        <v>25.257422944636588</v>
      </c>
      <c r="T2298">
        <f t="shared" si="398"/>
        <v>-1.9844518938057529</v>
      </c>
      <c r="U2298">
        <f t="shared" si="399"/>
        <v>-1.9562322318608814</v>
      </c>
      <c r="W2298" s="4">
        <v>2272</v>
      </c>
      <c r="X2298" s="4">
        <v>24.109767464254496</v>
      </c>
      <c r="Y2298" s="4">
        <v>-1.1303670584226957</v>
      </c>
      <c r="Z2298" s="4">
        <v>-1.0062236203558113</v>
      </c>
      <c r="AB2298" s="4">
        <v>67.224030778336783</v>
      </c>
      <c r="AC2298" s="4">
        <v>23.087725423001835</v>
      </c>
    </row>
    <row r="2299" spans="1:29" x14ac:dyDescent="0.3">
      <c r="A2299" s="1">
        <v>42664</v>
      </c>
      <c r="B2299">
        <v>435341</v>
      </c>
      <c r="C2299">
        <v>2848</v>
      </c>
      <c r="D2299">
        <v>10057661337.450001</v>
      </c>
      <c r="E2299">
        <v>6039433438.9464302</v>
      </c>
      <c r="F2299">
        <v>630.90620338983001</v>
      </c>
      <c r="G2299">
        <v>15941611.1038545</v>
      </c>
      <c r="H2299">
        <v>2049.9999899193599</v>
      </c>
      <c r="I2299">
        <v>1293357.71058921</v>
      </c>
      <c r="J2299" s="2">
        <f t="shared" si="400"/>
        <v>4.6969060494582257E-2</v>
      </c>
      <c r="K2299">
        <f t="shared" si="401"/>
        <v>21.290611084617012</v>
      </c>
      <c r="L2299">
        <f t="shared" si="402"/>
        <v>0.75912433827878567</v>
      </c>
      <c r="M2299">
        <f t="shared" si="403"/>
        <v>3.0582661813876442</v>
      </c>
      <c r="N2299">
        <f t="shared" si="393"/>
        <v>23.031600503165894</v>
      </c>
      <c r="O2299">
        <f>RSQ($N$2:N2299,$M$2:M2299)</f>
        <v>0.84780345435915505</v>
      </c>
      <c r="P2299">
        <f t="shared" si="394"/>
        <v>57481955595.196495</v>
      </c>
      <c r="Q2299">
        <f t="shared" si="395"/>
        <v>45696856960.504921</v>
      </c>
      <c r="R2299">
        <f t="shared" si="396"/>
        <v>99555964489.240936</v>
      </c>
      <c r="S2299">
        <f t="shared" si="397"/>
        <v>24.545295357000136</v>
      </c>
      <c r="T2299">
        <f t="shared" si="398"/>
        <v>-1.3472526835932077</v>
      </c>
      <c r="U2299">
        <f t="shared" si="399"/>
        <v>-1.8826047273335147</v>
      </c>
      <c r="W2299" s="4">
        <v>2273</v>
      </c>
      <c r="X2299" s="4">
        <v>24.780063537723574</v>
      </c>
      <c r="Y2299" s="4">
        <v>-1.7903243807614686</v>
      </c>
      <c r="Z2299" s="4">
        <v>-1.5937006183945519</v>
      </c>
      <c r="AB2299" s="4">
        <v>67.253625332938725</v>
      </c>
      <c r="AC2299" s="4">
        <v>23.088302902828701</v>
      </c>
    </row>
    <row r="2300" spans="1:29" x14ac:dyDescent="0.3">
      <c r="A2300" s="1">
        <v>42665</v>
      </c>
      <c r="B2300">
        <v>435490</v>
      </c>
      <c r="C2300">
        <v>2849</v>
      </c>
      <c r="D2300">
        <v>10435141081.461399</v>
      </c>
      <c r="E2300">
        <v>6046508176.92342</v>
      </c>
      <c r="F2300">
        <v>654.50863097603701</v>
      </c>
      <c r="G2300">
        <v>15943473.6038545</v>
      </c>
      <c r="H2300">
        <v>1862.5</v>
      </c>
      <c r="I2300">
        <v>1219022.3251928601</v>
      </c>
      <c r="J2300" s="2">
        <f t="shared" si="400"/>
        <v>4.2668125021108054E-2</v>
      </c>
      <c r="K2300">
        <f t="shared" si="401"/>
        <v>23.436698929359959</v>
      </c>
      <c r="L2300">
        <f t="shared" si="402"/>
        <v>0.7592130287549762</v>
      </c>
      <c r="M2300">
        <f t="shared" si="403"/>
        <v>3.1543031241325385</v>
      </c>
      <c r="N2300">
        <f t="shared" si="393"/>
        <v>23.068444897409229</v>
      </c>
      <c r="O2300">
        <f>RSQ($N$2:N2300,$M$2:M2300)</f>
        <v>0.84769822710515974</v>
      </c>
      <c r="P2300">
        <f t="shared" si="394"/>
        <v>79064941235.848969</v>
      </c>
      <c r="Q2300">
        <f t="shared" si="395"/>
        <v>64120723559.821602</v>
      </c>
      <c r="R2300">
        <f t="shared" si="396"/>
        <v>146011565090.93033</v>
      </c>
      <c r="S2300">
        <f t="shared" si="397"/>
        <v>24.884033449087937</v>
      </c>
      <c r="T2300">
        <f t="shared" si="398"/>
        <v>-1.6159508915249983</v>
      </c>
      <c r="U2300">
        <f t="shared" si="399"/>
        <v>-1.8088300469045384</v>
      </c>
      <c r="W2300" s="4">
        <v>2274</v>
      </c>
      <c r="X2300" s="4">
        <v>24.471702676578637</v>
      </c>
      <c r="Y2300" s="4">
        <v>-1.4845175046368766</v>
      </c>
      <c r="Z2300" s="4">
        <v>-1.321479219397695</v>
      </c>
      <c r="AB2300" s="4">
        <v>67.283219887540682</v>
      </c>
      <c r="AC2300" s="4">
        <v>23.088993743245375</v>
      </c>
    </row>
    <row r="2301" spans="1:29" x14ac:dyDescent="0.3">
      <c r="A2301" s="1">
        <v>42666</v>
      </c>
      <c r="B2301">
        <v>435634</v>
      </c>
      <c r="C2301">
        <v>2850</v>
      </c>
      <c r="D2301">
        <v>10395711779.677</v>
      </c>
      <c r="E2301">
        <v>6050794180.31534</v>
      </c>
      <c r="F2301">
        <v>651.96195675043805</v>
      </c>
      <c r="G2301">
        <v>15945273.603834501</v>
      </c>
      <c r="H2301">
        <v>1799.9999800007699</v>
      </c>
      <c r="I2301">
        <v>1173531.5091120501</v>
      </c>
      <c r="J2301" s="2">
        <f t="shared" si="400"/>
        <v>4.1231653280454111E-2</v>
      </c>
      <c r="K2301">
        <f t="shared" si="401"/>
        <v>24.253211317966979</v>
      </c>
      <c r="L2301">
        <f t="shared" si="402"/>
        <v>0.7592987430397381</v>
      </c>
      <c r="M2301">
        <f t="shared" si="403"/>
        <v>3.1885490340991862</v>
      </c>
      <c r="N2301">
        <f t="shared" si="393"/>
        <v>23.064659229185601</v>
      </c>
      <c r="O2301">
        <f>RSQ($N$2:N2301,$M$2:M2301)</f>
        <v>0.84757017293398385</v>
      </c>
      <c r="P2301">
        <f t="shared" si="394"/>
        <v>88583908697.527771</v>
      </c>
      <c r="Q2301">
        <f t="shared" si="395"/>
        <v>72353119501.225601</v>
      </c>
      <c r="R2301">
        <f t="shared" si="396"/>
        <v>167376877731.22479</v>
      </c>
      <c r="S2301">
        <f t="shared" si="397"/>
        <v>25.004824405904706</v>
      </c>
      <c r="T2301">
        <f t="shared" si="398"/>
        <v>-1.7268293766922864</v>
      </c>
      <c r="U2301">
        <f t="shared" si="399"/>
        <v>-1.7321035533393208</v>
      </c>
      <c r="W2301" s="4">
        <v>2275</v>
      </c>
      <c r="X2301" s="4">
        <v>24.898129638893771</v>
      </c>
      <c r="Y2301" s="4">
        <v>-1.9115970023726661</v>
      </c>
      <c r="Z2301" s="4">
        <v>-1.701654380368061</v>
      </c>
      <c r="AB2301" s="4">
        <v>67.312814442142638</v>
      </c>
      <c r="AC2301" s="4">
        <v>23.089209562540749</v>
      </c>
    </row>
    <row r="2302" spans="1:29" x14ac:dyDescent="0.3">
      <c r="A2302" s="1">
        <v>42667</v>
      </c>
      <c r="B2302">
        <v>435777</v>
      </c>
      <c r="C2302">
        <v>2851</v>
      </c>
      <c r="D2302">
        <v>10366022953.7136</v>
      </c>
      <c r="E2302">
        <v>6056983355.2275295</v>
      </c>
      <c r="F2302">
        <v>650.02716715371105</v>
      </c>
      <c r="G2302">
        <v>15947061.1037744</v>
      </c>
      <c r="H2302">
        <v>1787.4999399594899</v>
      </c>
      <c r="I2302">
        <v>1161923.5222592901</v>
      </c>
      <c r="J2302" s="2">
        <f t="shared" si="400"/>
        <v>4.0940731889192859E-2</v>
      </c>
      <c r="K2302">
        <f t="shared" si="401"/>
        <v>24.425552594089563</v>
      </c>
      <c r="L2302">
        <f t="shared" si="402"/>
        <v>0.75938386208449526</v>
      </c>
      <c r="M2302">
        <f t="shared" si="403"/>
        <v>3.1956298217912282</v>
      </c>
      <c r="N2302">
        <f t="shared" si="393"/>
        <v>23.061799271038467</v>
      </c>
      <c r="O2302">
        <f>RSQ($N$2:N2302,$M$2:M2302)</f>
        <v>0.84743741215547297</v>
      </c>
      <c r="P2302">
        <f t="shared" si="394"/>
        <v>90690733161.144501</v>
      </c>
      <c r="Q2302">
        <f t="shared" si="395"/>
        <v>74182900468.840179</v>
      </c>
      <c r="R2302">
        <f t="shared" si="396"/>
        <v>172170287975.93793</v>
      </c>
      <c r="S2302">
        <f t="shared" si="397"/>
        <v>25.029799508659202</v>
      </c>
      <c r="T2302">
        <f t="shared" si="398"/>
        <v>-1.7516037626279395</v>
      </c>
      <c r="U2302">
        <f t="shared" si="399"/>
        <v>-1.7711825306999842</v>
      </c>
      <c r="W2302" s="4">
        <v>2276</v>
      </c>
      <c r="X2302" s="4">
        <v>25.01974628850482</v>
      </c>
      <c r="Y2302" s="4">
        <v>-2.0322481536075898</v>
      </c>
      <c r="Z2302" s="4">
        <v>-1.8090549254309232</v>
      </c>
      <c r="AB2302" s="4">
        <v>67.342408996744595</v>
      </c>
      <c r="AC2302" s="4">
        <v>23.09037322857078</v>
      </c>
    </row>
    <row r="2303" spans="1:29" x14ac:dyDescent="0.3">
      <c r="A2303" s="1">
        <v>42668</v>
      </c>
      <c r="B2303">
        <v>435916</v>
      </c>
      <c r="C2303">
        <v>2852</v>
      </c>
      <c r="D2303">
        <v>10459102589.225201</v>
      </c>
      <c r="E2303">
        <v>6065626120.9055796</v>
      </c>
      <c r="F2303">
        <v>655.79250508474604</v>
      </c>
      <c r="G2303">
        <v>15948798.6034144</v>
      </c>
      <c r="H2303">
        <v>1737.4996399506899</v>
      </c>
      <c r="I2303">
        <v>1139439.2414671001</v>
      </c>
      <c r="J2303" s="2">
        <f t="shared" si="400"/>
        <v>3.9791194263129416E-2</v>
      </c>
      <c r="K2303">
        <f t="shared" si="401"/>
        <v>25.131188407848356</v>
      </c>
      <c r="L2303">
        <f t="shared" si="402"/>
        <v>0.75946660016259049</v>
      </c>
      <c r="M2303">
        <f t="shared" si="403"/>
        <v>3.2241096408411791</v>
      </c>
      <c r="N2303">
        <f t="shared" si="393"/>
        <v>23.070738497373487</v>
      </c>
      <c r="O2303">
        <f>RSQ($N$2:N2303,$M$2:M2303)</f>
        <v>0.84728761177615164</v>
      </c>
      <c r="P2303">
        <f t="shared" si="394"/>
        <v>99682992954.113846</v>
      </c>
      <c r="Q2303">
        <f t="shared" si="395"/>
        <v>82021932214.129807</v>
      </c>
      <c r="R2303">
        <f t="shared" si="396"/>
        <v>192877027288.26157</v>
      </c>
      <c r="S2303">
        <f t="shared" si="397"/>
        <v>25.130252514473977</v>
      </c>
      <c r="T2303">
        <f t="shared" si="398"/>
        <v>-1.8330549115682644</v>
      </c>
      <c r="U2303">
        <f t="shared" si="399"/>
        <v>-1.7098572533020751</v>
      </c>
      <c r="W2303" s="4">
        <v>2277</v>
      </c>
      <c r="X2303" s="4">
        <v>25.044892113808036</v>
      </c>
      <c r="Y2303" s="4">
        <v>-2.0512476277225034</v>
      </c>
      <c r="Z2303" s="4">
        <v>-1.8259677675792441</v>
      </c>
      <c r="AB2303" s="4">
        <v>67.372003551346538</v>
      </c>
      <c r="AC2303" s="4">
        <v>23.093148656169149</v>
      </c>
    </row>
    <row r="2304" spans="1:29" x14ac:dyDescent="0.3">
      <c r="A2304" s="1">
        <v>42669</v>
      </c>
      <c r="B2304">
        <v>436054</v>
      </c>
      <c r="C2304">
        <v>2853</v>
      </c>
      <c r="D2304">
        <v>10768355905.4258</v>
      </c>
      <c r="E2304">
        <v>6079984686.6568604</v>
      </c>
      <c r="F2304">
        <v>675.10986931618902</v>
      </c>
      <c r="G2304">
        <v>15950523.6034144</v>
      </c>
      <c r="H2304">
        <v>1725</v>
      </c>
      <c r="I2304">
        <v>1164564.5245704199</v>
      </c>
      <c r="J2304" s="2">
        <f t="shared" si="400"/>
        <v>3.950066252778868E-2</v>
      </c>
      <c r="K2304">
        <f t="shared" si="401"/>
        <v>25.316031074073781</v>
      </c>
      <c r="L2304">
        <f t="shared" si="402"/>
        <v>0.7595487430197333</v>
      </c>
      <c r="M2304">
        <f t="shared" si="403"/>
        <v>3.2314378343603138</v>
      </c>
      <c r="N2304">
        <f t="shared" si="393"/>
        <v>23.099877661440928</v>
      </c>
      <c r="O2304">
        <f>RSQ($N$2:N2304,$M$2:M2304)</f>
        <v>0.84714057854557889</v>
      </c>
      <c r="P2304">
        <f t="shared" si="394"/>
        <v>102137639623.61012</v>
      </c>
      <c r="Q2304">
        <f t="shared" si="395"/>
        <v>84169651377.093979</v>
      </c>
      <c r="R2304">
        <f t="shared" si="396"/>
        <v>198596556159.54105</v>
      </c>
      <c r="S2304">
        <f t="shared" si="397"/>
        <v>25.156100258271024</v>
      </c>
      <c r="T2304">
        <f t="shared" si="398"/>
        <v>-1.830125407790876</v>
      </c>
      <c r="U2304">
        <f t="shared" si="399"/>
        <v>-1.6841361722995953</v>
      </c>
      <c r="W2304" s="4">
        <v>2278</v>
      </c>
      <c r="X2304" s="4">
        <v>24.691133903195897</v>
      </c>
      <c r="Y2304" s="4">
        <v>-1.6866777323316455</v>
      </c>
      <c r="Z2304" s="4">
        <v>-1.5014370434401205</v>
      </c>
      <c r="AB2304" s="4">
        <v>67.401598105948494</v>
      </c>
      <c r="AC2304" s="4">
        <v>23.095846204661548</v>
      </c>
    </row>
    <row r="2305" spans="1:29" x14ac:dyDescent="0.3">
      <c r="A2305" s="1">
        <v>42670</v>
      </c>
      <c r="B2305">
        <v>436216</v>
      </c>
      <c r="C2305">
        <v>2854</v>
      </c>
      <c r="D2305">
        <v>10951796742.256701</v>
      </c>
      <c r="E2305">
        <v>6097349132.35324</v>
      </c>
      <c r="F2305">
        <v>686.52332706019899</v>
      </c>
      <c r="G2305">
        <v>15952548.603343301</v>
      </c>
      <c r="H2305">
        <v>2024.9999288991</v>
      </c>
      <c r="I2305">
        <v>1390209.6884844799</v>
      </c>
      <c r="J2305" s="2">
        <f t="shared" si="400"/>
        <v>4.636445513636523E-2</v>
      </c>
      <c r="K2305">
        <f t="shared" si="401"/>
        <v>21.568246559974469</v>
      </c>
      <c r="L2305">
        <f t="shared" si="402"/>
        <v>0.75964517158777622</v>
      </c>
      <c r="M2305">
        <f t="shared" si="403"/>
        <v>3.0712221664141128</v>
      </c>
      <c r="N2305">
        <f t="shared" si="393"/>
        <v>23.116769365799119</v>
      </c>
      <c r="O2305">
        <f>RSQ($N$2:N2305,$M$2:M2305)</f>
        <v>0.84709683186414875</v>
      </c>
      <c r="P2305">
        <f t="shared" si="394"/>
        <v>60008066409.963585</v>
      </c>
      <c r="Q2305">
        <f t="shared" si="395"/>
        <v>47833556407.402527</v>
      </c>
      <c r="R2305">
        <f t="shared" si="396"/>
        <v>104834659743.51294</v>
      </c>
      <c r="S2305">
        <f t="shared" si="397"/>
        <v>24.590993247036494</v>
      </c>
      <c r="T2305">
        <f t="shared" si="398"/>
        <v>-1.3121218422479641</v>
      </c>
      <c r="U2305">
        <f t="shared" si="399"/>
        <v>-1.6782810320753878</v>
      </c>
      <c r="W2305" s="4">
        <v>2279</v>
      </c>
      <c r="X2305" s="4">
        <v>25.070645231500094</v>
      </c>
      <c r="Y2305" s="4">
        <v>-2.0720431176389518</v>
      </c>
      <c r="Z2305" s="4">
        <v>-1.8444793767020362</v>
      </c>
      <c r="AB2305" s="4">
        <v>67.431192660550451</v>
      </c>
      <c r="AC2305" s="4">
        <v>23.096991083803193</v>
      </c>
    </row>
    <row r="2306" spans="1:29" x14ac:dyDescent="0.3">
      <c r="A2306" s="1">
        <v>42671</v>
      </c>
      <c r="B2306">
        <v>436368</v>
      </c>
      <c r="C2306">
        <v>2855</v>
      </c>
      <c r="D2306">
        <v>11014802220.4468</v>
      </c>
      <c r="E2306">
        <v>6105232903.7843304</v>
      </c>
      <c r="F2306">
        <v>690.390654938632</v>
      </c>
      <c r="G2306">
        <v>15954448.603343099</v>
      </c>
      <c r="H2306">
        <v>1899.99999981001</v>
      </c>
      <c r="I2306">
        <v>1311742.24425223</v>
      </c>
      <c r="J2306" s="2">
        <f t="shared" si="400"/>
        <v>4.3497272590491805E-2</v>
      </c>
      <c r="K2306">
        <f t="shared" si="401"/>
        <v>22.989947195415485</v>
      </c>
      <c r="L2306">
        <f t="shared" si="402"/>
        <v>0.75973564777824287</v>
      </c>
      <c r="M2306">
        <f t="shared" si="403"/>
        <v>3.1350570419223214</v>
      </c>
      <c r="N2306">
        <f t="shared" ref="N2306:N2369" si="404">IF(F2306="","",IFERROR(LN(D2306),NA()))</f>
        <v>23.122505861564871</v>
      </c>
      <c r="O2306">
        <f>RSQ($N$2:N2306,$M$2:M2306)</f>
        <v>0.84701917729398524</v>
      </c>
      <c r="P2306">
        <f t="shared" si="394"/>
        <v>74171606557.989243</v>
      </c>
      <c r="Q2306">
        <f t="shared" si="395"/>
        <v>59912401164.29657</v>
      </c>
      <c r="R2306">
        <f t="shared" si="396"/>
        <v>135224769799.31268</v>
      </c>
      <c r="S2306">
        <f t="shared" si="397"/>
        <v>24.816149351763311</v>
      </c>
      <c r="T2306">
        <f t="shared" si="398"/>
        <v>-1.507414609648849</v>
      </c>
      <c r="U2306">
        <f t="shared" si="399"/>
        <v>-1.6601916517626967</v>
      </c>
      <c r="W2306" s="4">
        <v>2280</v>
      </c>
      <c r="X2306" s="4">
        <v>24.829382609710578</v>
      </c>
      <c r="Y2306" s="4">
        <v>-1.8292867865915241</v>
      </c>
      <c r="Z2306" s="4">
        <v>-1.6283839478139328</v>
      </c>
      <c r="AB2306" s="4">
        <v>67.460787215152408</v>
      </c>
      <c r="AC2306" s="4">
        <v>23.099877661440928</v>
      </c>
    </row>
    <row r="2307" spans="1:29" x14ac:dyDescent="0.3">
      <c r="A2307" s="1">
        <v>42672</v>
      </c>
      <c r="B2307">
        <v>436517</v>
      </c>
      <c r="C2307">
        <v>2856</v>
      </c>
      <c r="D2307">
        <v>11415870485.8864</v>
      </c>
      <c r="E2307">
        <v>6120491555.0135002</v>
      </c>
      <c r="F2307">
        <v>715.44546931618902</v>
      </c>
      <c r="G2307">
        <v>15956311.103343099</v>
      </c>
      <c r="H2307">
        <v>1862.4999999701899</v>
      </c>
      <c r="I2307">
        <v>1332517.1865800801</v>
      </c>
      <c r="J2307" s="2">
        <f t="shared" si="400"/>
        <v>4.2633796783178968E-2</v>
      </c>
      <c r="K2307">
        <f t="shared" si="401"/>
        <v>23.455569887093585</v>
      </c>
      <c r="L2307">
        <f t="shared" si="402"/>
        <v>0.7598243382544333</v>
      </c>
      <c r="M2307">
        <f t="shared" si="403"/>
        <v>3.155107988526122</v>
      </c>
      <c r="N2307">
        <f t="shared" si="404"/>
        <v>23.15827037209219</v>
      </c>
      <c r="O2307">
        <f>RSQ($N$2:N2307,$M$2:M2307)</f>
        <v>0.84693764690128237</v>
      </c>
      <c r="P2307">
        <f t="shared" ref="P2307:P2370" si="405">EXP(3.31954*M2307+14.6227)</f>
        <v>79276467779.207901</v>
      </c>
      <c r="Q2307">
        <f t="shared" ref="Q2307:Q2370" si="406">EXP($X$20*M2307+$X$19)</f>
        <v>64303013810.904617</v>
      </c>
      <c r="R2307">
        <f t="shared" ref="R2307:R2370" si="407">EXP($AH$20*M2307+$AH$19)</f>
        <v>146480949725.67841</v>
      </c>
      <c r="S2307">
        <f t="shared" ref="S2307:S2370" si="408">LN(Q2307)</f>
        <v>24.886872338178733</v>
      </c>
      <c r="T2307">
        <f t="shared" ref="T2307:T2370" si="409">(N2307-S2307)/$X$9</f>
        <v>-1.5385291373459442</v>
      </c>
      <c r="U2307">
        <f t="shared" si="399"/>
        <v>-1.6288082785383062</v>
      </c>
      <c r="W2307" s="4">
        <v>2281</v>
      </c>
      <c r="X2307" s="4">
        <v>24.669986305637472</v>
      </c>
      <c r="Y2307" s="4">
        <v>-1.6739909072930992</v>
      </c>
      <c r="Z2307" s="4">
        <v>-1.4901435587919389</v>
      </c>
      <c r="AB2307" s="4">
        <v>67.49038176975435</v>
      </c>
      <c r="AC2307" s="4">
        <v>23.106843238051283</v>
      </c>
    </row>
    <row r="2308" spans="1:29" x14ac:dyDescent="0.3">
      <c r="A2308" s="1">
        <v>42673</v>
      </c>
      <c r="B2308">
        <v>436685</v>
      </c>
      <c r="C2308">
        <v>2857</v>
      </c>
      <c r="D2308">
        <v>11160250070.845301</v>
      </c>
      <c r="E2308">
        <v>6123238534.2833099</v>
      </c>
      <c r="F2308">
        <v>699.33341098772598</v>
      </c>
      <c r="G2308">
        <v>15958411.103343001</v>
      </c>
      <c r="H2308">
        <v>2099.9999999813699</v>
      </c>
      <c r="I2308">
        <v>1468600.1630611899</v>
      </c>
      <c r="J2308" s="2">
        <f t="shared" si="400"/>
        <v>4.8063995533522599E-2</v>
      </c>
      <c r="K2308">
        <f t="shared" si="401"/>
        <v>20.805594476691859</v>
      </c>
      <c r="L2308">
        <f t="shared" si="402"/>
        <v>0.75992433825442862</v>
      </c>
      <c r="M2308">
        <f t="shared" si="403"/>
        <v>3.0352219157681808</v>
      </c>
      <c r="N2308">
        <f t="shared" si="404"/>
        <v>23.135624201430364</v>
      </c>
      <c r="O2308">
        <f>RSQ($N$2:N2308,$M$2:M2308)</f>
        <v>0.84691626873196302</v>
      </c>
      <c r="P2308">
        <f t="shared" si="405"/>
        <v>53248770830.227463</v>
      </c>
      <c r="Q2308">
        <f t="shared" si="406"/>
        <v>42129516736.840096</v>
      </c>
      <c r="R2308">
        <f t="shared" si="407"/>
        <v>90815182154.099701</v>
      </c>
      <c r="S2308">
        <f t="shared" si="408"/>
        <v>24.464014442110571</v>
      </c>
      <c r="T2308">
        <f t="shared" si="409"/>
        <v>-1.1823237108074467</v>
      </c>
      <c r="U2308">
        <f t="shared" si="399"/>
        <v>-1.5339282699015575</v>
      </c>
      <c r="W2308" s="4">
        <v>2282</v>
      </c>
      <c r="X2308" s="4">
        <v>24.475048426811529</v>
      </c>
      <c r="Y2308" s="4">
        <v>-1.4754199906702858</v>
      </c>
      <c r="Z2308" s="4">
        <v>-1.31338084695178</v>
      </c>
      <c r="AB2308" s="4">
        <v>67.519976324356307</v>
      </c>
      <c r="AC2308" s="4">
        <v>23.110659429300348</v>
      </c>
    </row>
    <row r="2309" spans="1:29" x14ac:dyDescent="0.3">
      <c r="A2309" s="1">
        <v>42674</v>
      </c>
      <c r="B2309">
        <v>436832</v>
      </c>
      <c r="C2309">
        <v>2858</v>
      </c>
      <c r="D2309">
        <v>11154581487.0609</v>
      </c>
      <c r="E2309">
        <v>6134329612.4876804</v>
      </c>
      <c r="F2309">
        <v>698.897727995325</v>
      </c>
      <c r="G2309">
        <v>15960248.6032627</v>
      </c>
      <c r="H2309">
        <v>1837.49991970881</v>
      </c>
      <c r="I2309">
        <v>1284224.5190760801</v>
      </c>
      <c r="J2309" s="2">
        <f t="shared" si="400"/>
        <v>4.2051152357140763E-2</v>
      </c>
      <c r="K2309">
        <f t="shared" si="401"/>
        <v>23.780561148645635</v>
      </c>
      <c r="L2309">
        <f t="shared" si="402"/>
        <v>0.76001183825060481</v>
      </c>
      <c r="M2309">
        <f t="shared" si="403"/>
        <v>3.1688684884882408</v>
      </c>
      <c r="N2309">
        <f t="shared" si="404"/>
        <v>23.135116146158548</v>
      </c>
      <c r="O2309">
        <f>RSQ($N$2:N2309,$M$2:M2309)</f>
        <v>0.84682235104606218</v>
      </c>
      <c r="P2309">
        <f t="shared" si="405"/>
        <v>82981680397.290955</v>
      </c>
      <c r="Q2309">
        <f t="shared" si="406"/>
        <v>67500975374.310699</v>
      </c>
      <c r="R2309">
        <f t="shared" si="407"/>
        <v>154743365717.39853</v>
      </c>
      <c r="S2309">
        <f t="shared" si="408"/>
        <v>24.935407884710283</v>
      </c>
      <c r="T2309">
        <f t="shared" si="409"/>
        <v>-1.6023360784181586</v>
      </c>
      <c r="U2309">
        <f t="shared" si="399"/>
        <v>-1.4954751310432064</v>
      </c>
      <c r="W2309" s="4">
        <v>2283</v>
      </c>
      <c r="X2309" s="4">
        <v>24.60455147074304</v>
      </c>
      <c r="Y2309" s="4">
        <v>-1.6054288411102533</v>
      </c>
      <c r="Z2309" s="4">
        <v>-1.4291113746535899</v>
      </c>
      <c r="AB2309" s="4">
        <v>67.549570878958264</v>
      </c>
      <c r="AC2309" s="4">
        <v>23.111735491296173</v>
      </c>
    </row>
    <row r="2310" spans="1:29" x14ac:dyDescent="0.3">
      <c r="A2310" s="1">
        <v>42675</v>
      </c>
      <c r="B2310">
        <v>436976</v>
      </c>
      <c r="C2310">
        <v>2859</v>
      </c>
      <c r="D2310">
        <v>11661529206.4079</v>
      </c>
      <c r="E2310">
        <v>6151552726.7154198</v>
      </c>
      <c r="F2310">
        <v>730.57848001168895</v>
      </c>
      <c r="G2310">
        <v>15962048.603212699</v>
      </c>
      <c r="H2310">
        <v>1799.9999500010099</v>
      </c>
      <c r="I2310">
        <v>1315041.22749285</v>
      </c>
      <c r="J2310" s="2">
        <f t="shared" si="400"/>
        <v>4.1188321003204013E-2</v>
      </c>
      <c r="K2310">
        <f t="shared" si="401"/>
        <v>24.278726970254763</v>
      </c>
      <c r="L2310">
        <f t="shared" si="402"/>
        <v>0.76009755253393807</v>
      </c>
      <c r="M2310">
        <f t="shared" si="403"/>
        <v>3.1896005336081159</v>
      </c>
      <c r="N2310">
        <f t="shared" si="404"/>
        <v>23.179561159047068</v>
      </c>
      <c r="O2310">
        <f>RSQ($N$2:N2310,$M$2:M2310)</f>
        <v>0.84672584147251762</v>
      </c>
      <c r="P2310">
        <f t="shared" si="405"/>
        <v>88893650621.347458</v>
      </c>
      <c r="Q2310">
        <f t="shared" si="406"/>
        <v>72621961832.442245</v>
      </c>
      <c r="R2310">
        <f t="shared" si="407"/>
        <v>168080172085.81033</v>
      </c>
      <c r="S2310">
        <f t="shared" si="408"/>
        <v>25.008533217610971</v>
      </c>
      <c r="T2310">
        <f t="shared" si="409"/>
        <v>-1.6278627808475348</v>
      </c>
      <c r="U2310">
        <f t="shared" si="399"/>
        <v>-1.4617646932193162</v>
      </c>
      <c r="W2310" s="4">
        <v>2284</v>
      </c>
      <c r="X2310" s="4">
        <v>25.023127283865531</v>
      </c>
      <c r="Y2310" s="4">
        <v>-2.0138979399761716</v>
      </c>
      <c r="Z2310" s="4">
        <v>-1.792720038230412</v>
      </c>
      <c r="AB2310" s="4">
        <v>67.57916543356022</v>
      </c>
      <c r="AC2310" s="4">
        <v>23.116769365799119</v>
      </c>
    </row>
    <row r="2311" spans="1:29" x14ac:dyDescent="0.3">
      <c r="A2311" s="1">
        <v>42676</v>
      </c>
      <c r="B2311">
        <v>437109</v>
      </c>
      <c r="C2311">
        <v>2860</v>
      </c>
      <c r="D2311">
        <v>11819005784.706699</v>
      </c>
      <c r="E2311">
        <v>6163806319.8071203</v>
      </c>
      <c r="F2311">
        <v>740.36705552308604</v>
      </c>
      <c r="G2311">
        <v>15963711.1032125</v>
      </c>
      <c r="H2311">
        <v>1662.49999979883</v>
      </c>
      <c r="I2311">
        <v>1230860.2296581899</v>
      </c>
      <c r="J2311" s="2">
        <f t="shared" si="400"/>
        <v>3.8038030192385872E-2</v>
      </c>
      <c r="K2311">
        <f t="shared" si="401"/>
        <v>26.289479106627649</v>
      </c>
      <c r="L2311">
        <f t="shared" si="402"/>
        <v>0.76017671920059526</v>
      </c>
      <c r="M2311">
        <f t="shared" si="403"/>
        <v>3.2691688251802553</v>
      </c>
      <c r="N2311">
        <f t="shared" si="404"/>
        <v>23.192974732417692</v>
      </c>
      <c r="O2311">
        <f>RSQ($N$2:N2311,$M$2:M2311)</f>
        <v>0.84657966681783192</v>
      </c>
      <c r="P2311">
        <f t="shared" si="405"/>
        <v>115765992201.67429</v>
      </c>
      <c r="Q2311">
        <f t="shared" si="406"/>
        <v>96150803765.559845</v>
      </c>
      <c r="R2311">
        <f t="shared" si="407"/>
        <v>230842356030.61484</v>
      </c>
      <c r="S2311">
        <f t="shared" si="408"/>
        <v>25.289183668442462</v>
      </c>
      <c r="T2311">
        <f t="shared" si="409"/>
        <v>-1.8657149472879766</v>
      </c>
      <c r="U2311">
        <f t="shared" si="399"/>
        <v>-1.5540302107259851</v>
      </c>
      <c r="W2311" s="4">
        <v>2285</v>
      </c>
      <c r="X2311" s="4">
        <v>24.434368147498557</v>
      </c>
      <c r="Y2311" s="4">
        <v>-1.4227505316865567</v>
      </c>
      <c r="Z2311" s="4">
        <v>-1.2664958521123675</v>
      </c>
      <c r="AB2311" s="4">
        <v>67.608759988162163</v>
      </c>
      <c r="AC2311" s="4">
        <v>23.122505861564871</v>
      </c>
    </row>
    <row r="2312" spans="1:29" x14ac:dyDescent="0.3">
      <c r="A2312" s="1">
        <v>42677</v>
      </c>
      <c r="B2312">
        <v>437264</v>
      </c>
      <c r="C2312">
        <v>2861</v>
      </c>
      <c r="D2312">
        <v>11015326935.815599</v>
      </c>
      <c r="E2312">
        <v>6163100103.9142303</v>
      </c>
      <c r="F2312">
        <v>689.93920695499696</v>
      </c>
      <c r="G2312">
        <v>15965648.603202401</v>
      </c>
      <c r="H2312">
        <v>1937.4999898411299</v>
      </c>
      <c r="I2312">
        <v>1336757.2064662999</v>
      </c>
      <c r="J2312" s="2">
        <f t="shared" si="400"/>
        <v>4.432465531951689E-2</v>
      </c>
      <c r="K2312">
        <f t="shared" si="401"/>
        <v>22.560807135248794</v>
      </c>
      <c r="L2312">
        <f t="shared" si="402"/>
        <v>0.76026898110487617</v>
      </c>
      <c r="M2312">
        <f t="shared" si="403"/>
        <v>3.1162142032615332</v>
      </c>
      <c r="N2312">
        <f t="shared" si="404"/>
        <v>23.122553497723988</v>
      </c>
      <c r="O2312">
        <f>RSQ($N$2:N2312,$M$2:M2312)</f>
        <v>0.84651615072597841</v>
      </c>
      <c r="P2312">
        <f t="shared" si="405"/>
        <v>69674323178.969376</v>
      </c>
      <c r="Q2312">
        <f t="shared" si="406"/>
        <v>56059953922.915871</v>
      </c>
      <c r="R2312">
        <f t="shared" si="407"/>
        <v>125436404231.8013</v>
      </c>
      <c r="S2312">
        <f t="shared" si="408"/>
        <v>24.749687560758275</v>
      </c>
      <c r="T2312">
        <f t="shared" si="409"/>
        <v>-1.4482183958253168</v>
      </c>
      <c r="U2312">
        <f t="shared" ref="U2312:U2375" si="410">AVERAGE(T2307:T2312)</f>
        <v>-1.5441641750887296</v>
      </c>
      <c r="W2312" s="4">
        <v>2286</v>
      </c>
      <c r="X2312" s="4">
        <v>24.627834979318649</v>
      </c>
      <c r="Y2312" s="4">
        <v>-1.6196503883826381</v>
      </c>
      <c r="Z2312" s="4">
        <v>-1.4417710294770845</v>
      </c>
      <c r="AB2312" s="4">
        <v>67.63835454276412</v>
      </c>
      <c r="AC2312" s="4">
        <v>23.122553497723988</v>
      </c>
    </row>
    <row r="2313" spans="1:29" x14ac:dyDescent="0.3">
      <c r="A2313" s="1">
        <v>42678</v>
      </c>
      <c r="B2313">
        <v>437380</v>
      </c>
      <c r="C2313">
        <v>2862</v>
      </c>
      <c r="D2313">
        <v>11263702567.809799</v>
      </c>
      <c r="E2313">
        <v>6171001078.6770496</v>
      </c>
      <c r="F2313">
        <v>705.43201665692595</v>
      </c>
      <c r="G2313">
        <v>15967098.603192201</v>
      </c>
      <c r="H2313">
        <v>1449.99998978897</v>
      </c>
      <c r="I2313">
        <v>1022876.41694936</v>
      </c>
      <c r="J2313" s="2">
        <f t="shared" si="400"/>
        <v>3.316898764341189E-2</v>
      </c>
      <c r="K2313">
        <f t="shared" si="401"/>
        <v>30.148643990906443</v>
      </c>
      <c r="L2313">
        <f t="shared" si="402"/>
        <v>0.76033802872343814</v>
      </c>
      <c r="M2313">
        <f t="shared" si="403"/>
        <v>3.4061399467357809</v>
      </c>
      <c r="N2313">
        <f t="shared" si="404"/>
        <v>23.144851230456805</v>
      </c>
      <c r="O2313">
        <f>RSQ($N$2:N2313,$M$2:M2313)</f>
        <v>0.84624937662301836</v>
      </c>
      <c r="P2313">
        <f t="shared" si="405"/>
        <v>182409099105.14792</v>
      </c>
      <c r="Q2313">
        <f t="shared" si="406"/>
        <v>155872365831.54565</v>
      </c>
      <c r="R2313">
        <f t="shared" si="407"/>
        <v>398590223934.69684</v>
      </c>
      <c r="S2313">
        <f t="shared" si="408"/>
        <v>25.772303341567543</v>
      </c>
      <c r="T2313">
        <f t="shared" si="409"/>
        <v>-2.3385439269612625</v>
      </c>
      <c r="U2313">
        <f t="shared" si="410"/>
        <v>-1.6774999733579492</v>
      </c>
      <c r="W2313" s="4">
        <v>2287</v>
      </c>
      <c r="X2313" s="4">
        <v>25.527225238210356</v>
      </c>
      <c r="Y2313" s="4">
        <v>-2.5173497572754115</v>
      </c>
      <c r="Z2313" s="4">
        <v>-2.240879869590358</v>
      </c>
      <c r="AB2313" s="4">
        <v>67.667949097366076</v>
      </c>
      <c r="AC2313" s="4">
        <v>23.123527363398999</v>
      </c>
    </row>
    <row r="2314" spans="1:29" x14ac:dyDescent="0.3">
      <c r="A2314" s="1">
        <v>42679</v>
      </c>
      <c r="B2314">
        <v>437527</v>
      </c>
      <c r="C2314">
        <v>2863</v>
      </c>
      <c r="D2314">
        <v>11287152646.5261</v>
      </c>
      <c r="E2314">
        <v>6175267321.4936705</v>
      </c>
      <c r="F2314">
        <v>706.81932556984202</v>
      </c>
      <c r="G2314">
        <v>15968936.1031921</v>
      </c>
      <c r="H2314">
        <v>1837.4999999608799</v>
      </c>
      <c r="I2314">
        <v>1298780.51070693</v>
      </c>
      <c r="J2314" s="2">
        <f t="shared" si="400"/>
        <v>4.2028277315954252E-2</v>
      </c>
      <c r="K2314">
        <f t="shared" si="401"/>
        <v>23.793504370458518</v>
      </c>
      <c r="L2314">
        <f t="shared" si="402"/>
        <v>0.76042552872343339</v>
      </c>
      <c r="M2314">
        <f t="shared" si="403"/>
        <v>3.1694126178154698</v>
      </c>
      <c r="N2314">
        <f t="shared" si="404"/>
        <v>23.146930981929284</v>
      </c>
      <c r="O2314">
        <f>RSQ($N$2:N2314,$M$2:M2314)</f>
        <v>0.84616135461033504</v>
      </c>
      <c r="P2314">
        <f t="shared" si="405"/>
        <v>83131702258.281265</v>
      </c>
      <c r="Q2314">
        <f t="shared" si="406"/>
        <v>67630649914.312775</v>
      </c>
      <c r="R2314">
        <f t="shared" si="407"/>
        <v>155079495654.52435</v>
      </c>
      <c r="S2314">
        <f t="shared" si="408"/>
        <v>24.937327118339411</v>
      </c>
      <c r="T2314">
        <f t="shared" si="409"/>
        <v>-1.5935285723958703</v>
      </c>
      <c r="U2314">
        <f t="shared" si="410"/>
        <v>-1.7460341169560198</v>
      </c>
      <c r="W2314" s="4">
        <v>2288</v>
      </c>
      <c r="X2314" s="4">
        <v>25.124834845657659</v>
      </c>
      <c r="Y2314" s="4">
        <v>-2.0753607838894901</v>
      </c>
      <c r="Z2314" s="4">
        <v>-1.847432677685884</v>
      </c>
      <c r="AB2314" s="4">
        <v>67.697543651968033</v>
      </c>
      <c r="AC2314" s="4">
        <v>23.123797710795422</v>
      </c>
    </row>
    <row r="2315" spans="1:29" x14ac:dyDescent="0.3">
      <c r="A2315" s="1">
        <v>42680</v>
      </c>
      <c r="B2315">
        <v>437680</v>
      </c>
      <c r="C2315">
        <v>2864</v>
      </c>
      <c r="D2315">
        <v>11433480682.430599</v>
      </c>
      <c r="E2315">
        <v>6181514411.4544802</v>
      </c>
      <c r="F2315">
        <v>715.896879777908</v>
      </c>
      <c r="G2315">
        <v>15970848.6031921</v>
      </c>
      <c r="H2315">
        <v>1912.49999997951</v>
      </c>
      <c r="I2315">
        <v>1369152.7825605799</v>
      </c>
      <c r="J2315" s="2">
        <f t="shared" si="400"/>
        <v>4.373847892170854E-2</v>
      </c>
      <c r="K2315">
        <f t="shared" si="401"/>
        <v>22.863163618240829</v>
      </c>
      <c r="L2315">
        <f t="shared" si="402"/>
        <v>0.76051660015200473</v>
      </c>
      <c r="M2315">
        <f t="shared" si="403"/>
        <v>3.1295270397906751</v>
      </c>
      <c r="N2315">
        <f t="shared" si="404"/>
        <v>23.159811790043296</v>
      </c>
      <c r="O2315">
        <f>RSQ($N$2:N2315,$M$2:M2315)</f>
        <v>0.84609982058807676</v>
      </c>
      <c r="P2315">
        <f t="shared" si="405"/>
        <v>72822454801.612152</v>
      </c>
      <c r="Q2315">
        <f t="shared" si="406"/>
        <v>58755119390.456764</v>
      </c>
      <c r="R2315">
        <f t="shared" si="407"/>
        <v>132275438266.20573</v>
      </c>
      <c r="S2315">
        <f t="shared" si="408"/>
        <v>24.796644124735302</v>
      </c>
      <c r="T2315">
        <f t="shared" si="409"/>
        <v>-1.4568502693393086</v>
      </c>
      <c r="U2315">
        <f t="shared" si="410"/>
        <v>-1.721786482109545</v>
      </c>
      <c r="W2315" s="4">
        <v>2289</v>
      </c>
      <c r="X2315" s="4">
        <v>25.000585776799937</v>
      </c>
      <c r="Y2315" s="4">
        <v>-1.9609761972359543</v>
      </c>
      <c r="Z2315" s="4">
        <v>-1.7456104668935524</v>
      </c>
      <c r="AB2315" s="4">
        <v>67.72713820656999</v>
      </c>
      <c r="AC2315" s="4">
        <v>23.124024374284659</v>
      </c>
    </row>
    <row r="2316" spans="1:29" x14ac:dyDescent="0.3">
      <c r="A2316" s="1">
        <v>42681</v>
      </c>
      <c r="B2316">
        <v>437826</v>
      </c>
      <c r="C2316">
        <v>2865</v>
      </c>
      <c r="D2316">
        <v>11279602080.232901</v>
      </c>
      <c r="E2316">
        <v>6186336420.1524496</v>
      </c>
      <c r="F2316">
        <v>706.181216773816</v>
      </c>
      <c r="G2316">
        <v>15972673.603191599</v>
      </c>
      <c r="H2316">
        <v>1824.99999953061</v>
      </c>
      <c r="I2316">
        <v>1288780.7202807399</v>
      </c>
      <c r="J2316" s="2">
        <f t="shared" si="400"/>
        <v>4.173260321899782E-2</v>
      </c>
      <c r="K2316">
        <f t="shared" si="401"/>
        <v>23.962080552520451</v>
      </c>
      <c r="L2316">
        <f t="shared" si="402"/>
        <v>0.76060350491388573</v>
      </c>
      <c r="M2316">
        <f t="shared" si="403"/>
        <v>3.176472603889732</v>
      </c>
      <c r="N2316">
        <f t="shared" si="404"/>
        <v>23.146261805818995</v>
      </c>
      <c r="O2316">
        <f>RSQ($N$2:N2316,$M$2:M2316)</f>
        <v>0.8460084866639197</v>
      </c>
      <c r="P2316">
        <f t="shared" si="405"/>
        <v>85102978125.79097</v>
      </c>
      <c r="Q2316">
        <f t="shared" si="406"/>
        <v>69335914133.54184</v>
      </c>
      <c r="R2316">
        <f t="shared" si="407"/>
        <v>159507496467.2847</v>
      </c>
      <c r="S2316">
        <f t="shared" si="408"/>
        <v>24.962228850366788</v>
      </c>
      <c r="T2316">
        <f t="shared" si="409"/>
        <v>-1.6162877662473407</v>
      </c>
      <c r="U2316">
        <f t="shared" si="410"/>
        <v>-1.7198573130095127</v>
      </c>
      <c r="W2316" s="4">
        <v>2290</v>
      </c>
      <c r="X2316" s="4">
        <v>25.416380230705407</v>
      </c>
      <c r="Y2316" s="4">
        <v>-2.3784843418047217</v>
      </c>
      <c r="Z2316" s="4">
        <v>-2.117265455974918</v>
      </c>
      <c r="AB2316" s="4">
        <v>67.756732761171932</v>
      </c>
      <c r="AC2316" s="4">
        <v>23.125788819186134</v>
      </c>
    </row>
    <row r="2317" spans="1:29" x14ac:dyDescent="0.3">
      <c r="A2317" s="1">
        <v>42682</v>
      </c>
      <c r="B2317">
        <v>437995</v>
      </c>
      <c r="C2317">
        <v>2866</v>
      </c>
      <c r="D2317">
        <v>11371425389.7075</v>
      </c>
      <c r="E2317">
        <v>6198954613.4208298</v>
      </c>
      <c r="F2317">
        <v>711.83584658094696</v>
      </c>
      <c r="G2317">
        <v>15974786.1031812</v>
      </c>
      <c r="H2317">
        <v>2112.4999895598698</v>
      </c>
      <c r="I2317">
        <v>1503753.21847059</v>
      </c>
      <c r="J2317" s="2">
        <f t="shared" si="400"/>
        <v>4.8300529108999388E-2</v>
      </c>
      <c r="K2317">
        <f t="shared" si="401"/>
        <v>20.703706945804022</v>
      </c>
      <c r="L2317">
        <f t="shared" si="402"/>
        <v>0.76070410015148571</v>
      </c>
      <c r="M2317">
        <f t="shared" si="403"/>
        <v>3.0303127637459433</v>
      </c>
      <c r="N2317">
        <f t="shared" si="404"/>
        <v>23.154369500941804</v>
      </c>
      <c r="O2317">
        <f>RSQ($N$2:N2317,$M$2:M2317)</f>
        <v>0.84599633334918634</v>
      </c>
      <c r="P2317">
        <f t="shared" si="405"/>
        <v>52388054344.806023</v>
      </c>
      <c r="Q2317">
        <f t="shared" si="406"/>
        <v>41406307263.291618</v>
      </c>
      <c r="R2317">
        <f t="shared" si="407"/>
        <v>89054655017.347626</v>
      </c>
      <c r="S2317">
        <f t="shared" si="408"/>
        <v>24.446699055528565</v>
      </c>
      <c r="T2317">
        <f t="shared" si="409"/>
        <v>-1.1502281692334331</v>
      </c>
      <c r="U2317">
        <f t="shared" si="410"/>
        <v>-1.6006095166670884</v>
      </c>
      <c r="W2317" s="4">
        <v>2291</v>
      </c>
      <c r="X2317" s="4">
        <v>25.202923659939948</v>
      </c>
      <c r="Y2317" s="4">
        <v>-2.1584239285425788</v>
      </c>
      <c r="Z2317" s="4">
        <v>-1.9213733481151838</v>
      </c>
      <c r="AB2317" s="4">
        <v>67.786327315773889</v>
      </c>
      <c r="AC2317" s="4">
        <v>23.135116146158548</v>
      </c>
    </row>
    <row r="2318" spans="1:29" x14ac:dyDescent="0.3">
      <c r="A2318" s="1">
        <v>42683</v>
      </c>
      <c r="B2318">
        <v>438142</v>
      </c>
      <c r="C2318">
        <v>2867</v>
      </c>
      <c r="D2318">
        <v>11527158053.3696</v>
      </c>
      <c r="E2318">
        <v>6211906238.74683</v>
      </c>
      <c r="F2318">
        <v>721.50150993571003</v>
      </c>
      <c r="G2318">
        <v>15976623.603181001</v>
      </c>
      <c r="H2318">
        <v>1837.4999997597099</v>
      </c>
      <c r="I2318">
        <v>1325759.0243335001</v>
      </c>
      <c r="J2318" s="2">
        <f t="shared" si="400"/>
        <v>4.2008054491476307E-2</v>
      </c>
      <c r="K2318">
        <f t="shared" si="401"/>
        <v>23.804958646749665</v>
      </c>
      <c r="L2318">
        <f t="shared" si="402"/>
        <v>0.76079160015147618</v>
      </c>
      <c r="M2318">
        <f t="shared" si="403"/>
        <v>3.1698939054783977</v>
      </c>
      <c r="N2318">
        <f t="shared" si="404"/>
        <v>23.167971658050149</v>
      </c>
      <c r="O2318">
        <f>RSQ($N$2:N2318,$M$2:M2318)</f>
        <v>0.84591461045614047</v>
      </c>
      <c r="P2318">
        <f t="shared" si="405"/>
        <v>83264624078.95047</v>
      </c>
      <c r="Q2318">
        <f t="shared" si="406"/>
        <v>67745555906.795532</v>
      </c>
      <c r="R2318">
        <f t="shared" si="407"/>
        <v>155377414308.24509</v>
      </c>
      <c r="S2318">
        <f t="shared" si="408"/>
        <v>24.939024699083092</v>
      </c>
      <c r="T2318">
        <f t="shared" si="409"/>
        <v>-1.5763123963020558</v>
      </c>
      <c r="U2318">
        <f t="shared" si="410"/>
        <v>-1.6219585167465453</v>
      </c>
      <c r="W2318" s="4">
        <v>2292</v>
      </c>
      <c r="X2318" s="4">
        <v>25.051041315786772</v>
      </c>
      <c r="Y2318" s="4">
        <v>-2.0100363763754601</v>
      </c>
      <c r="Z2318" s="4">
        <v>-1.7892825738443179</v>
      </c>
      <c r="AB2318" s="4">
        <v>67.815921870375846</v>
      </c>
      <c r="AC2318" s="4">
        <v>23.135624201430364</v>
      </c>
    </row>
    <row r="2319" spans="1:29" x14ac:dyDescent="0.3">
      <c r="A2319" s="1">
        <v>42684</v>
      </c>
      <c r="B2319">
        <v>438310</v>
      </c>
      <c r="C2319">
        <v>2868</v>
      </c>
      <c r="D2319">
        <v>11399343106.1548</v>
      </c>
      <c r="E2319">
        <v>6218567928.3990097</v>
      </c>
      <c r="F2319">
        <v>713.40761560490898</v>
      </c>
      <c r="G2319">
        <v>15978723.603180399</v>
      </c>
      <c r="H2319">
        <v>2099.9999994803202</v>
      </c>
      <c r="I2319">
        <v>1498155.9923995601</v>
      </c>
      <c r="J2319" s="2">
        <f t="shared" si="400"/>
        <v>4.8002895528996982E-2</v>
      </c>
      <c r="K2319">
        <f t="shared" si="401"/>
        <v>20.83207666912369</v>
      </c>
      <c r="L2319">
        <f t="shared" si="402"/>
        <v>0.76089160015144763</v>
      </c>
      <c r="M2319">
        <f t="shared" si="403"/>
        <v>3.036493946372866</v>
      </c>
      <c r="N2319">
        <f t="shared" si="404"/>
        <v>23.156821568419513</v>
      </c>
      <c r="O2319">
        <f>RSQ($N$2:N2319,$M$2:M2319)</f>
        <v>0.84590071445842296</v>
      </c>
      <c r="P2319">
        <f t="shared" si="405"/>
        <v>53474092153.417854</v>
      </c>
      <c r="Q2319">
        <f t="shared" si="406"/>
        <v>42318962274.077904</v>
      </c>
      <c r="R2319">
        <f t="shared" si="407"/>
        <v>91277009582.659866</v>
      </c>
      <c r="S2319">
        <f t="shared" si="408"/>
        <v>24.468501103261925</v>
      </c>
      <c r="T2319">
        <f t="shared" si="409"/>
        <v>-1.1674504731613791</v>
      </c>
      <c r="U2319">
        <f t="shared" si="410"/>
        <v>-1.4267762744465646</v>
      </c>
      <c r="W2319" s="4">
        <v>2293</v>
      </c>
      <c r="X2319" s="4">
        <v>25.362823618875389</v>
      </c>
      <c r="Y2319" s="4">
        <v>-2.3129222239818255</v>
      </c>
      <c r="Z2319" s="4">
        <v>-2.058903748543349</v>
      </c>
      <c r="AB2319" s="4">
        <v>67.845516424977802</v>
      </c>
      <c r="AC2319" s="4">
        <v>23.137357117181018</v>
      </c>
    </row>
    <row r="2320" spans="1:29" x14ac:dyDescent="0.3">
      <c r="A2320" s="1">
        <v>42685</v>
      </c>
      <c r="B2320">
        <v>438473</v>
      </c>
      <c r="C2320">
        <v>2869</v>
      </c>
      <c r="D2320">
        <v>11437483628.0389</v>
      </c>
      <c r="E2320">
        <v>6225767840.3568497</v>
      </c>
      <c r="F2320">
        <v>715.70331063705498</v>
      </c>
      <c r="G2320">
        <v>15980761.1031704</v>
      </c>
      <c r="H2320">
        <v>2037.49998997896</v>
      </c>
      <c r="I2320">
        <v>1458245.4882509101</v>
      </c>
      <c r="J2320" s="2">
        <f t="shared" si="400"/>
        <v>4.6568299628243298E-2</v>
      </c>
      <c r="K2320">
        <f t="shared" si="401"/>
        <v>21.473835376920398</v>
      </c>
      <c r="L2320">
        <f t="shared" si="402"/>
        <v>0.76098862396049527</v>
      </c>
      <c r="M2320">
        <f t="shared" si="403"/>
        <v>3.0668352348244325</v>
      </c>
      <c r="N2320">
        <f t="shared" si="404"/>
        <v>23.160161836118732</v>
      </c>
      <c r="O2320">
        <f>RSQ($N$2:N2320,$M$2:M2320)</f>
        <v>0.84587362705655444</v>
      </c>
      <c r="P2320">
        <f t="shared" si="405"/>
        <v>59140525404.362106</v>
      </c>
      <c r="Q2320">
        <f t="shared" si="406"/>
        <v>47099104158.983841</v>
      </c>
      <c r="R2320">
        <f t="shared" si="407"/>
        <v>103016657819.19591</v>
      </c>
      <c r="S2320">
        <f t="shared" si="408"/>
        <v>24.575519817808789</v>
      </c>
      <c r="T2320">
        <f t="shared" si="409"/>
        <v>-1.2597286925081974</v>
      </c>
      <c r="U2320">
        <f t="shared" si="410"/>
        <v>-1.3711429611319523</v>
      </c>
      <c r="W2320" s="4">
        <v>2294</v>
      </c>
      <c r="X2320" s="4">
        <v>25.501507411980349</v>
      </c>
      <c r="Y2320" s="4">
        <v>-2.4573977636425717</v>
      </c>
      <c r="Z2320" s="4">
        <v>-2.1875121501126147</v>
      </c>
      <c r="AB2320" s="4">
        <v>67.875110979579745</v>
      </c>
      <c r="AC2320" s="4">
        <v>23.14338615897152</v>
      </c>
    </row>
    <row r="2321" spans="1:29" x14ac:dyDescent="0.3">
      <c r="A2321" s="1">
        <v>42686</v>
      </c>
      <c r="B2321">
        <v>438641</v>
      </c>
      <c r="C2321">
        <v>2870</v>
      </c>
      <c r="D2321">
        <v>11249497647.672199</v>
      </c>
      <c r="E2321">
        <v>6228196676.6786098</v>
      </c>
      <c r="F2321">
        <v>703.84755113968504</v>
      </c>
      <c r="G2321">
        <v>15982861.1031704</v>
      </c>
      <c r="H2321">
        <v>2099.9999999813699</v>
      </c>
      <c r="I2321">
        <v>1478079.85738022</v>
      </c>
      <c r="J2321" s="2">
        <f t="shared" si="400"/>
        <v>4.7990468980616145E-2</v>
      </c>
      <c r="K2321">
        <f t="shared" si="401"/>
        <v>20.837470882060156</v>
      </c>
      <c r="L2321">
        <f t="shared" si="402"/>
        <v>0.76108862396049526</v>
      </c>
      <c r="M2321">
        <f t="shared" si="403"/>
        <v>3.0367528506942998</v>
      </c>
      <c r="N2321">
        <f t="shared" si="404"/>
        <v>23.143589311059593</v>
      </c>
      <c r="O2321">
        <f>RSQ($N$2:N2321,$M$2:M2321)</f>
        <v>0.84585784781967677</v>
      </c>
      <c r="P2321">
        <f t="shared" si="405"/>
        <v>53520069855.814629</v>
      </c>
      <c r="Q2321">
        <f t="shared" si="406"/>
        <v>42357625521.919533</v>
      </c>
      <c r="R2321">
        <f t="shared" si="407"/>
        <v>91371295466.683167</v>
      </c>
      <c r="S2321">
        <f t="shared" si="408"/>
        <v>24.469414301385157</v>
      </c>
      <c r="T2321">
        <f t="shared" si="409"/>
        <v>-1.180040529084508</v>
      </c>
      <c r="U2321">
        <f t="shared" si="410"/>
        <v>-1.325008004422819</v>
      </c>
      <c r="W2321" s="4">
        <v>2295</v>
      </c>
      <c r="X2321" s="4">
        <v>24.743203063981234</v>
      </c>
      <c r="Y2321" s="4">
        <v>-1.7045590243532658</v>
      </c>
      <c r="Z2321" s="4">
        <v>-1.517354508709978</v>
      </c>
      <c r="AB2321" s="4">
        <v>67.904705534181701</v>
      </c>
      <c r="AC2321" s="4">
        <v>23.143589311059593</v>
      </c>
    </row>
    <row r="2322" spans="1:29" x14ac:dyDescent="0.3">
      <c r="A2322" s="1">
        <v>42687</v>
      </c>
      <c r="B2322">
        <v>438783</v>
      </c>
      <c r="C2322">
        <v>2871</v>
      </c>
      <c r="D2322">
        <v>11247212520.8573</v>
      </c>
      <c r="E2322">
        <v>6231204343.4566898</v>
      </c>
      <c r="F2322">
        <v>703.62643530099399</v>
      </c>
      <c r="G2322">
        <v>15984636.1031704</v>
      </c>
      <c r="H2322">
        <v>1775</v>
      </c>
      <c r="I2322">
        <v>1248936.92265926</v>
      </c>
      <c r="J2322" s="2">
        <f t="shared" si="400"/>
        <v>4.0558868266723454E-2</v>
      </c>
      <c r="K2322">
        <f t="shared" si="401"/>
        <v>24.655520302583259</v>
      </c>
      <c r="L2322">
        <f t="shared" si="402"/>
        <v>0.7611731477700191</v>
      </c>
      <c r="M2322">
        <f t="shared" si="403"/>
        <v>3.2050008227826918</v>
      </c>
      <c r="N2322">
        <f t="shared" si="404"/>
        <v>23.14338615897152</v>
      </c>
      <c r="O2322">
        <f>RSQ($N$2:N2322,$M$2:M2322)</f>
        <v>0.84575093746883057</v>
      </c>
      <c r="P2322">
        <f t="shared" si="405"/>
        <v>93556225173.190475</v>
      </c>
      <c r="Q2322">
        <f t="shared" si="406"/>
        <v>76675845227.025604</v>
      </c>
      <c r="R2322">
        <f t="shared" si="407"/>
        <v>178725786589.60513</v>
      </c>
      <c r="S2322">
        <f t="shared" si="408"/>
        <v>25.062852570388095</v>
      </c>
      <c r="T2322">
        <f t="shared" si="409"/>
        <v>-1.7084065968101574</v>
      </c>
      <c r="U2322">
        <f t="shared" si="410"/>
        <v>-1.3403611428499549</v>
      </c>
      <c r="W2322" s="4">
        <v>2296</v>
      </c>
      <c r="X2322" s="4">
        <v>25.502282091730759</v>
      </c>
      <c r="Y2322" s="4">
        <v>-2.4729231330189485</v>
      </c>
      <c r="Z2322" s="4">
        <v>-2.2013324337672513</v>
      </c>
      <c r="AB2322" s="4">
        <v>67.934300088783658</v>
      </c>
      <c r="AC2322" s="4">
        <v>23.144851230456805</v>
      </c>
    </row>
    <row r="2323" spans="1:29" x14ac:dyDescent="0.3">
      <c r="A2323" s="1">
        <v>42688</v>
      </c>
      <c r="B2323">
        <v>438955</v>
      </c>
      <c r="C2323">
        <v>2872</v>
      </c>
      <c r="D2323">
        <v>11280973045.0613</v>
      </c>
      <c r="E2323">
        <v>6237454802.5047798</v>
      </c>
      <c r="F2323">
        <v>705.64358416130904</v>
      </c>
      <c r="G2323">
        <v>15986786.1031703</v>
      </c>
      <c r="H2323">
        <v>2149.9999999292099</v>
      </c>
      <c r="I2323">
        <v>1517133.70589686</v>
      </c>
      <c r="J2323" s="2">
        <f t="shared" si="400"/>
        <v>4.9121036267471892E-2</v>
      </c>
      <c r="K2323">
        <f t="shared" si="401"/>
        <v>20.357876705915572</v>
      </c>
      <c r="L2323">
        <f t="shared" si="402"/>
        <v>0.76127552872239523</v>
      </c>
      <c r="M2323">
        <f t="shared" si="403"/>
        <v>3.013467898715295</v>
      </c>
      <c r="N2323">
        <f t="shared" si="404"/>
        <v>23.146383342155943</v>
      </c>
      <c r="O2323">
        <f>RSQ($N$2:N2323,$M$2:M2323)</f>
        <v>0.84574631245383802</v>
      </c>
      <c r="P2323">
        <f t="shared" si="405"/>
        <v>49539057138.61274</v>
      </c>
      <c r="Q2323">
        <f t="shared" si="406"/>
        <v>39017825631.240028</v>
      </c>
      <c r="R2323">
        <f t="shared" si="407"/>
        <v>83269149337.851974</v>
      </c>
      <c r="S2323">
        <f t="shared" si="408"/>
        <v>24.387284446120233</v>
      </c>
      <c r="T2323">
        <f t="shared" si="409"/>
        <v>-1.1044546647925231</v>
      </c>
      <c r="U2323">
        <f t="shared" si="410"/>
        <v>-1.3327322254431366</v>
      </c>
      <c r="W2323" s="4">
        <v>2297</v>
      </c>
      <c r="X2323" s="4">
        <v>25.257422944636588</v>
      </c>
      <c r="Y2323" s="4">
        <v>-2.2296148717432231</v>
      </c>
      <c r="Z2323" s="4">
        <v>-1.9847456908158414</v>
      </c>
      <c r="AB2323" s="4">
        <v>67.963894643385615</v>
      </c>
      <c r="AC2323" s="4">
        <v>23.146261805818995</v>
      </c>
    </row>
    <row r="2324" spans="1:29" x14ac:dyDescent="0.3">
      <c r="A2324" s="1">
        <v>42689</v>
      </c>
      <c r="B2324">
        <v>439111</v>
      </c>
      <c r="C2324">
        <v>2873</v>
      </c>
      <c r="D2324">
        <v>11389530640.51</v>
      </c>
      <c r="E2324">
        <v>6246272657.0695295</v>
      </c>
      <c r="F2324">
        <v>712.34715283460002</v>
      </c>
      <c r="G2324">
        <v>15988736.103160201</v>
      </c>
      <c r="H2324">
        <v>1949.99998990073</v>
      </c>
      <c r="I2324">
        <v>1389076.9408332801</v>
      </c>
      <c r="J2324" s="2">
        <f t="shared" si="400"/>
        <v>4.4546203759687215E-2</v>
      </c>
      <c r="K2324">
        <f t="shared" si="401"/>
        <v>22.448602026666201</v>
      </c>
      <c r="L2324">
        <f t="shared" si="402"/>
        <v>0.76136838586477151</v>
      </c>
      <c r="M2324">
        <f t="shared" si="403"/>
        <v>3.1112283417222555</v>
      </c>
      <c r="N2324">
        <f t="shared" si="404"/>
        <v>23.155960405523942</v>
      </c>
      <c r="O2324">
        <f>RSQ($N$2:N2324,$M$2:M2324)</f>
        <v>0.84569751728435039</v>
      </c>
      <c r="P2324">
        <f t="shared" si="405"/>
        <v>68530650142.845757</v>
      </c>
      <c r="Q2324">
        <f t="shared" si="406"/>
        <v>55082704289.846581</v>
      </c>
      <c r="R2324">
        <f t="shared" si="407"/>
        <v>122967095522.35373</v>
      </c>
      <c r="S2324">
        <f t="shared" si="408"/>
        <v>24.732101607093391</v>
      </c>
      <c r="T2324">
        <f t="shared" si="409"/>
        <v>-1.40283258422757</v>
      </c>
      <c r="U2324">
        <f t="shared" si="410"/>
        <v>-1.3038189234307225</v>
      </c>
      <c r="W2324" s="4">
        <v>2298</v>
      </c>
      <c r="X2324" s="4">
        <v>24.545295357000136</v>
      </c>
      <c r="Y2324" s="4">
        <v>-1.5136948538342416</v>
      </c>
      <c r="Z2324" s="4">
        <v>-1.3474521436111144</v>
      </c>
      <c r="AB2324" s="4">
        <v>67.993489197987557</v>
      </c>
      <c r="AC2324" s="4">
        <v>23.146383342155943</v>
      </c>
    </row>
    <row r="2325" spans="1:29" x14ac:dyDescent="0.3">
      <c r="A2325" s="1">
        <v>42690</v>
      </c>
      <c r="B2325">
        <v>439282</v>
      </c>
      <c r="C2325">
        <v>2874</v>
      </c>
      <c r="D2325">
        <v>11866029637.5429</v>
      </c>
      <c r="E2325">
        <v>6269642008.8936901</v>
      </c>
      <c r="F2325">
        <v>742.05011759205104</v>
      </c>
      <c r="G2325">
        <v>15990873.6030501</v>
      </c>
      <c r="H2325">
        <v>2137.4998898301201</v>
      </c>
      <c r="I2325">
        <v>1586132.04460144</v>
      </c>
      <c r="J2325" s="2">
        <f t="shared" si="400"/>
        <v>4.8822963281476783E-2</v>
      </c>
      <c r="K2325">
        <f t="shared" si="401"/>
        <v>20.482165210553607</v>
      </c>
      <c r="L2325">
        <f t="shared" si="402"/>
        <v>0.76147017157381425</v>
      </c>
      <c r="M2325">
        <f t="shared" si="403"/>
        <v>3.0195545177545693</v>
      </c>
      <c r="N2325">
        <f t="shared" si="404"/>
        <v>23.196945502465812</v>
      </c>
      <c r="O2325">
        <f>RSQ($N$2:N2325,$M$2:M2325)</f>
        <v>0.84569892300611582</v>
      </c>
      <c r="P2325">
        <f t="shared" si="405"/>
        <v>50550162844.767593</v>
      </c>
      <c r="Q2325">
        <f t="shared" si="406"/>
        <v>39864536357.85173</v>
      </c>
      <c r="R2325">
        <f t="shared" si="407"/>
        <v>85314949359.606812</v>
      </c>
      <c r="S2325">
        <f t="shared" si="408"/>
        <v>24.408752952527248</v>
      </c>
      <c r="T2325">
        <f t="shared" si="409"/>
        <v>-1.0785600776524087</v>
      </c>
      <c r="U2325">
        <f t="shared" si="410"/>
        <v>-1.2890038575125606</v>
      </c>
      <c r="W2325" s="4">
        <v>2299</v>
      </c>
      <c r="X2325" s="4">
        <v>24.884033449087937</v>
      </c>
      <c r="Y2325" s="4">
        <v>-1.815588551678708</v>
      </c>
      <c r="Z2325" s="4">
        <v>-1.6161901321646237</v>
      </c>
      <c r="AB2325" s="4">
        <v>68.023083752589514</v>
      </c>
      <c r="AC2325" s="4">
        <v>23.146930981929284</v>
      </c>
    </row>
    <row r="2326" spans="1:29" x14ac:dyDescent="0.3">
      <c r="A2326" s="1">
        <v>42691</v>
      </c>
      <c r="B2326">
        <v>439441</v>
      </c>
      <c r="C2326">
        <v>2875</v>
      </c>
      <c r="D2326">
        <v>11759839928.483</v>
      </c>
      <c r="E2326">
        <v>6281814034.7432003</v>
      </c>
      <c r="F2326">
        <v>735.31808053769703</v>
      </c>
      <c r="G2326">
        <v>15992861.102889899</v>
      </c>
      <c r="H2326">
        <v>1987.4998398590801</v>
      </c>
      <c r="I2326">
        <v>1461444.5673141601</v>
      </c>
      <c r="J2326" s="2">
        <f t="shared" si="400"/>
        <v>4.5391147452493862E-2</v>
      </c>
      <c r="K2326">
        <f t="shared" si="401"/>
        <v>22.030727490345882</v>
      </c>
      <c r="L2326">
        <f t="shared" si="402"/>
        <v>0.76156481442332857</v>
      </c>
      <c r="M2326">
        <f t="shared" si="403"/>
        <v>3.0924381829810379</v>
      </c>
      <c r="N2326">
        <f t="shared" si="404"/>
        <v>23.187956167800699</v>
      </c>
      <c r="O2326">
        <f>RSQ($N$2:N2326,$M$2:M2326)</f>
        <v>0.84566628031819946</v>
      </c>
      <c r="P2326">
        <f t="shared" si="405"/>
        <v>64386656149.056099</v>
      </c>
      <c r="Q2326">
        <f t="shared" si="406"/>
        <v>51550390720.554665</v>
      </c>
      <c r="R2326">
        <f t="shared" si="407"/>
        <v>114089977160.53325</v>
      </c>
      <c r="S2326">
        <f t="shared" si="408"/>
        <v>24.665825626828855</v>
      </c>
      <c r="T2326">
        <f t="shared" si="409"/>
        <v>-1.3153665612542</v>
      </c>
      <c r="U2326">
        <f t="shared" si="410"/>
        <v>-1.2982768356368943</v>
      </c>
      <c r="W2326" s="4">
        <v>2300</v>
      </c>
      <c r="X2326" s="4">
        <v>25.004824405904706</v>
      </c>
      <c r="Y2326" s="4">
        <v>-1.9401651767191055</v>
      </c>
      <c r="Z2326" s="4">
        <v>-1.7270850328305827</v>
      </c>
      <c r="AB2326" s="4">
        <v>68.052678307191471</v>
      </c>
      <c r="AC2326" s="4">
        <v>23.150730746790355</v>
      </c>
    </row>
    <row r="2327" spans="1:29" x14ac:dyDescent="0.3">
      <c r="A2327" s="1">
        <v>42692</v>
      </c>
      <c r="B2327">
        <v>439589</v>
      </c>
      <c r="C2327">
        <v>2876</v>
      </c>
      <c r="D2327">
        <v>11989295191.841499</v>
      </c>
      <c r="E2327">
        <v>6294979729.2765398</v>
      </c>
      <c r="F2327">
        <v>749.57872729398002</v>
      </c>
      <c r="G2327">
        <v>15994711.1027597</v>
      </c>
      <c r="H2327">
        <v>1849.99986981041</v>
      </c>
      <c r="I2327">
        <v>1386720.5479065201</v>
      </c>
      <c r="J2327" s="2">
        <f t="shared" si="400"/>
        <v>4.2245992947735456E-2</v>
      </c>
      <c r="K2327">
        <f t="shared" si="401"/>
        <v>23.670884034780482</v>
      </c>
      <c r="L2327">
        <f t="shared" si="402"/>
        <v>0.76165290965522381</v>
      </c>
      <c r="M2327">
        <f t="shared" si="403"/>
        <v>3.1642457711504082</v>
      </c>
      <c r="N2327">
        <f t="shared" si="404"/>
        <v>23.207280021259006</v>
      </c>
      <c r="O2327">
        <f>RSQ($N$2:N2327,$M$2:M2327)</f>
        <v>0.84559980774944266</v>
      </c>
      <c r="P2327">
        <f t="shared" si="405"/>
        <v>81718022421.894318</v>
      </c>
      <c r="Q2327">
        <f t="shared" si="406"/>
        <v>66409290470.753296</v>
      </c>
      <c r="R2327">
        <f t="shared" si="407"/>
        <v>151916960640.79291</v>
      </c>
      <c r="S2327">
        <f t="shared" si="408"/>
        <v>24.919102800369579</v>
      </c>
      <c r="T2327">
        <f t="shared" si="409"/>
        <v>-1.5235949485795446</v>
      </c>
      <c r="U2327">
        <f t="shared" si="410"/>
        <v>-1.3555359055527338</v>
      </c>
      <c r="W2327" s="4">
        <v>2301</v>
      </c>
      <c r="X2327" s="4">
        <v>25.029799508659202</v>
      </c>
      <c r="Y2327" s="4">
        <v>-1.9680002376207355</v>
      </c>
      <c r="Z2327" s="4">
        <v>-1.7518630866004308</v>
      </c>
      <c r="AB2327" s="4">
        <v>68.082272861793427</v>
      </c>
      <c r="AC2327" s="4">
        <v>23.154369500941804</v>
      </c>
    </row>
    <row r="2328" spans="1:29" x14ac:dyDescent="0.3">
      <c r="A2328" s="1">
        <v>42693</v>
      </c>
      <c r="B2328">
        <v>439731</v>
      </c>
      <c r="C2328">
        <v>2877</v>
      </c>
      <c r="D2328">
        <v>12016781422.2122</v>
      </c>
      <c r="E2328">
        <v>6301743191.78901</v>
      </c>
      <c r="F2328">
        <v>751.213819403858</v>
      </c>
      <c r="G2328">
        <v>15996486.1026497</v>
      </c>
      <c r="H2328">
        <v>1774.9998899698201</v>
      </c>
      <c r="I2328">
        <v>1333404.44678566</v>
      </c>
      <c r="J2328" s="2">
        <f t="shared" si="400"/>
        <v>4.0528820245346729E-2</v>
      </c>
      <c r="K2328">
        <f t="shared" si="401"/>
        <v>24.673799877380194</v>
      </c>
      <c r="L2328">
        <f t="shared" si="402"/>
        <v>0.76173743345950951</v>
      </c>
      <c r="M2328">
        <f t="shared" si="403"/>
        <v>3.2057419469484794</v>
      </c>
      <c r="N2328">
        <f t="shared" si="404"/>
        <v>23.209569961662318</v>
      </c>
      <c r="O2328">
        <f>RSQ($N$2:N2328,$M$2:M2328)</f>
        <v>0.84550996906380849</v>
      </c>
      <c r="P2328">
        <f t="shared" si="405"/>
        <v>93786674744.449295</v>
      </c>
      <c r="Q2328">
        <f t="shared" si="406"/>
        <v>76876543214.933975</v>
      </c>
      <c r="R2328">
        <f t="shared" si="407"/>
        <v>179254769774.69986</v>
      </c>
      <c r="S2328">
        <f t="shared" si="408"/>
        <v>25.065466637212211</v>
      </c>
      <c r="T2328">
        <f t="shared" si="409"/>
        <v>-1.651826833045513</v>
      </c>
      <c r="U2328">
        <f t="shared" si="410"/>
        <v>-1.3461059449252932</v>
      </c>
      <c r="W2328" s="4">
        <v>2302</v>
      </c>
      <c r="X2328" s="4">
        <v>25.130252514473977</v>
      </c>
      <c r="Y2328" s="4">
        <v>-2.05951401710049</v>
      </c>
      <c r="Z2328" s="4">
        <v>-1.8333262943385031</v>
      </c>
      <c r="AB2328" s="4">
        <v>68.11186741639537</v>
      </c>
      <c r="AC2328" s="4">
        <v>23.155960405523942</v>
      </c>
    </row>
    <row r="2329" spans="1:29" x14ac:dyDescent="0.3">
      <c r="A2329" s="1">
        <v>42694</v>
      </c>
      <c r="B2329">
        <v>439859</v>
      </c>
      <c r="C2329">
        <v>2878</v>
      </c>
      <c r="D2329">
        <v>11684215201.375401</v>
      </c>
      <c r="E2329">
        <v>6303650516.9636097</v>
      </c>
      <c r="F2329">
        <v>730.35081361776702</v>
      </c>
      <c r="G2329">
        <v>15998086.1026197</v>
      </c>
      <c r="H2329">
        <v>1599.99996998906</v>
      </c>
      <c r="I2329">
        <v>1168561.2798699101</v>
      </c>
      <c r="J2329" s="2">
        <f t="shared" si="400"/>
        <v>3.6529368906372379E-2</v>
      </c>
      <c r="K2329">
        <f t="shared" si="401"/>
        <v>27.375233406388102</v>
      </c>
      <c r="L2329">
        <f t="shared" si="402"/>
        <v>0.76181362393427143</v>
      </c>
      <c r="M2329">
        <f t="shared" si="403"/>
        <v>3.309638714361069</v>
      </c>
      <c r="N2329">
        <f t="shared" si="404"/>
        <v>23.181504639769884</v>
      </c>
      <c r="O2329">
        <f>RSQ($N$2:N2329,$M$2:M2329)</f>
        <v>0.84534446595537605</v>
      </c>
      <c r="P2329">
        <f t="shared" si="405"/>
        <v>132411203820.52951</v>
      </c>
      <c r="Q2329">
        <f t="shared" si="406"/>
        <v>110903647815.14647</v>
      </c>
      <c r="R2329">
        <f t="shared" si="407"/>
        <v>271270519102.54855</v>
      </c>
      <c r="S2329">
        <f t="shared" si="408"/>
        <v>25.431927623594476</v>
      </c>
      <c r="T2329">
        <f t="shared" si="409"/>
        <v>-2.0029719969633488</v>
      </c>
      <c r="U2329">
        <f t="shared" si="410"/>
        <v>-1.4958588336204308</v>
      </c>
      <c r="W2329" s="4">
        <v>2303</v>
      </c>
      <c r="X2329" s="4">
        <v>25.156100258271024</v>
      </c>
      <c r="Y2329" s="4">
        <v>-2.0562225968300964</v>
      </c>
      <c r="Z2329" s="4">
        <v>-1.8303963568496937</v>
      </c>
      <c r="AB2329" s="4">
        <v>68.141461970997327</v>
      </c>
      <c r="AC2329" s="4">
        <v>23.156821568419513</v>
      </c>
    </row>
    <row r="2330" spans="1:29" x14ac:dyDescent="0.3">
      <c r="A2330" s="1">
        <v>42695</v>
      </c>
      <c r="B2330">
        <v>439998</v>
      </c>
      <c r="C2330">
        <v>2879</v>
      </c>
      <c r="D2330">
        <v>11783981824.937799</v>
      </c>
      <c r="E2330">
        <v>6311921756.00704</v>
      </c>
      <c r="F2330">
        <v>736.50698392752804</v>
      </c>
      <c r="G2330">
        <v>15999823.6026196</v>
      </c>
      <c r="H2330">
        <v>1737.49999990127</v>
      </c>
      <c r="I2330">
        <v>1279680.8845013699</v>
      </c>
      <c r="J2330" s="2">
        <f t="shared" si="400"/>
        <v>3.9664304477709009E-2</v>
      </c>
      <c r="K2330">
        <f t="shared" si="401"/>
        <v>25.211585408285458</v>
      </c>
      <c r="L2330">
        <f t="shared" si="402"/>
        <v>0.76189636202950473</v>
      </c>
      <c r="M2330">
        <f t="shared" si="403"/>
        <v>3.2273036272940732</v>
      </c>
      <c r="N2330">
        <f t="shared" si="404"/>
        <v>23.19000697375472</v>
      </c>
      <c r="O2330">
        <f>RSQ($N$2:N2330,$M$2:M2330)</f>
        <v>0.84523839253799105</v>
      </c>
      <c r="P2330">
        <f t="shared" si="405"/>
        <v>100745511201.33664</v>
      </c>
      <c r="Q2330">
        <f t="shared" si="406"/>
        <v>82951192532.593597</v>
      </c>
      <c r="R2330">
        <f t="shared" si="407"/>
        <v>195349343410.53711</v>
      </c>
      <c r="S2330">
        <f t="shared" si="408"/>
        <v>25.141518230002653</v>
      </c>
      <c r="T2330">
        <f t="shared" si="409"/>
        <v>-1.7369278691689933</v>
      </c>
      <c r="U2330">
        <f t="shared" si="410"/>
        <v>-1.551541381110668</v>
      </c>
      <c r="W2330" s="4">
        <v>2304</v>
      </c>
      <c r="X2330" s="4">
        <v>24.590993247036494</v>
      </c>
      <c r="Y2330" s="4">
        <v>-1.4742238812373749</v>
      </c>
      <c r="Z2330" s="4">
        <v>-1.3123161011641551</v>
      </c>
      <c r="AB2330" s="4">
        <v>68.171056525599283</v>
      </c>
      <c r="AC2330" s="4">
        <v>23.15827037209219</v>
      </c>
    </row>
    <row r="2331" spans="1:29" x14ac:dyDescent="0.3">
      <c r="A2331" s="1">
        <v>42696</v>
      </c>
      <c r="B2331">
        <v>440132</v>
      </c>
      <c r="C2331">
        <v>2880</v>
      </c>
      <c r="D2331">
        <v>11969083798.737301</v>
      </c>
      <c r="E2331">
        <v>6324177834.5938797</v>
      </c>
      <c r="F2331">
        <v>747.99767796610195</v>
      </c>
      <c r="G2331">
        <v>16001498.6026196</v>
      </c>
      <c r="H2331">
        <v>1675</v>
      </c>
      <c r="I2331">
        <v>1252896.11059322</v>
      </c>
      <c r="J2331" s="2">
        <f t="shared" si="400"/>
        <v>3.8233528320893863E-2</v>
      </c>
      <c r="K2331">
        <f t="shared" si="401"/>
        <v>26.155054056403156</v>
      </c>
      <c r="L2331">
        <f t="shared" si="402"/>
        <v>0.76197612393426661</v>
      </c>
      <c r="M2331">
        <f t="shared" si="403"/>
        <v>3.2640424435917312</v>
      </c>
      <c r="N2331">
        <f t="shared" si="404"/>
        <v>23.205592812127975</v>
      </c>
      <c r="O2331">
        <f>RSQ($N$2:N2331,$M$2:M2331)</f>
        <v>0.84511261174106045</v>
      </c>
      <c r="P2331">
        <f t="shared" si="405"/>
        <v>113812643263.42456</v>
      </c>
      <c r="Q2331">
        <f t="shared" si="406"/>
        <v>94427867910.952423</v>
      </c>
      <c r="R2331">
        <f t="shared" si="407"/>
        <v>226171282141.41772</v>
      </c>
      <c r="S2331">
        <f t="shared" si="408"/>
        <v>25.271102077452802</v>
      </c>
      <c r="T2331">
        <f t="shared" si="409"/>
        <v>-1.8383909370152602</v>
      </c>
      <c r="U2331">
        <f t="shared" si="410"/>
        <v>-1.6781798576711433</v>
      </c>
      <c r="W2331" s="4">
        <v>2305</v>
      </c>
      <c r="X2331" s="4">
        <v>24.816149351763311</v>
      </c>
      <c r="Y2331" s="4">
        <v>-1.6936434901984398</v>
      </c>
      <c r="Z2331" s="4">
        <v>-1.5076377815517108</v>
      </c>
      <c r="AB2331" s="4">
        <v>68.20065108020124</v>
      </c>
      <c r="AC2331" s="4">
        <v>23.159811790043296</v>
      </c>
    </row>
    <row r="2332" spans="1:29" x14ac:dyDescent="0.3">
      <c r="A2332" s="1">
        <v>42697</v>
      </c>
      <c r="B2332">
        <v>440279</v>
      </c>
      <c r="C2332">
        <v>2881</v>
      </c>
      <c r="D2332">
        <v>11862317940.85</v>
      </c>
      <c r="E2332">
        <v>6344661628.3442297</v>
      </c>
      <c r="F2332">
        <v>741.240317942724</v>
      </c>
      <c r="G2332">
        <v>16003336.102619501</v>
      </c>
      <c r="H2332">
        <v>1837.4999999403899</v>
      </c>
      <c r="I2332">
        <v>1362029.0841755699</v>
      </c>
      <c r="J2332" s="2">
        <f t="shared" si="400"/>
        <v>4.1937935357639025E-2</v>
      </c>
      <c r="K2332">
        <f t="shared" si="401"/>
        <v>23.844759916581094</v>
      </c>
      <c r="L2332">
        <f t="shared" si="402"/>
        <v>0.76206362393426197</v>
      </c>
      <c r="M2332">
        <f t="shared" si="403"/>
        <v>3.1715644831979732</v>
      </c>
      <c r="N2332">
        <f t="shared" si="404"/>
        <v>23.19663265331263</v>
      </c>
      <c r="O2332">
        <f>RSQ($N$2:N2332,$M$2:M2332)</f>
        <v>0.845042899891711</v>
      </c>
      <c r="P2332">
        <f t="shared" si="405"/>
        <v>83727654872.114822</v>
      </c>
      <c r="Q2332">
        <f t="shared" si="406"/>
        <v>68145918371.215508</v>
      </c>
      <c r="R2332">
        <f t="shared" si="407"/>
        <v>156415955495.46991</v>
      </c>
      <c r="S2332">
        <f t="shared" si="408"/>
        <v>24.944917101457001</v>
      </c>
      <c r="T2332">
        <f t="shared" si="409"/>
        <v>-1.5560473819941403</v>
      </c>
      <c r="U2332">
        <f t="shared" si="410"/>
        <v>-1.7182933277944665</v>
      </c>
      <c r="W2332" s="4">
        <v>2306</v>
      </c>
      <c r="X2332" s="4">
        <v>24.886872338178733</v>
      </c>
      <c r="Y2332" s="4">
        <v>-1.7286019660865435</v>
      </c>
      <c r="Z2332" s="4">
        <v>-1.5387569157374976</v>
      </c>
      <c r="AB2332" s="4">
        <v>68.230245634803182</v>
      </c>
      <c r="AC2332" s="4">
        <v>23.160161836118732</v>
      </c>
    </row>
    <row r="2333" spans="1:29" x14ac:dyDescent="0.3">
      <c r="A2333" s="1">
        <v>42698</v>
      </c>
      <c r="B2333">
        <v>440441</v>
      </c>
      <c r="C2333">
        <v>2882</v>
      </c>
      <c r="D2333">
        <v>11801632651.349199</v>
      </c>
      <c r="E2333">
        <v>6362638832.5135298</v>
      </c>
      <c r="F2333">
        <v>737.35497597896006</v>
      </c>
      <c r="G2333">
        <v>16005361.1026094</v>
      </c>
      <c r="H2333">
        <v>2024.9999899081799</v>
      </c>
      <c r="I2333">
        <v>1493143.8189161399</v>
      </c>
      <c r="J2333" s="2">
        <f t="shared" si="400"/>
        <v>4.6211468867976904E-2</v>
      </c>
      <c r="K2333">
        <f t="shared" si="401"/>
        <v>21.639649734072155</v>
      </c>
      <c r="L2333">
        <f t="shared" si="402"/>
        <v>0.76216005250520946</v>
      </c>
      <c r="M2333">
        <f t="shared" si="403"/>
        <v>3.0745272678062574</v>
      </c>
      <c r="N2333">
        <f t="shared" si="404"/>
        <v>23.19150371913096</v>
      </c>
      <c r="O2333">
        <f>RSQ($N$2:N2333,$M$2:M2333)</f>
        <v>0.84502247405744602</v>
      </c>
      <c r="P2333">
        <f t="shared" si="405"/>
        <v>60670064775.753487</v>
      </c>
      <c r="Q2333">
        <f t="shared" si="406"/>
        <v>48394445574.72995</v>
      </c>
      <c r="R2333">
        <f t="shared" si="407"/>
        <v>106225497681.42844</v>
      </c>
      <c r="S2333">
        <f t="shared" si="408"/>
        <v>24.60265088323078</v>
      </c>
      <c r="T2333">
        <f t="shared" si="409"/>
        <v>-1.2559808860832766</v>
      </c>
      <c r="U2333">
        <f t="shared" si="410"/>
        <v>-1.6736909840450889</v>
      </c>
      <c r="W2333" s="4">
        <v>2307</v>
      </c>
      <c r="X2333" s="4">
        <v>24.464014442110571</v>
      </c>
      <c r="Y2333" s="4">
        <v>-1.3283902406802071</v>
      </c>
      <c r="Z2333" s="4">
        <v>-1.1824987531817546</v>
      </c>
      <c r="AB2333" s="4">
        <v>68.259840189405139</v>
      </c>
      <c r="AC2333" s="4">
        <v>23.167971658050149</v>
      </c>
    </row>
    <row r="2334" spans="1:29" x14ac:dyDescent="0.3">
      <c r="A2334" s="1">
        <v>42699</v>
      </c>
      <c r="B2334">
        <v>440593</v>
      </c>
      <c r="C2334">
        <v>2883</v>
      </c>
      <c r="D2334">
        <v>11840334132.9424</v>
      </c>
      <c r="E2334">
        <v>6368192542.0995798</v>
      </c>
      <c r="F2334">
        <v>739.68520017533604</v>
      </c>
      <c r="G2334">
        <v>16007261.102609299</v>
      </c>
      <c r="H2334">
        <v>1899.9999998901001</v>
      </c>
      <c r="I2334">
        <v>1405401.88025185</v>
      </c>
      <c r="J2334" s="2">
        <f t="shared" si="400"/>
        <v>4.3353762740006539E-2</v>
      </c>
      <c r="K2334">
        <f t="shared" si="401"/>
        <v>23.066048637969946</v>
      </c>
      <c r="L2334">
        <f t="shared" si="402"/>
        <v>0.76225052869568088</v>
      </c>
      <c r="M2334">
        <f t="shared" si="403"/>
        <v>3.1383617804449795</v>
      </c>
      <c r="N2334">
        <f t="shared" si="404"/>
        <v>23.194777686691776</v>
      </c>
      <c r="O2334">
        <f>RSQ($N$2:N2334,$M$2:M2334)</f>
        <v>0.8449714252477023</v>
      </c>
      <c r="P2334">
        <f t="shared" si="405"/>
        <v>74989764261.702759</v>
      </c>
      <c r="Q2334">
        <f t="shared" si="406"/>
        <v>60614847487.534912</v>
      </c>
      <c r="R2334">
        <f t="shared" si="407"/>
        <v>137018594047.06364</v>
      </c>
      <c r="S2334">
        <f t="shared" si="408"/>
        <v>24.827805708057241</v>
      </c>
      <c r="T2334">
        <f t="shared" si="409"/>
        <v>-1.4534642689671542</v>
      </c>
      <c r="U2334">
        <f t="shared" si="410"/>
        <v>-1.6406305566986958</v>
      </c>
      <c r="W2334" s="4">
        <v>2308</v>
      </c>
      <c r="X2334" s="4">
        <v>24.935407884710283</v>
      </c>
      <c r="Y2334" s="4">
        <v>-1.800291738551735</v>
      </c>
      <c r="Z2334" s="4">
        <v>-1.6025733033922007</v>
      </c>
      <c r="AB2334" s="4">
        <v>68.289434744007096</v>
      </c>
      <c r="AC2334" s="4">
        <v>23.174221575628764</v>
      </c>
    </row>
    <row r="2335" spans="1:29" x14ac:dyDescent="0.3">
      <c r="A2335" s="1">
        <v>42700</v>
      </c>
      <c r="B2335">
        <v>440746</v>
      </c>
      <c r="C2335">
        <v>2884</v>
      </c>
      <c r="D2335">
        <v>11761186228.2512</v>
      </c>
      <c r="E2335">
        <v>6373754714.5395899</v>
      </c>
      <c r="F2335">
        <v>734.65292589129206</v>
      </c>
      <c r="G2335">
        <v>16009173.6025993</v>
      </c>
      <c r="H2335">
        <v>1912.4999899603399</v>
      </c>
      <c r="I2335">
        <v>1405023.71339143</v>
      </c>
      <c r="J2335" s="2">
        <f t="shared" si="400"/>
        <v>4.363377140339067E-2</v>
      </c>
      <c r="K2335">
        <f t="shared" si="401"/>
        <v>22.91802811989551</v>
      </c>
      <c r="L2335">
        <f t="shared" si="402"/>
        <v>0.76234160012377616</v>
      </c>
      <c r="M2335">
        <f t="shared" si="403"/>
        <v>3.1319238549821016</v>
      </c>
      <c r="N2335">
        <f t="shared" si="404"/>
        <v>23.188070644079133</v>
      </c>
      <c r="O2335">
        <f>RSQ($N$2:N2335,$M$2:M2335)</f>
        <v>0.84492287041340008</v>
      </c>
      <c r="P2335">
        <f t="shared" si="405"/>
        <v>73404164907.589081</v>
      </c>
      <c r="Q2335">
        <f t="shared" si="406"/>
        <v>59253938428.251831</v>
      </c>
      <c r="R2335">
        <f t="shared" si="407"/>
        <v>133545756754.30647</v>
      </c>
      <c r="S2335">
        <f t="shared" si="408"/>
        <v>24.805098086115429</v>
      </c>
      <c r="T2335">
        <f t="shared" si="409"/>
        <v>-1.4392230740620744</v>
      </c>
      <c r="U2335">
        <f t="shared" si="410"/>
        <v>-1.5466724028818166</v>
      </c>
      <c r="W2335" s="4">
        <v>2309</v>
      </c>
      <c r="X2335" s="4">
        <v>25.008533217610971</v>
      </c>
      <c r="Y2335" s="4">
        <v>-1.8289720585639024</v>
      </c>
      <c r="Z2335" s="4">
        <v>-1.6281037850358147</v>
      </c>
      <c r="AB2335" s="4">
        <v>68.319029298609053</v>
      </c>
      <c r="AC2335" s="4">
        <v>23.177359637870858</v>
      </c>
    </row>
    <row r="2336" spans="1:29" x14ac:dyDescent="0.3">
      <c r="A2336" s="1">
        <v>42701</v>
      </c>
      <c r="B2336">
        <v>440890</v>
      </c>
      <c r="C2336">
        <v>2885</v>
      </c>
      <c r="D2336">
        <v>11651843795.1248</v>
      </c>
      <c r="E2336">
        <v>6378230475.7283096</v>
      </c>
      <c r="F2336">
        <v>727.74111583869103</v>
      </c>
      <c r="G2336">
        <v>16010973.602469301</v>
      </c>
      <c r="H2336">
        <v>1799.99986999109</v>
      </c>
      <c r="I2336">
        <v>1309933.91389681</v>
      </c>
      <c r="J2336" s="2">
        <f t="shared" si="400"/>
        <v>4.1062459338066119E-2</v>
      </c>
      <c r="K2336">
        <f t="shared" si="401"/>
        <v>24.353144359109788</v>
      </c>
      <c r="L2336">
        <f t="shared" si="402"/>
        <v>0.76242731440330003</v>
      </c>
      <c r="M2336">
        <f t="shared" si="403"/>
        <v>3.1926609729827633</v>
      </c>
      <c r="N2336">
        <f t="shared" si="404"/>
        <v>23.178730270111377</v>
      </c>
      <c r="O2336">
        <f>RSQ($N$2:N2336,$M$2:M2336)</f>
        <v>0.8448390530893658</v>
      </c>
      <c r="P2336">
        <f t="shared" si="405"/>
        <v>89801346471.351593</v>
      </c>
      <c r="Q2336">
        <f t="shared" si="406"/>
        <v>73410138566.00705</v>
      </c>
      <c r="R2336">
        <f t="shared" si="407"/>
        <v>170144006315.67807</v>
      </c>
      <c r="S2336">
        <f t="shared" si="408"/>
        <v>25.019327890630418</v>
      </c>
      <c r="T2336">
        <f t="shared" si="409"/>
        <v>-1.6382100245490416</v>
      </c>
      <c r="U2336">
        <f t="shared" si="410"/>
        <v>-1.5302194287784909</v>
      </c>
      <c r="W2336" s="4">
        <v>2310</v>
      </c>
      <c r="X2336" s="4">
        <v>25.289183668442462</v>
      </c>
      <c r="Y2336" s="4">
        <v>-2.0962089360247695</v>
      </c>
      <c r="Z2336" s="4">
        <v>-1.8659911653585186</v>
      </c>
      <c r="AB2336" s="4">
        <v>68.348623853210995</v>
      </c>
      <c r="AC2336" s="4">
        <v>23.178730270111377</v>
      </c>
    </row>
    <row r="2337" spans="1:29" x14ac:dyDescent="0.3">
      <c r="A2337" s="1">
        <v>42702</v>
      </c>
      <c r="B2337">
        <v>441054</v>
      </c>
      <c r="C2337">
        <v>2886</v>
      </c>
      <c r="D2337">
        <v>11690828044.0439</v>
      </c>
      <c r="E2337">
        <v>6385566946.1009598</v>
      </c>
      <c r="F2337">
        <v>730.08248375219205</v>
      </c>
      <c r="G2337">
        <v>16013023.602429099</v>
      </c>
      <c r="H2337">
        <v>2049.9999598395002</v>
      </c>
      <c r="I2337">
        <v>1496669.0623715201</v>
      </c>
      <c r="J2337" s="2">
        <f t="shared" si="400"/>
        <v>4.6759594185435023E-2</v>
      </c>
      <c r="K2337">
        <f t="shared" si="401"/>
        <v>21.385985430803554</v>
      </c>
      <c r="L2337">
        <f t="shared" si="402"/>
        <v>0.76252493344900474</v>
      </c>
      <c r="M2337">
        <f t="shared" si="403"/>
        <v>3.0627358210849835</v>
      </c>
      <c r="N2337">
        <f t="shared" si="404"/>
        <v>23.1820704434585</v>
      </c>
      <c r="O2337">
        <f>RSQ($N$2:N2337,$M$2:M2337)</f>
        <v>0.84482359215286629</v>
      </c>
      <c r="P2337">
        <f t="shared" si="405"/>
        <v>58341182338.498535</v>
      </c>
      <c r="Q2337">
        <f t="shared" si="406"/>
        <v>46422983673.319138</v>
      </c>
      <c r="R2337">
        <f t="shared" si="407"/>
        <v>101346313289.04726</v>
      </c>
      <c r="S2337">
        <f t="shared" si="408"/>
        <v>24.561060511326406</v>
      </c>
      <c r="T2337">
        <f t="shared" si="409"/>
        <v>-1.2273597052123308</v>
      </c>
      <c r="U2337">
        <f t="shared" si="410"/>
        <v>-1.4283808901446695</v>
      </c>
      <c r="W2337" s="4">
        <v>2311</v>
      </c>
      <c r="X2337" s="4">
        <v>24.749687560758275</v>
      </c>
      <c r="Y2337" s="4">
        <v>-1.627134063034287</v>
      </c>
      <c r="Z2337" s="4">
        <v>-1.4484328037613199</v>
      </c>
      <c r="AB2337" s="4">
        <v>68.378218407812952</v>
      </c>
      <c r="AC2337" s="4">
        <v>23.179561159047068</v>
      </c>
    </row>
    <row r="2338" spans="1:29" x14ac:dyDescent="0.3">
      <c r="A2338" s="1">
        <v>42703</v>
      </c>
      <c r="B2338">
        <v>441203</v>
      </c>
      <c r="C2338">
        <v>2887</v>
      </c>
      <c r="D2338">
        <v>11717234335.1089</v>
      </c>
      <c r="E2338">
        <v>6390869502.7259398</v>
      </c>
      <c r="F2338">
        <v>731.64643571011095</v>
      </c>
      <c r="G2338">
        <v>16014886.102378899</v>
      </c>
      <c r="H2338">
        <v>1862.4999497495501</v>
      </c>
      <c r="I2338">
        <v>1362691.44974452</v>
      </c>
      <c r="J2338" s="2">
        <f t="shared" si="400"/>
        <v>4.2477861053596411E-2</v>
      </c>
      <c r="K2338">
        <f t="shared" si="401"/>
        <v>23.541675008971161</v>
      </c>
      <c r="L2338">
        <f t="shared" si="402"/>
        <v>0.76261362392280474</v>
      </c>
      <c r="M2338">
        <f t="shared" si="403"/>
        <v>3.1587722551618094</v>
      </c>
      <c r="N2338">
        <f t="shared" si="404"/>
        <v>23.184326615015003</v>
      </c>
      <c r="O2338">
        <f>RSQ($N$2:N2338,$M$2:M2338)</f>
        <v>0.84476115533412288</v>
      </c>
      <c r="P2338">
        <f t="shared" si="405"/>
        <v>80246649868.629257</v>
      </c>
      <c r="Q2338">
        <f t="shared" si="406"/>
        <v>65139490116.285843</v>
      </c>
      <c r="R2338">
        <f t="shared" si="407"/>
        <v>148637039273.05591</v>
      </c>
      <c r="S2338">
        <f t="shared" si="408"/>
        <v>24.899796809258273</v>
      </c>
      <c r="T2338">
        <f t="shared" si="409"/>
        <v>-1.5268413028980898</v>
      </c>
      <c r="U2338">
        <f t="shared" si="410"/>
        <v>-1.4235132102953283</v>
      </c>
      <c r="W2338" s="4">
        <v>2312</v>
      </c>
      <c r="X2338" s="4">
        <v>25.772303341567543</v>
      </c>
      <c r="Y2338" s="4">
        <v>-2.6274521111107383</v>
      </c>
      <c r="Z2338" s="4">
        <v>-2.3388901471018695</v>
      </c>
      <c r="AB2338" s="4">
        <v>68.407812962414908</v>
      </c>
      <c r="AC2338" s="4">
        <v>23.181504639769884</v>
      </c>
    </row>
    <row r="2339" spans="1:29" x14ac:dyDescent="0.3">
      <c r="A2339" s="1">
        <v>42704</v>
      </c>
      <c r="B2339">
        <v>441345</v>
      </c>
      <c r="C2339">
        <v>2888</v>
      </c>
      <c r="D2339">
        <v>11887637165.367201</v>
      </c>
      <c r="E2339">
        <v>6400088554.4917297</v>
      </c>
      <c r="F2339">
        <v>742.20445131502004</v>
      </c>
      <c r="G2339">
        <v>16016661.1023486</v>
      </c>
      <c r="H2339">
        <v>1774.99996970035</v>
      </c>
      <c r="I2339">
        <v>1317412.8785956199</v>
      </c>
      <c r="J2339" s="2">
        <f t="shared" ref="J2339:J2402" si="411">H2339*365.25/G2339</f>
        <v>4.0477770915561595E-2</v>
      </c>
      <c r="K2339">
        <f t="shared" ref="K2339:K2402" si="412">1/J2339</f>
        <v>24.704917721038637</v>
      </c>
      <c r="L2339">
        <f t="shared" ref="L2339:L2402" si="413">G2339/21000000</f>
        <v>0.76269814773088573</v>
      </c>
      <c r="M2339">
        <f t="shared" ref="M2339:M2402" si="414">IF(F2339="","",LN(K2339))</f>
        <v>3.20700232183431</v>
      </c>
      <c r="N2339">
        <f t="shared" si="404"/>
        <v>23.198764803373198</v>
      </c>
      <c r="O2339">
        <f>RSQ($N$2:N2339,$M$2:M2339)</f>
        <v>0.84467456070244384</v>
      </c>
      <c r="P2339">
        <f t="shared" si="405"/>
        <v>94179887517.130463</v>
      </c>
      <c r="Q2339">
        <f t="shared" si="406"/>
        <v>77219062473.321457</v>
      </c>
      <c r="R2339">
        <f t="shared" si="407"/>
        <v>180157970055.54633</v>
      </c>
      <c r="S2339">
        <f t="shared" si="408"/>
        <v>25.069912186726171</v>
      </c>
      <c r="T2339">
        <f t="shared" si="409"/>
        <v>-1.6654006104566936</v>
      </c>
      <c r="U2339">
        <f t="shared" si="410"/>
        <v>-1.491749831024231</v>
      </c>
      <c r="W2339" s="4">
        <v>2313</v>
      </c>
      <c r="X2339" s="4">
        <v>24.937327118339411</v>
      </c>
      <c r="Y2339" s="4">
        <v>-1.7903961364101271</v>
      </c>
      <c r="Z2339" s="4">
        <v>-1.593764493423496</v>
      </c>
      <c r="AB2339" s="4">
        <v>68.437407517016865</v>
      </c>
      <c r="AC2339" s="4">
        <v>23.1820704434585</v>
      </c>
    </row>
    <row r="2340" spans="1:29" x14ac:dyDescent="0.3">
      <c r="A2340" s="1">
        <v>42705</v>
      </c>
      <c r="B2340">
        <v>441491</v>
      </c>
      <c r="C2340">
        <v>2889</v>
      </c>
      <c r="D2340">
        <v>12072731073.247999</v>
      </c>
      <c r="E2340">
        <v>6412848052.2423897</v>
      </c>
      <c r="F2340">
        <v>753.67491011104596</v>
      </c>
      <c r="G2340">
        <v>16018486.1022762</v>
      </c>
      <c r="H2340">
        <v>1824.99992760084</v>
      </c>
      <c r="I2340">
        <v>1375456.6563872299</v>
      </c>
      <c r="J2340" s="2">
        <f t="shared" si="411"/>
        <v>4.1613247300660121E-2</v>
      </c>
      <c r="K2340">
        <f t="shared" si="412"/>
        <v>24.030809054022967</v>
      </c>
      <c r="L2340">
        <f t="shared" si="413"/>
        <v>0.76278505248934292</v>
      </c>
      <c r="M2340">
        <f t="shared" si="414"/>
        <v>3.1793367176802731</v>
      </c>
      <c r="N2340">
        <f t="shared" si="404"/>
        <v>23.214215115992491</v>
      </c>
      <c r="O2340">
        <f>RSQ($N$2:N2340,$M$2:M2340)</f>
        <v>0.8446077514368745</v>
      </c>
      <c r="P2340">
        <f t="shared" si="405"/>
        <v>85915956708.6521</v>
      </c>
      <c r="Q2340">
        <f t="shared" si="406"/>
        <v>70039909396.154083</v>
      </c>
      <c r="R2340">
        <f t="shared" si="407"/>
        <v>161339707850.90717</v>
      </c>
      <c r="S2340">
        <f t="shared" si="408"/>
        <v>24.97233105076177</v>
      </c>
      <c r="T2340">
        <f t="shared" si="409"/>
        <v>-1.5647978224845511</v>
      </c>
      <c r="U2340">
        <f t="shared" si="410"/>
        <v>-1.5103054232771302</v>
      </c>
      <c r="W2340" s="4">
        <v>2314</v>
      </c>
      <c r="X2340" s="4">
        <v>24.796644124735302</v>
      </c>
      <c r="Y2340" s="4">
        <v>-1.6368323346920057</v>
      </c>
      <c r="Z2340" s="4">
        <v>-1.4570659552194323</v>
      </c>
      <c r="AB2340" s="4">
        <v>68.467002071618808</v>
      </c>
      <c r="AC2340" s="4">
        <v>23.184326615015003</v>
      </c>
    </row>
    <row r="2341" spans="1:29" x14ac:dyDescent="0.3">
      <c r="A2341" s="1">
        <v>42706</v>
      </c>
      <c r="B2341">
        <v>441634</v>
      </c>
      <c r="C2341">
        <v>2890</v>
      </c>
      <c r="D2341">
        <v>12372495475.014799</v>
      </c>
      <c r="E2341">
        <v>6430617514.4810801</v>
      </c>
      <c r="F2341">
        <v>772.302382729398</v>
      </c>
      <c r="G2341">
        <v>16020273.6022762</v>
      </c>
      <c r="H2341">
        <v>1787.5</v>
      </c>
      <c r="I2341">
        <v>1380490.5091287901</v>
      </c>
      <c r="J2341" s="2">
        <f t="shared" si="411"/>
        <v>4.075363450142553E-2</v>
      </c>
      <c r="K2341">
        <f t="shared" si="412"/>
        <v>24.537688778776793</v>
      </c>
      <c r="L2341">
        <f t="shared" si="413"/>
        <v>0.76287017153696191</v>
      </c>
      <c r="M2341">
        <f t="shared" si="414"/>
        <v>3.2002102530534451</v>
      </c>
      <c r="N2341">
        <f t="shared" si="404"/>
        <v>23.238741739060995</v>
      </c>
      <c r="O2341">
        <f>RSQ($N$2:N2341,$M$2:M2341)</f>
        <v>0.84453465718228582</v>
      </c>
      <c r="P2341">
        <f t="shared" si="405"/>
        <v>92080215657.229141</v>
      </c>
      <c r="Q2341">
        <f t="shared" si="406"/>
        <v>75391128286.623627</v>
      </c>
      <c r="R2341">
        <f t="shared" si="407"/>
        <v>175343935205.16779</v>
      </c>
      <c r="S2341">
        <f t="shared" si="408"/>
        <v>25.045955443056489</v>
      </c>
      <c r="T2341">
        <f t="shared" si="409"/>
        <v>-1.6084969215340756</v>
      </c>
      <c r="U2341">
        <f t="shared" si="410"/>
        <v>-1.5385177311891303</v>
      </c>
      <c r="W2341" s="4">
        <v>2315</v>
      </c>
      <c r="X2341" s="4">
        <v>24.962228850366788</v>
      </c>
      <c r="Y2341" s="4">
        <v>-1.8159670445477936</v>
      </c>
      <c r="Z2341" s="4">
        <v>-1.616527056761083</v>
      </c>
      <c r="AB2341" s="4">
        <v>68.496596626220764</v>
      </c>
      <c r="AC2341" s="4">
        <v>23.187313750807103</v>
      </c>
    </row>
    <row r="2342" spans="1:29" x14ac:dyDescent="0.3">
      <c r="A2342" s="1">
        <v>42707</v>
      </c>
      <c r="B2342">
        <v>441806</v>
      </c>
      <c r="C2342">
        <v>2891</v>
      </c>
      <c r="D2342">
        <v>12274946446.74</v>
      </c>
      <c r="E2342">
        <v>6481131006.4154797</v>
      </c>
      <c r="F2342">
        <v>766.11046814728297</v>
      </c>
      <c r="G2342">
        <v>16022423.6022059</v>
      </c>
      <c r="H2342">
        <v>2149.99992969818</v>
      </c>
      <c r="I2342">
        <v>1647137.4526577001</v>
      </c>
      <c r="J2342" s="2">
        <f t="shared" si="411"/>
        <v>4.9011778356312159E-2</v>
      </c>
      <c r="K2342">
        <f t="shared" si="412"/>
        <v>20.403258839744005</v>
      </c>
      <c r="L2342">
        <f t="shared" si="413"/>
        <v>0.76297255248599527</v>
      </c>
      <c r="M2342">
        <f t="shared" si="414"/>
        <v>3.015694635138245</v>
      </c>
      <c r="N2342">
        <f t="shared" si="404"/>
        <v>23.230826147826441</v>
      </c>
      <c r="O2342">
        <f>RSQ($N$2:N2342,$M$2:M2342)</f>
        <v>0.84454755241688406</v>
      </c>
      <c r="P2342">
        <f t="shared" si="405"/>
        <v>49906593693.804787</v>
      </c>
      <c r="Q2342">
        <f t="shared" si="406"/>
        <v>39325480783.335434</v>
      </c>
      <c r="R2342">
        <f t="shared" si="407"/>
        <v>84011833737.813583</v>
      </c>
      <c r="S2342">
        <f t="shared" si="408"/>
        <v>24.395138511711387</v>
      </c>
      <c r="T2342">
        <f t="shared" si="409"/>
        <v>-1.0362874345588007</v>
      </c>
      <c r="U2342">
        <f t="shared" si="410"/>
        <v>-1.4381972995240904</v>
      </c>
      <c r="W2342" s="4">
        <v>2316</v>
      </c>
      <c r="X2342" s="4">
        <v>24.446699055528565</v>
      </c>
      <c r="Y2342" s="4">
        <v>-1.292329554586761</v>
      </c>
      <c r="Z2342" s="4">
        <v>-1.1503984598804853</v>
      </c>
      <c r="AB2342" s="4">
        <v>68.526191180822721</v>
      </c>
      <c r="AC2342" s="4">
        <v>23.187956167800699</v>
      </c>
    </row>
    <row r="2343" spans="1:29" x14ac:dyDescent="0.3">
      <c r="A2343" s="1">
        <v>42708</v>
      </c>
      <c r="B2343">
        <v>441954</v>
      </c>
      <c r="C2343">
        <v>2892</v>
      </c>
      <c r="D2343">
        <v>12280685032.174299</v>
      </c>
      <c r="E2343">
        <v>6486468852.0873203</v>
      </c>
      <c r="F2343">
        <v>766.38013909994197</v>
      </c>
      <c r="G2343">
        <v>16024273.6021279</v>
      </c>
      <c r="H2343">
        <v>1849.9999220017301</v>
      </c>
      <c r="I2343">
        <v>1417803.19755857</v>
      </c>
      <c r="J2343" s="2">
        <f t="shared" si="411"/>
        <v>4.2168056305616403E-2</v>
      </c>
      <c r="K2343">
        <f t="shared" si="412"/>
        <v>23.714633483516977</v>
      </c>
      <c r="L2343">
        <f t="shared" si="413"/>
        <v>0.76306064772037618</v>
      </c>
      <c r="M2343">
        <f t="shared" si="414"/>
        <v>3.1660923041612836</v>
      </c>
      <c r="N2343">
        <f t="shared" si="404"/>
        <v>23.231293542488533</v>
      </c>
      <c r="O2343">
        <f>RSQ($N$2:N2343,$M$2:M2343)</f>
        <v>0.84449263980124523</v>
      </c>
      <c r="P2343">
        <f t="shared" si="405"/>
        <v>82220462812.700256</v>
      </c>
      <c r="Q2343">
        <f t="shared" si="406"/>
        <v>66843227468.798965</v>
      </c>
      <c r="R2343">
        <f t="shared" si="407"/>
        <v>153039715723.14722</v>
      </c>
      <c r="S2343">
        <f t="shared" si="408"/>
        <v>24.925615825994967</v>
      </c>
      <c r="T2343">
        <f t="shared" si="409"/>
        <v>-1.5080187645110286</v>
      </c>
      <c r="U2343">
        <f t="shared" si="410"/>
        <v>-1.4849738094072065</v>
      </c>
      <c r="W2343" s="4">
        <v>2317</v>
      </c>
      <c r="X2343" s="4">
        <v>24.939024699083092</v>
      </c>
      <c r="Y2343" s="4">
        <v>-1.7710530410329426</v>
      </c>
      <c r="Z2343" s="4">
        <v>-1.5765457684842912</v>
      </c>
      <c r="AB2343" s="4">
        <v>68.555785735424678</v>
      </c>
      <c r="AC2343" s="4">
        <v>23.188070644079133</v>
      </c>
    </row>
    <row r="2344" spans="1:29" x14ac:dyDescent="0.3">
      <c r="A2344" s="1">
        <v>42709</v>
      </c>
      <c r="B2344">
        <v>442106</v>
      </c>
      <c r="C2344">
        <v>2893</v>
      </c>
      <c r="D2344">
        <v>12062431723.9482</v>
      </c>
      <c r="E2344">
        <v>6492817070.8119602</v>
      </c>
      <c r="F2344">
        <v>752.67072624196396</v>
      </c>
      <c r="G2344">
        <v>16026173.6020678</v>
      </c>
      <c r="H2344">
        <v>1899.9999399483199</v>
      </c>
      <c r="I2344">
        <v>1430074.3346605899</v>
      </c>
      <c r="J2344" s="2">
        <f t="shared" si="411"/>
        <v>4.3302599566036326E-2</v>
      </c>
      <c r="K2344">
        <f t="shared" si="412"/>
        <v>23.093301788383471</v>
      </c>
      <c r="L2344">
        <f t="shared" si="413"/>
        <v>0.76315112390799045</v>
      </c>
      <c r="M2344">
        <f t="shared" si="414"/>
        <v>3.1395426096086707</v>
      </c>
      <c r="N2344">
        <f t="shared" si="404"/>
        <v>23.213361643404674</v>
      </c>
      <c r="O2344">
        <f>RSQ($N$2:N2344,$M$2:M2344)</f>
        <v>0.84444856851766703</v>
      </c>
      <c r="P2344">
        <f t="shared" si="405"/>
        <v>75284286721.590164</v>
      </c>
      <c r="Q2344">
        <f t="shared" si="406"/>
        <v>60867833509.338089</v>
      </c>
      <c r="R2344">
        <f t="shared" si="407"/>
        <v>137665306530.55731</v>
      </c>
      <c r="S2344">
        <f t="shared" si="408"/>
        <v>24.831970686726471</v>
      </c>
      <c r="T2344">
        <f t="shared" si="409"/>
        <v>-1.4406307663528084</v>
      </c>
      <c r="U2344">
        <f t="shared" si="410"/>
        <v>-1.4706053866496596</v>
      </c>
      <c r="W2344" s="4">
        <v>2318</v>
      </c>
      <c r="X2344" s="4">
        <v>24.468501103261925</v>
      </c>
      <c r="Y2344" s="4">
        <v>-1.311679534842412</v>
      </c>
      <c r="Z2344" s="4">
        <v>-1.1676233135610439</v>
      </c>
      <c r="AB2344" s="4">
        <v>68.58538029002662</v>
      </c>
      <c r="AC2344" s="4">
        <v>23.19000697375472</v>
      </c>
    </row>
    <row r="2345" spans="1:29" x14ac:dyDescent="0.3">
      <c r="A2345" s="1">
        <v>42710</v>
      </c>
      <c r="B2345">
        <v>442256</v>
      </c>
      <c r="C2345">
        <v>2894</v>
      </c>
      <c r="D2345">
        <v>12167169392.1838</v>
      </c>
      <c r="E2345">
        <v>6499660228.4678698</v>
      </c>
      <c r="F2345">
        <v>759.11732577440102</v>
      </c>
      <c r="G2345">
        <v>16028048.6020677</v>
      </c>
      <c r="H2345">
        <v>1874.99999992176</v>
      </c>
      <c r="I2345">
        <v>1423344.9857676099</v>
      </c>
      <c r="J2345" s="2">
        <f t="shared" si="411"/>
        <v>4.2727830877869591E-2</v>
      </c>
      <c r="K2345">
        <f t="shared" si="412"/>
        <v>23.403949591036671</v>
      </c>
      <c r="L2345">
        <f t="shared" si="413"/>
        <v>0.76324040962227147</v>
      </c>
      <c r="M2345">
        <f t="shared" si="414"/>
        <v>3.1529047940626493</v>
      </c>
      <c r="N2345">
        <f t="shared" si="404"/>
        <v>23.222007127918623</v>
      </c>
      <c r="O2345">
        <f>RSQ($N$2:N2345,$M$2:M2345)</f>
        <v>0.84439963790213712</v>
      </c>
      <c r="P2345">
        <f t="shared" si="405"/>
        <v>78698787062.356796</v>
      </c>
      <c r="Q2345">
        <f t="shared" si="406"/>
        <v>63805249785.464752</v>
      </c>
      <c r="R2345">
        <f t="shared" si="407"/>
        <v>145199654055.65723</v>
      </c>
      <c r="S2345">
        <f t="shared" si="408"/>
        <v>24.87910130895056</v>
      </c>
      <c r="T2345">
        <f t="shared" si="409"/>
        <v>-1.4748841727953976</v>
      </c>
      <c r="U2345">
        <f t="shared" si="410"/>
        <v>-1.4388526470394438</v>
      </c>
      <c r="W2345" s="4">
        <v>2319</v>
      </c>
      <c r="X2345" s="4">
        <v>24.575519817808789</v>
      </c>
      <c r="Y2345" s="4">
        <v>-1.4153579816900574</v>
      </c>
      <c r="Z2345" s="4">
        <v>-1.2599151946474212</v>
      </c>
      <c r="AB2345" s="4">
        <v>68.614974844628577</v>
      </c>
      <c r="AC2345" s="4">
        <v>23.19150371913096</v>
      </c>
    </row>
    <row r="2346" spans="1:29" x14ac:dyDescent="0.3">
      <c r="A2346" s="1">
        <v>42711</v>
      </c>
      <c r="B2346">
        <v>442430</v>
      </c>
      <c r="C2346">
        <v>2895</v>
      </c>
      <c r="D2346">
        <v>12262923083.656799</v>
      </c>
      <c r="E2346">
        <v>6509042806.93818</v>
      </c>
      <c r="F2346">
        <v>764.98765008766804</v>
      </c>
      <c r="G2346">
        <v>16030223.6019777</v>
      </c>
      <c r="H2346">
        <v>2174.9999099485499</v>
      </c>
      <c r="I2346">
        <v>1663848.07005243</v>
      </c>
      <c r="J2346" s="2">
        <f t="shared" si="411"/>
        <v>4.9557556827260839E-2</v>
      </c>
      <c r="K2346">
        <f t="shared" si="412"/>
        <v>20.178557298246705</v>
      </c>
      <c r="L2346">
        <f t="shared" si="413"/>
        <v>0.76334398104655721</v>
      </c>
      <c r="M2346">
        <f t="shared" si="414"/>
        <v>3.0046205207071117</v>
      </c>
      <c r="N2346">
        <f t="shared" si="404"/>
        <v>23.229846163477713</v>
      </c>
      <c r="O2346">
        <f>RSQ($N$2:N2346,$M$2:M2346)</f>
        <v>0.84441715439904996</v>
      </c>
      <c r="P2346">
        <f t="shared" si="405"/>
        <v>48105290773.881836</v>
      </c>
      <c r="Q2346">
        <f t="shared" si="406"/>
        <v>37819031389.104202</v>
      </c>
      <c r="R2346">
        <f t="shared" si="407"/>
        <v>80382580565.931442</v>
      </c>
      <c r="S2346">
        <f t="shared" si="408"/>
        <v>24.356078288772714</v>
      </c>
      <c r="T2346">
        <f t="shared" si="409"/>
        <v>-1.0023944055231142</v>
      </c>
      <c r="U2346">
        <f t="shared" si="410"/>
        <v>-1.3451187442125374</v>
      </c>
      <c r="W2346" s="4">
        <v>2320</v>
      </c>
      <c r="X2346" s="4">
        <v>24.469414301385157</v>
      </c>
      <c r="Y2346" s="4">
        <v>-1.3258249903255646</v>
      </c>
      <c r="Z2346" s="4">
        <v>-1.1802152334350193</v>
      </c>
      <c r="AB2346" s="4">
        <v>68.644569399230534</v>
      </c>
      <c r="AC2346" s="4">
        <v>23.192974732417692</v>
      </c>
    </row>
    <row r="2347" spans="1:29" x14ac:dyDescent="0.3">
      <c r="A2347" s="1">
        <v>42712</v>
      </c>
      <c r="B2347">
        <v>442587</v>
      </c>
      <c r="C2347">
        <v>2896</v>
      </c>
      <c r="D2347">
        <v>12307255552.189899</v>
      </c>
      <c r="E2347">
        <v>6521278994.7632303</v>
      </c>
      <c r="F2347">
        <v>767.65922463471702</v>
      </c>
      <c r="G2347">
        <v>16032186.1019076</v>
      </c>
      <c r="H2347">
        <v>1962.49992990121</v>
      </c>
      <c r="I2347">
        <v>1506531.17453365</v>
      </c>
      <c r="J2347" s="2">
        <f t="shared" si="411"/>
        <v>4.471025316448439E-2</v>
      </c>
      <c r="K2347">
        <f t="shared" si="412"/>
        <v>22.366234347211222</v>
      </c>
      <c r="L2347">
        <f t="shared" si="413"/>
        <v>0.76343743342417136</v>
      </c>
      <c r="M2347">
        <f t="shared" si="414"/>
        <v>3.1075524263840304</v>
      </c>
      <c r="N2347">
        <f t="shared" si="404"/>
        <v>23.233454807704476</v>
      </c>
      <c r="O2347">
        <f>RSQ($N$2:N2347,$M$2:M2347)</f>
        <v>0.84439325264918097</v>
      </c>
      <c r="P2347">
        <f t="shared" si="405"/>
        <v>67699496626.253006</v>
      </c>
      <c r="Q2347">
        <f t="shared" si="406"/>
        <v>54373136207.501961</v>
      </c>
      <c r="R2347">
        <f t="shared" si="407"/>
        <v>121177738371.18761</v>
      </c>
      <c r="S2347">
        <f t="shared" si="408"/>
        <v>24.71913604912416</v>
      </c>
      <c r="T2347">
        <f t="shared" si="409"/>
        <v>-1.3223193792306722</v>
      </c>
      <c r="U2347">
        <f t="shared" si="410"/>
        <v>-1.2974224871619702</v>
      </c>
      <c r="W2347" s="4">
        <v>2321</v>
      </c>
      <c r="X2347" s="4">
        <v>25.062852570388095</v>
      </c>
      <c r="Y2347" s="4">
        <v>-1.9194664114165754</v>
      </c>
      <c r="Z2347" s="4">
        <v>-1.7086595254660371</v>
      </c>
      <c r="AB2347" s="4">
        <v>68.67416395383249</v>
      </c>
      <c r="AC2347" s="4">
        <v>23.193866810413059</v>
      </c>
    </row>
    <row r="2348" spans="1:29" x14ac:dyDescent="0.3">
      <c r="A2348" s="1">
        <v>42713</v>
      </c>
      <c r="B2348">
        <v>442722</v>
      </c>
      <c r="C2348">
        <v>2897</v>
      </c>
      <c r="D2348">
        <v>12376584249.493601</v>
      </c>
      <c r="E2348">
        <v>6528031841.3726301</v>
      </c>
      <c r="F2348">
        <v>771.90232109877297</v>
      </c>
      <c r="G2348">
        <v>16033873.6018776</v>
      </c>
      <c r="H2348">
        <v>1687.4999699797399</v>
      </c>
      <c r="I2348">
        <v>1302585.1436814701</v>
      </c>
      <c r="J2348" s="2">
        <f t="shared" si="411"/>
        <v>3.8441076644318999E-2</v>
      </c>
      <c r="K2348">
        <f t="shared" si="412"/>
        <v>26.013839551181892</v>
      </c>
      <c r="L2348">
        <f t="shared" si="413"/>
        <v>0.76351779056559999</v>
      </c>
      <c r="M2348">
        <f t="shared" si="414"/>
        <v>3.2586286868352556</v>
      </c>
      <c r="N2348">
        <f t="shared" si="404"/>
        <v>23.239072157368383</v>
      </c>
      <c r="O2348">
        <f>RSQ($N$2:N2348,$M$2:M2348)</f>
        <v>0.84428822015662264</v>
      </c>
      <c r="P2348">
        <f t="shared" si="405"/>
        <v>111785564581.45804</v>
      </c>
      <c r="Q2348">
        <f t="shared" si="406"/>
        <v>92641854320.307388</v>
      </c>
      <c r="R2348">
        <f t="shared" si="407"/>
        <v>221340932854.10992</v>
      </c>
      <c r="S2348">
        <f t="shared" si="408"/>
        <v>25.252006866981688</v>
      </c>
      <c r="T2348">
        <f t="shared" si="409"/>
        <v>-1.7915973503873794</v>
      </c>
      <c r="U2348">
        <f t="shared" si="410"/>
        <v>-1.4233074731334001</v>
      </c>
      <c r="W2348" s="4">
        <v>2322</v>
      </c>
      <c r="X2348" s="4">
        <v>24.387284446120233</v>
      </c>
      <c r="Y2348" s="4">
        <v>-1.2409011039642905</v>
      </c>
      <c r="Z2348" s="4">
        <v>-1.1046181786974492</v>
      </c>
      <c r="AB2348" s="4">
        <v>68.703758508434433</v>
      </c>
      <c r="AC2348" s="4">
        <v>23.194777686691776</v>
      </c>
    </row>
    <row r="2349" spans="1:29" x14ac:dyDescent="0.3">
      <c r="A2349" s="1">
        <v>42714</v>
      </c>
      <c r="B2349">
        <v>442854</v>
      </c>
      <c r="C2349">
        <v>2898</v>
      </c>
      <c r="D2349">
        <v>12435140630.4669</v>
      </c>
      <c r="E2349">
        <v>6539641730.3803196</v>
      </c>
      <c r="F2349">
        <v>775.47456130917601</v>
      </c>
      <c r="G2349">
        <v>16035523.601797501</v>
      </c>
      <c r="H2349">
        <v>1649.9999199695801</v>
      </c>
      <c r="I2349">
        <v>1279532.96409859</v>
      </c>
      <c r="J2349" s="2">
        <f t="shared" si="411"/>
        <v>3.758296178749871E-2</v>
      </c>
      <c r="K2349">
        <f t="shared" si="412"/>
        <v>26.607801845266806</v>
      </c>
      <c r="L2349">
        <f t="shared" si="413"/>
        <v>0.76359636199035719</v>
      </c>
      <c r="M2349">
        <f t="shared" si="414"/>
        <v>3.2812044752365366</v>
      </c>
      <c r="N2349">
        <f t="shared" si="404"/>
        <v>23.243792223383259</v>
      </c>
      <c r="O2349">
        <f>RSQ($N$2:N2349,$M$2:M2349)</f>
        <v>0.84417055630631477</v>
      </c>
      <c r="P2349">
        <f t="shared" si="405"/>
        <v>120484807576.67062</v>
      </c>
      <c r="Q2349">
        <f t="shared" si="406"/>
        <v>100320448616.20027</v>
      </c>
      <c r="R2349">
        <f t="shared" si="407"/>
        <v>242191689775.84131</v>
      </c>
      <c r="S2349">
        <f t="shared" si="408"/>
        <v>25.331635385673099</v>
      </c>
      <c r="T2349">
        <f t="shared" si="409"/>
        <v>-1.85826905349626</v>
      </c>
      <c r="U2349">
        <f t="shared" si="410"/>
        <v>-1.4816825212976052</v>
      </c>
      <c r="W2349" s="4">
        <v>2323</v>
      </c>
      <c r="X2349" s="4">
        <v>24.732101607093391</v>
      </c>
      <c r="Y2349" s="4">
        <v>-1.5761412015694489</v>
      </c>
      <c r="Z2349" s="4">
        <v>-1.4030402728191591</v>
      </c>
      <c r="AB2349" s="4">
        <v>68.73335306303639</v>
      </c>
      <c r="AC2349" s="4">
        <v>23.19663265331263</v>
      </c>
    </row>
    <row r="2350" spans="1:29" x14ac:dyDescent="0.3">
      <c r="A2350" s="1">
        <v>42715</v>
      </c>
      <c r="B2350">
        <v>443041</v>
      </c>
      <c r="C2350">
        <v>2899</v>
      </c>
      <c r="D2350">
        <v>12357110240.9907</v>
      </c>
      <c r="E2350">
        <v>6545001228.8324499</v>
      </c>
      <c r="F2350">
        <v>770.49615049678596</v>
      </c>
      <c r="G2350">
        <v>16037861.1016075</v>
      </c>
      <c r="H2350">
        <v>2337.4998099897002</v>
      </c>
      <c r="I2350">
        <v>1801034.6053840299</v>
      </c>
      <c r="J2350" s="2">
        <f t="shared" si="411"/>
        <v>5.3234767416283656E-2</v>
      </c>
      <c r="K2350">
        <f t="shared" si="412"/>
        <v>18.78471623967528</v>
      </c>
      <c r="L2350">
        <f t="shared" si="413"/>
        <v>0.76370767150511898</v>
      </c>
      <c r="M2350">
        <f t="shared" si="414"/>
        <v>2.9330435732251368</v>
      </c>
      <c r="N2350">
        <f t="shared" si="404"/>
        <v>23.237497462368047</v>
      </c>
      <c r="O2350">
        <f>RSQ($N$2:N2350,$M$2:M2350)</f>
        <v>0.84421202758650471</v>
      </c>
      <c r="P2350">
        <f t="shared" si="405"/>
        <v>37931793009.277542</v>
      </c>
      <c r="Q2350">
        <f t="shared" si="406"/>
        <v>29381017011.512691</v>
      </c>
      <c r="R2350">
        <f t="shared" si="407"/>
        <v>60423044756.215149</v>
      </c>
      <c r="S2350">
        <f t="shared" si="408"/>
        <v>24.1036146228695</v>
      </c>
      <c r="T2350">
        <f t="shared" si="409"/>
        <v>-0.7708810437162863</v>
      </c>
      <c r="U2350">
        <f t="shared" si="410"/>
        <v>-1.3700575675248519</v>
      </c>
      <c r="W2350" s="4">
        <v>2324</v>
      </c>
      <c r="X2350" s="4">
        <v>24.408752952527248</v>
      </c>
      <c r="Y2350" s="4">
        <v>-1.2118074500614355</v>
      </c>
      <c r="Z2350" s="4">
        <v>-1.0787197578779684</v>
      </c>
      <c r="AB2350" s="4">
        <v>68.762947617638346</v>
      </c>
      <c r="AC2350" s="4">
        <v>23.196945502465812</v>
      </c>
    </row>
    <row r="2351" spans="1:29" x14ac:dyDescent="0.3">
      <c r="A2351" s="1">
        <v>42716</v>
      </c>
      <c r="B2351">
        <v>443197</v>
      </c>
      <c r="C2351">
        <v>2900</v>
      </c>
      <c r="D2351">
        <v>12487098790.32</v>
      </c>
      <c r="E2351">
        <v>6555376506.0499401</v>
      </c>
      <c r="F2351">
        <v>778.50659906487397</v>
      </c>
      <c r="G2351">
        <v>16039811.101562001</v>
      </c>
      <c r="H2351">
        <v>1949.9999544508701</v>
      </c>
      <c r="I2351">
        <v>1518087.83271621</v>
      </c>
      <c r="J2351" s="2">
        <f t="shared" si="411"/>
        <v>4.4404356064631001E-2</v>
      </c>
      <c r="K2351">
        <f t="shared" si="412"/>
        <v>22.520313064432003</v>
      </c>
      <c r="L2351">
        <f t="shared" si="413"/>
        <v>0.76380052864580961</v>
      </c>
      <c r="M2351">
        <f t="shared" si="414"/>
        <v>3.1144177047926251</v>
      </c>
      <c r="N2351">
        <f t="shared" si="404"/>
        <v>23.247961851501636</v>
      </c>
      <c r="O2351">
        <f>RSQ($N$2:N2351,$M$2:M2351)</f>
        <v>0.84418881957277736</v>
      </c>
      <c r="P2351">
        <f t="shared" si="405"/>
        <v>69260053458.117783</v>
      </c>
      <c r="Q2351">
        <f t="shared" si="406"/>
        <v>55705850551.31044</v>
      </c>
      <c r="R2351">
        <f t="shared" si="407"/>
        <v>124541003337.0668</v>
      </c>
      <c r="S2351">
        <f t="shared" si="408"/>
        <v>24.743351015191504</v>
      </c>
      <c r="T2351">
        <f t="shared" si="409"/>
        <v>-1.3309598421994737</v>
      </c>
      <c r="U2351">
        <f t="shared" si="410"/>
        <v>-1.3460701790921974</v>
      </c>
      <c r="W2351" s="4">
        <v>2325</v>
      </c>
      <c r="X2351" s="4">
        <v>24.665825626828855</v>
      </c>
      <c r="Y2351" s="4">
        <v>-1.477869459028156</v>
      </c>
      <c r="Z2351" s="4">
        <v>-1.3155613005492532</v>
      </c>
      <c r="AB2351" s="4">
        <v>68.792542172240303</v>
      </c>
      <c r="AC2351" s="4">
        <v>23.198537373808602</v>
      </c>
    </row>
    <row r="2352" spans="1:29" x14ac:dyDescent="0.3">
      <c r="A2352" s="1">
        <v>42717</v>
      </c>
      <c r="B2352">
        <v>443375</v>
      </c>
      <c r="C2352">
        <v>2901</v>
      </c>
      <c r="D2352">
        <v>12495634322.7651</v>
      </c>
      <c r="E2352">
        <v>6564984929.2004404</v>
      </c>
      <c r="F2352">
        <v>778.93069456458204</v>
      </c>
      <c r="G2352">
        <v>16042036.1014919</v>
      </c>
      <c r="H2352">
        <v>2224.9999298695402</v>
      </c>
      <c r="I2352">
        <v>1733120.7407794299</v>
      </c>
      <c r="J2352" s="2">
        <f t="shared" si="411"/>
        <v>5.0659481081037502E-2</v>
      </c>
      <c r="K2352">
        <f t="shared" si="412"/>
        <v>19.739641596414081</v>
      </c>
      <c r="L2352">
        <f t="shared" si="413"/>
        <v>0.76390648102342384</v>
      </c>
      <c r="M2352">
        <f t="shared" si="414"/>
        <v>2.9826288776304835</v>
      </c>
      <c r="N2352">
        <f t="shared" si="404"/>
        <v>23.248645166072428</v>
      </c>
      <c r="O2352">
        <f>RSQ($N$2:N2352,$M$2:M2352)</f>
        <v>0.84421732847354991</v>
      </c>
      <c r="P2352">
        <f t="shared" si="405"/>
        <v>44718622585.120277</v>
      </c>
      <c r="Q2352">
        <f t="shared" si="406"/>
        <v>34996368878.131638</v>
      </c>
      <c r="R2352">
        <f t="shared" si="407"/>
        <v>73633608729.894333</v>
      </c>
      <c r="S2352">
        <f t="shared" si="408"/>
        <v>24.278510146714705</v>
      </c>
      <c r="T2352">
        <f t="shared" si="409"/>
        <v>-0.91662355552997876</v>
      </c>
      <c r="U2352">
        <f t="shared" si="410"/>
        <v>-1.331775037426675</v>
      </c>
      <c r="W2352" s="4">
        <v>2326</v>
      </c>
      <c r="X2352" s="4">
        <v>24.919102800369579</v>
      </c>
      <c r="Y2352" s="4">
        <v>-1.7118227791105731</v>
      </c>
      <c r="Z2352" s="4">
        <v>-1.523820515972675</v>
      </c>
      <c r="AB2352" s="4">
        <v>68.82213672684226</v>
      </c>
      <c r="AC2352" s="4">
        <v>23.198764803373198</v>
      </c>
    </row>
    <row r="2353" spans="1:29" x14ac:dyDescent="0.3">
      <c r="A2353" s="1">
        <v>42718</v>
      </c>
      <c r="B2353">
        <v>443514</v>
      </c>
      <c r="C2353">
        <v>2902</v>
      </c>
      <c r="D2353">
        <v>12465433894.538799</v>
      </c>
      <c r="E2353">
        <v>6573666965.9181099</v>
      </c>
      <c r="F2353">
        <v>776.96396148451197</v>
      </c>
      <c r="G2353">
        <v>16043773.6014443</v>
      </c>
      <c r="H2353">
        <v>1737.49995248951</v>
      </c>
      <c r="I2353">
        <v>1349974.8461654</v>
      </c>
      <c r="J2353" s="2">
        <f t="shared" si="411"/>
        <v>3.9555647780374015E-2</v>
      </c>
      <c r="K2353">
        <f t="shared" si="412"/>
        <v>25.280839933461067</v>
      </c>
      <c r="L2353">
        <f t="shared" si="413"/>
        <v>0.76398921911639528</v>
      </c>
      <c r="M2353">
        <f t="shared" si="414"/>
        <v>3.2300467939427344</v>
      </c>
      <c r="N2353">
        <f t="shared" si="404"/>
        <v>23.246225362344497</v>
      </c>
      <c r="O2353">
        <f>RSQ($N$2:N2353,$M$2:M2353)</f>
        <v>0.84413352288352272</v>
      </c>
      <c r="P2353">
        <f t="shared" si="405"/>
        <v>101667094631.26089</v>
      </c>
      <c r="Q2353">
        <f t="shared" si="406"/>
        <v>83757690469.414291</v>
      </c>
      <c r="R2353">
        <f t="shared" si="407"/>
        <v>197497982302.96655</v>
      </c>
      <c r="S2353">
        <f t="shared" si="408"/>
        <v>25.151193829936261</v>
      </c>
      <c r="T2353">
        <f t="shared" si="409"/>
        <v>-1.6955028112981148</v>
      </c>
      <c r="U2353">
        <f t="shared" si="410"/>
        <v>-1.3939722761045823</v>
      </c>
      <c r="W2353" s="4">
        <v>2327</v>
      </c>
      <c r="X2353" s="4">
        <v>25.065466637212211</v>
      </c>
      <c r="Y2353" s="4">
        <v>-1.8558966755498929</v>
      </c>
      <c r="Z2353" s="4">
        <v>-1.6520713850985245</v>
      </c>
      <c r="AB2353" s="4">
        <v>68.851731281444202</v>
      </c>
      <c r="AC2353" s="4">
        <v>23.205592812127975</v>
      </c>
    </row>
    <row r="2354" spans="1:29" x14ac:dyDescent="0.3">
      <c r="A2354" s="1">
        <v>42719</v>
      </c>
      <c r="B2354">
        <v>443641</v>
      </c>
      <c r="C2354">
        <v>2903</v>
      </c>
      <c r="D2354">
        <v>12454036745.728201</v>
      </c>
      <c r="E2354">
        <v>6584690062.8836699</v>
      </c>
      <c r="F2354">
        <v>776.17678199883096</v>
      </c>
      <c r="G2354">
        <v>16045361.1014443</v>
      </c>
      <c r="H2354">
        <v>1587.4999999608799</v>
      </c>
      <c r="I2354">
        <v>1232180.64139278</v>
      </c>
      <c r="J2354" s="2">
        <f t="shared" si="411"/>
        <v>3.6137196995430561E-2</v>
      </c>
      <c r="K2354">
        <f t="shared" si="412"/>
        <v>27.672317809442912</v>
      </c>
      <c r="L2354">
        <f t="shared" si="413"/>
        <v>0.76406481435449047</v>
      </c>
      <c r="M2354">
        <f t="shared" si="414"/>
        <v>3.3204325564432633</v>
      </c>
      <c r="N2354">
        <f t="shared" si="404"/>
        <v>23.245310643908475</v>
      </c>
      <c r="O2354">
        <f>RSQ($N$2:N2354,$M$2:M2354)</f>
        <v>0.84399260758808681</v>
      </c>
      <c r="P2354">
        <f t="shared" si="405"/>
        <v>137241596587.94649</v>
      </c>
      <c r="Q2354">
        <f t="shared" si="406"/>
        <v>115207337857.86861</v>
      </c>
      <c r="R2354">
        <f t="shared" si="407"/>
        <v>283201619934.6123</v>
      </c>
      <c r="S2354">
        <f t="shared" si="408"/>
        <v>25.469999279862542</v>
      </c>
      <c r="T2354">
        <f t="shared" si="409"/>
        <v>-1.9800673348108258</v>
      </c>
      <c r="U2354">
        <f t="shared" si="410"/>
        <v>-1.4253839401751567</v>
      </c>
      <c r="W2354" s="4">
        <v>2328</v>
      </c>
      <c r="X2354" s="4">
        <v>25.431927623594476</v>
      </c>
      <c r="Y2354" s="4">
        <v>-2.2504229838245919</v>
      </c>
      <c r="Z2354" s="4">
        <v>-2.0032685358645113</v>
      </c>
      <c r="AB2354" s="4">
        <v>68.881325836046159</v>
      </c>
      <c r="AC2354" s="4">
        <v>23.207280021259006</v>
      </c>
    </row>
    <row r="2355" spans="1:29" x14ac:dyDescent="0.3">
      <c r="A2355" s="1">
        <v>42720</v>
      </c>
      <c r="B2355">
        <v>443774</v>
      </c>
      <c r="C2355">
        <v>2904</v>
      </c>
      <c r="D2355">
        <v>12552466736.2642</v>
      </c>
      <c r="E2355">
        <v>6593598991.6211796</v>
      </c>
      <c r="F2355">
        <v>782.23021589713596</v>
      </c>
      <c r="G2355">
        <v>16047023.6014442</v>
      </c>
      <c r="H2355">
        <v>1662.49999993853</v>
      </c>
      <c r="I2355">
        <v>1300457.7338809001</v>
      </c>
      <c r="J2355" s="2">
        <f t="shared" si="411"/>
        <v>3.7840545390791271E-2</v>
      </c>
      <c r="K2355">
        <f t="shared" si="412"/>
        <v>26.426680421032096</v>
      </c>
      <c r="L2355">
        <f t="shared" si="413"/>
        <v>0.76414398102115233</v>
      </c>
      <c r="M2355">
        <f t="shared" si="414"/>
        <v>3.2743741218264475</v>
      </c>
      <c r="N2355">
        <f t="shared" si="404"/>
        <v>23.25318303590063</v>
      </c>
      <c r="O2355">
        <f>RSQ($N$2:N2355,$M$2:M2355)</f>
        <v>0.84388471237908103</v>
      </c>
      <c r="P2355">
        <f t="shared" si="405"/>
        <v>117783716948.69188</v>
      </c>
      <c r="Q2355">
        <f t="shared" si="406"/>
        <v>97932431743.773193</v>
      </c>
      <c r="R2355">
        <f t="shared" si="407"/>
        <v>235684056275.02866</v>
      </c>
      <c r="S2355">
        <f t="shared" si="408"/>
        <v>25.307543605819539</v>
      </c>
      <c r="T2355">
        <f t="shared" si="409"/>
        <v>-1.8284681247878551</v>
      </c>
      <c r="U2355">
        <f t="shared" si="410"/>
        <v>-1.4204171187237558</v>
      </c>
      <c r="W2355" s="4">
        <v>2329</v>
      </c>
      <c r="X2355" s="4">
        <v>25.141518230002653</v>
      </c>
      <c r="Y2355" s="4">
        <v>-1.9515112562479331</v>
      </c>
      <c r="Z2355" s="4">
        <v>-1.7371850203835397</v>
      </c>
      <c r="AB2355" s="4">
        <v>68.910920390648116</v>
      </c>
      <c r="AC2355" s="4">
        <v>23.209569961662318</v>
      </c>
    </row>
    <row r="2356" spans="1:29" x14ac:dyDescent="0.3">
      <c r="A2356" s="1">
        <v>42721</v>
      </c>
      <c r="B2356">
        <v>443918</v>
      </c>
      <c r="C2356">
        <v>2905</v>
      </c>
      <c r="D2356">
        <v>12672198174.115299</v>
      </c>
      <c r="E2356">
        <v>6602842848.0982304</v>
      </c>
      <c r="F2356">
        <v>789.60293220338997</v>
      </c>
      <c r="G2356">
        <v>16048823.6014442</v>
      </c>
      <c r="H2356">
        <v>1799.99999999068</v>
      </c>
      <c r="I2356">
        <v>1421285.27795874</v>
      </c>
      <c r="J2356" s="2">
        <f t="shared" si="411"/>
        <v>4.09656194325317E-2</v>
      </c>
      <c r="K2356">
        <f t="shared" si="412"/>
        <v>24.410713516658753</v>
      </c>
      <c r="L2356">
        <f t="shared" si="413"/>
        <v>0.76422969530686669</v>
      </c>
      <c r="M2356">
        <f t="shared" si="414"/>
        <v>3.1950221144839643</v>
      </c>
      <c r="N2356">
        <f t="shared" si="404"/>
        <v>23.262676310636358</v>
      </c>
      <c r="O2356">
        <f>RSQ($N$2:N2356,$M$2:M2356)</f>
        <v>0.84382591987173916</v>
      </c>
      <c r="P2356">
        <f t="shared" si="405"/>
        <v>90507966365.297287</v>
      </c>
      <c r="Q2356">
        <f t="shared" si="406"/>
        <v>74024060932.495087</v>
      </c>
      <c r="R2356">
        <f t="shared" si="407"/>
        <v>171753564168.34653</v>
      </c>
      <c r="S2356">
        <f t="shared" si="408"/>
        <v>25.027656025037931</v>
      </c>
      <c r="T2356">
        <f t="shared" si="409"/>
        <v>-1.5709068777579946</v>
      </c>
      <c r="U2356">
        <f t="shared" si="410"/>
        <v>-1.5537547577307071</v>
      </c>
      <c r="W2356" s="4">
        <v>2330</v>
      </c>
      <c r="X2356" s="4">
        <v>25.271102077452802</v>
      </c>
      <c r="Y2356" s="4">
        <v>-2.0655092653248275</v>
      </c>
      <c r="Z2356" s="4">
        <v>-1.8386631097811279</v>
      </c>
      <c r="AB2356" s="4">
        <v>68.940514945250072</v>
      </c>
      <c r="AC2356" s="4">
        <v>23.209938517897193</v>
      </c>
    </row>
    <row r="2357" spans="1:29" x14ac:dyDescent="0.3">
      <c r="A2357" s="1">
        <v>42722</v>
      </c>
      <c r="B2357">
        <v>444059</v>
      </c>
      <c r="C2357">
        <v>2906</v>
      </c>
      <c r="D2357">
        <v>12690122503.858</v>
      </c>
      <c r="E2357">
        <v>6613151993.1289101</v>
      </c>
      <c r="F2357">
        <v>790.63296652600798</v>
      </c>
      <c r="G2357">
        <v>16050586.101434199</v>
      </c>
      <c r="H2357">
        <v>1762.49998999945</v>
      </c>
      <c r="I2357">
        <v>1393490.59559533</v>
      </c>
      <c r="J2357" s="2">
        <f t="shared" si="411"/>
        <v>4.0107764120200978E-2</v>
      </c>
      <c r="K2357">
        <f t="shared" si="412"/>
        <v>24.932828392105069</v>
      </c>
      <c r="L2357">
        <f t="shared" si="413"/>
        <v>0.76431362387781898</v>
      </c>
      <c r="M2357">
        <f t="shared" si="414"/>
        <v>3.2161853444537143</v>
      </c>
      <c r="N2357">
        <f t="shared" si="404"/>
        <v>23.264089772200421</v>
      </c>
      <c r="O2357">
        <f>RSQ($N$2:N2357,$M$2:M2357)</f>
        <v>0.8437562423824041</v>
      </c>
      <c r="P2357">
        <f t="shared" si="405"/>
        <v>97095017546.610748</v>
      </c>
      <c r="Q2357">
        <f t="shared" si="406"/>
        <v>79761137004.478989</v>
      </c>
      <c r="R2357">
        <f t="shared" si="407"/>
        <v>186877469104.54422</v>
      </c>
      <c r="S2357">
        <f t="shared" si="408"/>
        <v>25.102302217820341</v>
      </c>
      <c r="T2357">
        <f t="shared" si="409"/>
        <v>-1.6360871176265925</v>
      </c>
      <c r="U2357">
        <f t="shared" si="410"/>
        <v>-1.6046093036352271</v>
      </c>
      <c r="W2357" s="4">
        <v>2331</v>
      </c>
      <c r="X2357" s="4">
        <v>24.944917101457001</v>
      </c>
      <c r="Y2357" s="4">
        <v>-1.7482844481443713</v>
      </c>
      <c r="Z2357" s="4">
        <v>-1.5562777539521671</v>
      </c>
      <c r="AB2357" s="4">
        <v>68.970109499852015</v>
      </c>
      <c r="AC2357" s="4">
        <v>23.210017560234714</v>
      </c>
    </row>
    <row r="2358" spans="1:29" x14ac:dyDescent="0.3">
      <c r="A2358" s="1">
        <v>42723</v>
      </c>
      <c r="B2358">
        <v>444210</v>
      </c>
      <c r="C2358">
        <v>2907</v>
      </c>
      <c r="D2358">
        <v>12685933293.704901</v>
      </c>
      <c r="E2358">
        <v>6619838244.2167902</v>
      </c>
      <c r="F2358">
        <v>790.27903167738202</v>
      </c>
      <c r="G2358">
        <v>16052473.6013541</v>
      </c>
      <c r="H2358">
        <v>1887.4999198913499</v>
      </c>
      <c r="I2358">
        <v>1491651.6089828699</v>
      </c>
      <c r="J2358" s="2">
        <f t="shared" si="411"/>
        <v>4.2947234355343256E-2</v>
      </c>
      <c r="K2358">
        <f t="shared" si="412"/>
        <v>23.284386410683638</v>
      </c>
      <c r="L2358">
        <f t="shared" si="413"/>
        <v>0.76440350482638575</v>
      </c>
      <c r="M2358">
        <f t="shared" si="414"/>
        <v>3.1477830248173797</v>
      </c>
      <c r="N2358">
        <f t="shared" si="404"/>
        <v>23.263759601883603</v>
      </c>
      <c r="O2358">
        <f>RSQ($N$2:N2358,$M$2:M2358)</f>
        <v>0.84372273181466517</v>
      </c>
      <c r="P2358">
        <f t="shared" si="405"/>
        <v>77372067098.267044</v>
      </c>
      <c r="Q2358">
        <f t="shared" si="406"/>
        <v>62662936566.026695</v>
      </c>
      <c r="R2358">
        <f t="shared" si="407"/>
        <v>142264168966.69971</v>
      </c>
      <c r="S2358">
        <f t="shared" si="408"/>
        <v>24.861035986454141</v>
      </c>
      <c r="T2358">
        <f t="shared" si="409"/>
        <v>-1.4216437943894624</v>
      </c>
      <c r="U2358">
        <f t="shared" si="410"/>
        <v>-1.688779343445141</v>
      </c>
      <c r="W2358" s="4">
        <v>2332</v>
      </c>
      <c r="X2358" s="4">
        <v>24.60265088323078</v>
      </c>
      <c r="Y2358" s="4">
        <v>-1.4111471640998197</v>
      </c>
      <c r="Z2358" s="4">
        <v>-1.256166833361823</v>
      </c>
      <c r="AB2358" s="4">
        <v>68.999704054453971</v>
      </c>
      <c r="AC2358" s="4">
        <v>23.213361643404674</v>
      </c>
    </row>
    <row r="2359" spans="1:29" x14ac:dyDescent="0.3">
      <c r="A2359" s="1">
        <v>42724</v>
      </c>
      <c r="B2359">
        <v>444348</v>
      </c>
      <c r="C2359">
        <v>2908</v>
      </c>
      <c r="D2359">
        <v>12839787154.972601</v>
      </c>
      <c r="E2359">
        <v>6634048431.9313602</v>
      </c>
      <c r="F2359">
        <v>799.77752074810098</v>
      </c>
      <c r="G2359">
        <v>16054198.601334101</v>
      </c>
      <c r="H2359">
        <v>1724.9999799299901</v>
      </c>
      <c r="I2359">
        <v>1379616.20723893</v>
      </c>
      <c r="J2359" s="2">
        <f t="shared" si="411"/>
        <v>3.9245574214901727E-2</v>
      </c>
      <c r="K2359">
        <f t="shared" si="412"/>
        <v>25.480580167439502</v>
      </c>
      <c r="L2359">
        <f t="shared" si="413"/>
        <v>0.76448564768257621</v>
      </c>
      <c r="M2359">
        <f t="shared" si="414"/>
        <v>3.2379165999674844</v>
      </c>
      <c r="N2359">
        <f t="shared" si="404"/>
        <v>23.2758145583553</v>
      </c>
      <c r="O2359">
        <f>RSQ($N$2:N2359,$M$2:M2359)</f>
        <v>0.843644070841714</v>
      </c>
      <c r="P2359">
        <f t="shared" si="405"/>
        <v>104358056108.6761</v>
      </c>
      <c r="Q2359">
        <f t="shared" si="406"/>
        <v>86115213641.637772</v>
      </c>
      <c r="R2359">
        <f t="shared" si="407"/>
        <v>203794216505.57648</v>
      </c>
      <c r="S2359">
        <f t="shared" si="408"/>
        <v>25.178951930118668</v>
      </c>
      <c r="T2359">
        <f t="shared" si="409"/>
        <v>-1.6938730582719514</v>
      </c>
      <c r="U2359">
        <f t="shared" si="410"/>
        <v>-1.6885077179407801</v>
      </c>
      <c r="W2359" s="4">
        <v>2333</v>
      </c>
      <c r="X2359" s="4">
        <v>24.827805708057241</v>
      </c>
      <c r="Y2359" s="4">
        <v>-1.6330280213654653</v>
      </c>
      <c r="Z2359" s="4">
        <v>-1.4536794535517872</v>
      </c>
      <c r="AB2359" s="4">
        <v>69.029298609055928</v>
      </c>
      <c r="AC2359" s="4">
        <v>23.214215115992491</v>
      </c>
    </row>
    <row r="2360" spans="1:29" x14ac:dyDescent="0.3">
      <c r="A2360" s="1">
        <v>42725</v>
      </c>
      <c r="B2360">
        <v>444507</v>
      </c>
      <c r="C2360">
        <v>2909</v>
      </c>
      <c r="D2360">
        <v>13302288135.986401</v>
      </c>
      <c r="E2360">
        <v>6666267563.7014999</v>
      </c>
      <c r="F2360">
        <v>828.48367925189996</v>
      </c>
      <c r="G2360">
        <v>16056186.101334</v>
      </c>
      <c r="H2360">
        <v>1987.4999999701899</v>
      </c>
      <c r="I2360">
        <v>1646611.31248846</v>
      </c>
      <c r="J2360" s="2">
        <f t="shared" si="411"/>
        <v>4.5212130104097317E-2</v>
      </c>
      <c r="K2360">
        <f t="shared" si="412"/>
        <v>22.117958116496169</v>
      </c>
      <c r="L2360">
        <f t="shared" si="413"/>
        <v>0.76458029053971432</v>
      </c>
      <c r="M2360">
        <f t="shared" si="414"/>
        <v>3.0963898630125368</v>
      </c>
      <c r="N2360">
        <f t="shared" si="404"/>
        <v>23.311201897676614</v>
      </c>
      <c r="O2360">
        <f>RSQ($N$2:N2360,$M$2:M2360)</f>
        <v>0.8436425027664699</v>
      </c>
      <c r="P2360">
        <f t="shared" si="405"/>
        <v>65236828836.70549</v>
      </c>
      <c r="Q2360">
        <f t="shared" si="406"/>
        <v>52273942485.600906</v>
      </c>
      <c r="R2360">
        <f t="shared" si="407"/>
        <v>115902057090.69388</v>
      </c>
      <c r="S2360">
        <f t="shared" si="408"/>
        <v>24.679763852225797</v>
      </c>
      <c r="T2360">
        <f t="shared" si="409"/>
        <v>-1.2180782416347293</v>
      </c>
      <c r="U2360">
        <f t="shared" si="410"/>
        <v>-1.5615095357447644</v>
      </c>
      <c r="W2360" s="4">
        <v>2334</v>
      </c>
      <c r="X2360" s="4">
        <v>24.805098086115429</v>
      </c>
      <c r="Y2360" s="4">
        <v>-1.6170274420362958</v>
      </c>
      <c r="Z2360" s="4">
        <v>-1.4394361502456441</v>
      </c>
      <c r="AB2360" s="4">
        <v>69.058893163657885</v>
      </c>
      <c r="AC2360" s="4">
        <v>23.219751900928745</v>
      </c>
    </row>
    <row r="2361" spans="1:29" x14ac:dyDescent="0.3">
      <c r="A2361" s="1">
        <v>42726</v>
      </c>
      <c r="B2361">
        <v>444666</v>
      </c>
      <c r="C2361">
        <v>2910</v>
      </c>
      <c r="D2361">
        <v>13785965063.4373</v>
      </c>
      <c r="E2361">
        <v>6699025389.26894</v>
      </c>
      <c r="F2361">
        <v>858.50143395675002</v>
      </c>
      <c r="G2361">
        <v>16058173.601294</v>
      </c>
      <c r="H2361">
        <v>1987.4999599289099</v>
      </c>
      <c r="I2361">
        <v>1706271.5655879499</v>
      </c>
      <c r="J2361" s="2">
        <f t="shared" si="411"/>
        <v>4.5206533344834252E-2</v>
      </c>
      <c r="K2361">
        <f t="shared" si="412"/>
        <v>22.12069641288409</v>
      </c>
      <c r="L2361">
        <f t="shared" si="413"/>
        <v>0.76467493339495241</v>
      </c>
      <c r="M2361">
        <f t="shared" si="414"/>
        <v>3.0965136595619818</v>
      </c>
      <c r="N2361">
        <f t="shared" si="404"/>
        <v>23.346916887200749</v>
      </c>
      <c r="O2361">
        <f>RSQ($N$2:N2361,$M$2:M2361)</f>
        <v>0.84364683624064174</v>
      </c>
      <c r="P2361">
        <f t="shared" si="405"/>
        <v>65263643264.085197</v>
      </c>
      <c r="Q2361">
        <f t="shared" si="406"/>
        <v>52296772928.011917</v>
      </c>
      <c r="R2361">
        <f t="shared" si="407"/>
        <v>115959287737.16742</v>
      </c>
      <c r="S2361">
        <f t="shared" si="408"/>
        <v>24.680200503016287</v>
      </c>
      <c r="T2361">
        <f t="shared" si="409"/>
        <v>-1.1866790224253758</v>
      </c>
      <c r="U2361">
        <f t="shared" si="410"/>
        <v>-1.4545446853510178</v>
      </c>
      <c r="W2361" s="4">
        <v>2335</v>
      </c>
      <c r="X2361" s="4">
        <v>25.019327890630418</v>
      </c>
      <c r="Y2361" s="4">
        <v>-1.8405976205190413</v>
      </c>
      <c r="Z2361" s="4">
        <v>-1.6384525606410536</v>
      </c>
      <c r="AB2361" s="4">
        <v>69.088487718259827</v>
      </c>
      <c r="AC2361" s="4">
        <v>23.222007127918623</v>
      </c>
    </row>
    <row r="2362" spans="1:29" x14ac:dyDescent="0.3">
      <c r="A2362" s="1">
        <v>42727</v>
      </c>
      <c r="B2362">
        <v>444818</v>
      </c>
      <c r="C2362">
        <v>2911</v>
      </c>
      <c r="D2362">
        <v>14704000146.304701</v>
      </c>
      <c r="E2362">
        <v>6752640969.5008497</v>
      </c>
      <c r="F2362">
        <v>915.56243834015197</v>
      </c>
      <c r="G2362">
        <v>16060073.6012739</v>
      </c>
      <c r="H2362">
        <v>1899.9999799896</v>
      </c>
      <c r="I2362">
        <v>1739568.61452552</v>
      </c>
      <c r="J2362" s="2">
        <f t="shared" si="411"/>
        <v>4.3211196282198522E-2</v>
      </c>
      <c r="K2362">
        <f t="shared" si="412"/>
        <v>23.142150323016271</v>
      </c>
      <c r="L2362">
        <f t="shared" si="413"/>
        <v>0.76476540958447148</v>
      </c>
      <c r="M2362">
        <f t="shared" si="414"/>
        <v>3.1416556441126042</v>
      </c>
      <c r="N2362">
        <f t="shared" si="404"/>
        <v>23.411385412509734</v>
      </c>
      <c r="O2362">
        <f>RSQ($N$2:N2362,$M$2:M2362)</f>
        <v>0.8436432682735745</v>
      </c>
      <c r="P2362">
        <f t="shared" si="405"/>
        <v>75814209834.277283</v>
      </c>
      <c r="Q2362">
        <f t="shared" si="406"/>
        <v>61323177439.371399</v>
      </c>
      <c r="R2362">
        <f t="shared" si="407"/>
        <v>138830193687.66098</v>
      </c>
      <c r="S2362">
        <f t="shared" si="408"/>
        <v>24.839423706948899</v>
      </c>
      <c r="T2362">
        <f t="shared" si="409"/>
        <v>-1.2710147091956185</v>
      </c>
      <c r="U2362">
        <f t="shared" si="410"/>
        <v>-1.4045626572572882</v>
      </c>
      <c r="W2362" s="4">
        <v>2336</v>
      </c>
      <c r="X2362" s="4">
        <v>24.561060511326406</v>
      </c>
      <c r="Y2362" s="4">
        <v>-1.3789900678679068</v>
      </c>
      <c r="Z2362" s="4">
        <v>-1.2275414151408104</v>
      </c>
      <c r="AB2362" s="4">
        <v>69.118082272861784</v>
      </c>
      <c r="AC2362" s="4">
        <v>23.229846163477713</v>
      </c>
    </row>
    <row r="2363" spans="1:29" x14ac:dyDescent="0.3">
      <c r="A2363" s="1">
        <v>42728</v>
      </c>
      <c r="B2363">
        <v>444955</v>
      </c>
      <c r="C2363">
        <v>2912</v>
      </c>
      <c r="D2363">
        <v>14313545362.846901</v>
      </c>
      <c r="E2363">
        <v>6763305516.0356703</v>
      </c>
      <c r="F2363">
        <v>891.15527206312095</v>
      </c>
      <c r="G2363">
        <v>16061786.1012139</v>
      </c>
      <c r="H2363">
        <v>1712.4999399799799</v>
      </c>
      <c r="I2363">
        <v>1526103.3499209399</v>
      </c>
      <c r="J2363" s="2">
        <f t="shared" si="411"/>
        <v>3.8942780033063382E-2</v>
      </c>
      <c r="K2363">
        <f t="shared" si="412"/>
        <v>25.678700882447924</v>
      </c>
      <c r="L2363">
        <f t="shared" si="413"/>
        <v>0.76484695720066187</v>
      </c>
      <c r="M2363">
        <f t="shared" si="414"/>
        <v>3.2456618888523869</v>
      </c>
      <c r="N2363">
        <f t="shared" si="404"/>
        <v>23.384472154045877</v>
      </c>
      <c r="O2363">
        <f>RSQ($N$2:N2363,$M$2:M2363)</f>
        <v>0.84358422555970447</v>
      </c>
      <c r="P2363">
        <f t="shared" si="405"/>
        <v>107075975037.22815</v>
      </c>
      <c r="Q2363">
        <f t="shared" si="406"/>
        <v>88500216728.749191</v>
      </c>
      <c r="R2363">
        <f t="shared" si="407"/>
        <v>210186783349.40146</v>
      </c>
      <c r="S2363">
        <f t="shared" si="408"/>
        <v>25.206270837869717</v>
      </c>
      <c r="T2363">
        <f t="shared" si="409"/>
        <v>-1.6214781727843643</v>
      </c>
      <c r="U2363">
        <f t="shared" si="410"/>
        <v>-1.4021278331169171</v>
      </c>
      <c r="W2363" s="4">
        <v>2337</v>
      </c>
      <c r="X2363" s="4">
        <v>24.899796809258273</v>
      </c>
      <c r="Y2363" s="4">
        <v>-1.7154701942432702</v>
      </c>
      <c r="Z2363" s="4">
        <v>-1.5270673509121895</v>
      </c>
      <c r="AB2363" s="4">
        <v>69.147676827463741</v>
      </c>
      <c r="AC2363" s="4">
        <v>23.230826147826441</v>
      </c>
    </row>
    <row r="2364" spans="1:29" x14ac:dyDescent="0.3">
      <c r="A2364" s="1">
        <v>42729</v>
      </c>
      <c r="B2364">
        <v>445120</v>
      </c>
      <c r="C2364">
        <v>2913</v>
      </c>
      <c r="D2364">
        <v>14393261024.898199</v>
      </c>
      <c r="E2364">
        <v>6776844607.67381</v>
      </c>
      <c r="F2364">
        <v>896.00327931034496</v>
      </c>
      <c r="G2364">
        <v>16063848.6010639</v>
      </c>
      <c r="H2364">
        <v>2062.4998500011802</v>
      </c>
      <c r="I2364">
        <v>1848006.6291781501</v>
      </c>
      <c r="J2364" s="2">
        <f t="shared" si="411"/>
        <v>4.6895864678595051E-2</v>
      </c>
      <c r="K2364">
        <f t="shared" si="412"/>
        <v>21.323841811076271</v>
      </c>
      <c r="L2364">
        <f t="shared" si="413"/>
        <v>0.76494517147923335</v>
      </c>
      <c r="M2364">
        <f t="shared" si="414"/>
        <v>3.05982578058167</v>
      </c>
      <c r="N2364">
        <f t="shared" si="404"/>
        <v>23.390025949607431</v>
      </c>
      <c r="O2364">
        <f>RSQ($N$2:N2364,$M$2:M2364)</f>
        <v>0.84360934626802808</v>
      </c>
      <c r="P2364">
        <f t="shared" si="405"/>
        <v>57780320084.034607</v>
      </c>
      <c r="Q2364">
        <f t="shared" si="406"/>
        <v>45948926350.076408</v>
      </c>
      <c r="R2364">
        <f t="shared" si="407"/>
        <v>100177052627.19859</v>
      </c>
      <c r="S2364">
        <f t="shared" si="408"/>
        <v>24.550796319861991</v>
      </c>
      <c r="T2364">
        <f t="shared" si="409"/>
        <v>-1.0331349098529663</v>
      </c>
      <c r="U2364">
        <f t="shared" si="410"/>
        <v>-1.3373763523608344</v>
      </c>
      <c r="W2364" s="4">
        <v>2338</v>
      </c>
      <c r="X2364" s="4">
        <v>25.069912186726171</v>
      </c>
      <c r="Y2364" s="4">
        <v>-1.871147383352973</v>
      </c>
      <c r="Z2364" s="4">
        <v>-1.6656471720999759</v>
      </c>
      <c r="AB2364" s="4">
        <v>69.177271382065697</v>
      </c>
      <c r="AC2364" s="4">
        <v>23.231293542488533</v>
      </c>
    </row>
    <row r="2365" spans="1:29" x14ac:dyDescent="0.3">
      <c r="A2365" s="1">
        <v>42730</v>
      </c>
      <c r="B2365">
        <v>445262</v>
      </c>
      <c r="C2365">
        <v>2914</v>
      </c>
      <c r="D2365">
        <v>14510491264.447901</v>
      </c>
      <c r="E2365">
        <v>6794115143.6929102</v>
      </c>
      <c r="F2365">
        <v>903.20124663939202</v>
      </c>
      <c r="G2365">
        <v>16065623.600983899</v>
      </c>
      <c r="H2365">
        <v>1774.9999199900701</v>
      </c>
      <c r="I2365">
        <v>1603182.14051985</v>
      </c>
      <c r="J2365" s="2">
        <f t="shared" si="411"/>
        <v>4.0354407452734567E-2</v>
      </c>
      <c r="K2365">
        <f t="shared" si="412"/>
        <v>24.780440678536991</v>
      </c>
      <c r="L2365">
        <f t="shared" si="413"/>
        <v>0.76502969528494758</v>
      </c>
      <c r="M2365">
        <f t="shared" si="414"/>
        <v>3.2100546596803587</v>
      </c>
      <c r="N2365">
        <f t="shared" si="404"/>
        <v>23.398137760226501</v>
      </c>
      <c r="O2365">
        <f>RSQ($N$2:N2365,$M$2:M2365)</f>
        <v>0.84357236831821647</v>
      </c>
      <c r="P2365">
        <f t="shared" si="405"/>
        <v>95139002656.86879</v>
      </c>
      <c r="Q2365">
        <f t="shared" si="406"/>
        <v>78054901726.222687</v>
      </c>
      <c r="R2365">
        <f t="shared" si="407"/>
        <v>182364214342.50412</v>
      </c>
      <c r="S2365">
        <f t="shared" si="408"/>
        <v>25.080678284321806</v>
      </c>
      <c r="T2365">
        <f t="shared" si="409"/>
        <v>-1.4975324984423517</v>
      </c>
      <c r="U2365">
        <f t="shared" si="410"/>
        <v>-1.3046529257225679</v>
      </c>
      <c r="W2365" s="4">
        <v>2339</v>
      </c>
      <c r="X2365" s="4">
        <v>24.97233105076177</v>
      </c>
      <c r="Y2365" s="4">
        <v>-1.758115934769279</v>
      </c>
      <c r="Z2365" s="4">
        <v>-1.5650294899404738</v>
      </c>
      <c r="AB2365" s="4">
        <v>69.20686593666764</v>
      </c>
      <c r="AC2365" s="4">
        <v>23.233454807704476</v>
      </c>
    </row>
    <row r="2366" spans="1:29" x14ac:dyDescent="0.3">
      <c r="A2366" s="1">
        <v>42731</v>
      </c>
      <c r="B2366">
        <v>445418</v>
      </c>
      <c r="C2366">
        <v>2915</v>
      </c>
      <c r="D2366">
        <v>14877782797.9195</v>
      </c>
      <c r="E2366">
        <v>6820151382.1738396</v>
      </c>
      <c r="F2366">
        <v>925.95081046171902</v>
      </c>
      <c r="G2366">
        <v>16067573.600913901</v>
      </c>
      <c r="H2366">
        <v>1949.9999299794399</v>
      </c>
      <c r="I2366">
        <v>1805604.01556476</v>
      </c>
      <c r="J2366" s="2">
        <f t="shared" si="411"/>
        <v>4.4327631048441528E-2</v>
      </c>
      <c r="K2366">
        <f t="shared" si="412"/>
        <v>22.559292620604818</v>
      </c>
      <c r="L2366">
        <f t="shared" si="413"/>
        <v>0.76512255242447147</v>
      </c>
      <c r="M2366">
        <f t="shared" si="414"/>
        <v>3.1161470706686205</v>
      </c>
      <c r="N2366">
        <f t="shared" si="404"/>
        <v>23.423134849732769</v>
      </c>
      <c r="O2366">
        <f>RSQ($N$2:N2366,$M$2:M2366)</f>
        <v>0.84358209402175566</v>
      </c>
      <c r="P2366">
        <f t="shared" si="405"/>
        <v>69658798032.855103</v>
      </c>
      <c r="Q2366">
        <f t="shared" si="406"/>
        <v>56046681187.039566</v>
      </c>
      <c r="R2366">
        <f t="shared" si="407"/>
        <v>125402828873.69147</v>
      </c>
      <c r="S2366">
        <f t="shared" si="408"/>
        <v>24.749450773061895</v>
      </c>
      <c r="T2366">
        <f t="shared" si="409"/>
        <v>-1.1804774803001625</v>
      </c>
      <c r="U2366">
        <f t="shared" si="410"/>
        <v>-1.2983861321668064</v>
      </c>
      <c r="W2366" s="4">
        <v>2340</v>
      </c>
      <c r="X2366" s="4">
        <v>25.045955443056489</v>
      </c>
      <c r="Y2366" s="4">
        <v>-1.8072137039954939</v>
      </c>
      <c r="Z2366" s="4">
        <v>-1.6087350586175484</v>
      </c>
      <c r="AB2366" s="4">
        <v>69.236460491269597</v>
      </c>
      <c r="AC2366" s="4">
        <v>23.237497462368047</v>
      </c>
    </row>
    <row r="2367" spans="1:29" x14ac:dyDescent="0.3">
      <c r="A2367" s="1">
        <v>42732</v>
      </c>
      <c r="B2367">
        <v>445582</v>
      </c>
      <c r="C2367">
        <v>2916</v>
      </c>
      <c r="D2367">
        <v>15747603995.5452</v>
      </c>
      <c r="E2367">
        <v>6869745412.4548998</v>
      </c>
      <c r="F2367">
        <v>979.96097399181804</v>
      </c>
      <c r="G2367">
        <v>16069623.6008239</v>
      </c>
      <c r="H2367">
        <v>2049.9999099597298</v>
      </c>
      <c r="I2367">
        <v>2008919.90844727</v>
      </c>
      <c r="J2367" s="2">
        <f t="shared" si="411"/>
        <v>4.6594897659855694E-2</v>
      </c>
      <c r="K2367">
        <f t="shared" si="412"/>
        <v>21.461577344799281</v>
      </c>
      <c r="L2367">
        <f t="shared" si="413"/>
        <v>0.76522017146780474</v>
      </c>
      <c r="M2367">
        <f t="shared" si="414"/>
        <v>3.0662642361230286</v>
      </c>
      <c r="N2367">
        <f t="shared" si="404"/>
        <v>23.479954063378557</v>
      </c>
      <c r="O2367">
        <f>RSQ($N$2:N2367,$M$2:M2367)</f>
        <v>0.84361819884533884</v>
      </c>
      <c r="P2367">
        <f t="shared" si="405"/>
        <v>59028533487.571419</v>
      </c>
      <c r="Q2367">
        <f t="shared" si="406"/>
        <v>47004341723.127434</v>
      </c>
      <c r="R2367">
        <f t="shared" si="407"/>
        <v>102782359054.51299</v>
      </c>
      <c r="S2367">
        <f t="shared" si="408"/>
        <v>24.573505811477787</v>
      </c>
      <c r="T2367">
        <f t="shared" si="409"/>
        <v>-0.9733074823785226</v>
      </c>
      <c r="U2367">
        <f t="shared" si="410"/>
        <v>-1.2628242088256645</v>
      </c>
      <c r="W2367" s="4">
        <v>2341</v>
      </c>
      <c r="X2367" s="4">
        <v>24.395138511711387</v>
      </c>
      <c r="Y2367" s="4">
        <v>-1.164312363884946</v>
      </c>
      <c r="Z2367" s="4">
        <v>-1.0364408563428287</v>
      </c>
      <c r="AB2367" s="4">
        <v>69.266055045871553</v>
      </c>
      <c r="AC2367" s="4">
        <v>23.238741739060995</v>
      </c>
    </row>
    <row r="2368" spans="1:29" x14ac:dyDescent="0.3">
      <c r="A2368" s="1">
        <v>42733</v>
      </c>
      <c r="B2368">
        <v>445732</v>
      </c>
      <c r="C2368">
        <v>2917</v>
      </c>
      <c r="D2368">
        <v>15645002161.928301</v>
      </c>
      <c r="E2368">
        <v>6904762451.7415199</v>
      </c>
      <c r="F2368">
        <v>973.46255943892504</v>
      </c>
      <c r="G2368">
        <v>16071498.6007738</v>
      </c>
      <c r="H2368">
        <v>1874.99994992092</v>
      </c>
      <c r="I2368">
        <v>1825242.25019787</v>
      </c>
      <c r="J2368" s="2">
        <f t="shared" si="411"/>
        <v>4.2612313183765113E-2</v>
      </c>
      <c r="K2368">
        <f t="shared" si="412"/>
        <v>23.467395343864847</v>
      </c>
      <c r="L2368">
        <f t="shared" si="413"/>
        <v>0.76530945717970478</v>
      </c>
      <c r="M2368">
        <f t="shared" si="414"/>
        <v>3.1556120255989462</v>
      </c>
      <c r="N2368">
        <f t="shared" si="404"/>
        <v>23.473417352253779</v>
      </c>
      <c r="O2368">
        <f>RSQ($N$2:N2368,$M$2:M2368)</f>
        <v>0.8436203915325079</v>
      </c>
      <c r="P2368">
        <f t="shared" si="405"/>
        <v>79409221913.12175</v>
      </c>
      <c r="Q2368">
        <f t="shared" si="406"/>
        <v>64417434781.173393</v>
      </c>
      <c r="R2368">
        <f t="shared" si="407"/>
        <v>146775664508.7457</v>
      </c>
      <c r="S2368">
        <f t="shared" si="408"/>
        <v>24.888650159832672</v>
      </c>
      <c r="T2368">
        <f t="shared" si="409"/>
        <v>-1.2596172822350129</v>
      </c>
      <c r="U2368">
        <f t="shared" si="410"/>
        <v>-1.2609246376655634</v>
      </c>
      <c r="W2368" s="4">
        <v>2342</v>
      </c>
      <c r="X2368" s="4">
        <v>24.925615825994967</v>
      </c>
      <c r="Y2368" s="4">
        <v>-1.694322283506434</v>
      </c>
      <c r="Z2368" s="4">
        <v>-1.5082420258586851</v>
      </c>
      <c r="AB2368" s="4">
        <v>69.29564960047351</v>
      </c>
      <c r="AC2368" s="4">
        <v>23.239072157368383</v>
      </c>
    </row>
    <row r="2369" spans="1:29" x14ac:dyDescent="0.3">
      <c r="A2369" s="1">
        <v>42734</v>
      </c>
      <c r="B2369">
        <v>445889</v>
      </c>
      <c r="C2369">
        <v>2918</v>
      </c>
      <c r="D2369">
        <v>15449532066.4953</v>
      </c>
      <c r="E2369">
        <v>6927092884.7731705</v>
      </c>
      <c r="F2369">
        <v>961.18265815312702</v>
      </c>
      <c r="G2369">
        <v>16073461.1007038</v>
      </c>
      <c r="H2369">
        <v>1962.49992998875</v>
      </c>
      <c r="I2369">
        <v>1886320.8993319101</v>
      </c>
      <c r="J2369" s="2">
        <f t="shared" si="411"/>
        <v>4.4595441824101266E-2</v>
      </c>
      <c r="K2369">
        <f t="shared" si="412"/>
        <v>22.423816405818354</v>
      </c>
      <c r="L2369">
        <f t="shared" si="413"/>
        <v>0.76540290955732382</v>
      </c>
      <c r="M2369">
        <f t="shared" si="414"/>
        <v>3.1101236264323573</v>
      </c>
      <c r="N2369">
        <f t="shared" si="404"/>
        <v>23.460844552873272</v>
      </c>
      <c r="O2369">
        <f>RSQ($N$2:N2369,$M$2:M2369)</f>
        <v>0.84363869389935553</v>
      </c>
      <c r="P2369">
        <f t="shared" si="405"/>
        <v>68279798438.735367</v>
      </c>
      <c r="Q2369">
        <f t="shared" si="406"/>
        <v>54868491455.577774</v>
      </c>
      <c r="R2369">
        <f t="shared" si="407"/>
        <v>122426584187.60028</v>
      </c>
      <c r="S2369">
        <f t="shared" si="408"/>
        <v>24.728205094575344</v>
      </c>
      <c r="T2369">
        <f t="shared" si="409"/>
        <v>-1.1280046877104821</v>
      </c>
      <c r="U2369">
        <f t="shared" si="410"/>
        <v>-1.1786790568199164</v>
      </c>
      <c r="W2369" s="4">
        <v>2343</v>
      </c>
      <c r="X2369" s="4">
        <v>24.831970686726471</v>
      </c>
      <c r="Y2369" s="4">
        <v>-1.618609043321797</v>
      </c>
      <c r="Z2369" s="4">
        <v>-1.4408440509444465</v>
      </c>
      <c r="AB2369" s="4">
        <v>69.325244155075453</v>
      </c>
      <c r="AC2369" s="4">
        <v>23.242012116574699</v>
      </c>
    </row>
    <row r="2370" spans="1:29" x14ac:dyDescent="0.3">
      <c r="A2370" s="1">
        <v>42735</v>
      </c>
      <c r="B2370">
        <v>446037</v>
      </c>
      <c r="C2370">
        <v>2919</v>
      </c>
      <c r="D2370">
        <v>15576503794.3937</v>
      </c>
      <c r="E2370">
        <v>6940193869.0305099</v>
      </c>
      <c r="F2370">
        <v>968.97059701928697</v>
      </c>
      <c r="G2370">
        <v>16075311.100573801</v>
      </c>
      <c r="H2370">
        <v>1849.9998700004001</v>
      </c>
      <c r="I2370">
        <v>1792595.47851989</v>
      </c>
      <c r="J2370" s="2">
        <f t="shared" si="411"/>
        <v>4.2034175779871959E-2</v>
      </c>
      <c r="K2370">
        <f t="shared" si="412"/>
        <v>23.790165536654804</v>
      </c>
      <c r="L2370">
        <f t="shared" si="413"/>
        <v>0.7654910047892286</v>
      </c>
      <c r="M2370">
        <f t="shared" si="414"/>
        <v>3.1692722825359207</v>
      </c>
      <c r="N2370">
        <f t="shared" ref="N2370:N2433" si="415">IF(F2370="","",IFERROR(LN(D2370),NA()))</f>
        <v>23.469029448766083</v>
      </c>
      <c r="O2370">
        <f>RSQ($N$2:N2370,$M$2:M2370)</f>
        <v>0.84363470148722874</v>
      </c>
      <c r="P2370">
        <f t="shared" si="405"/>
        <v>83092984492.348694</v>
      </c>
      <c r="Q2370">
        <f t="shared" si="406"/>
        <v>67597181999.449013</v>
      </c>
      <c r="R2370">
        <f t="shared" si="407"/>
        <v>154992735264.26273</v>
      </c>
      <c r="S2370">
        <f t="shared" si="408"/>
        <v>24.936832132727744</v>
      </c>
      <c r="T2370">
        <f t="shared" si="409"/>
        <v>-1.3064067040616425</v>
      </c>
      <c r="U2370">
        <f t="shared" si="410"/>
        <v>-1.2242243558546957</v>
      </c>
      <c r="W2370" s="4">
        <v>2344</v>
      </c>
      <c r="X2370" s="4">
        <v>24.87910130895056</v>
      </c>
      <c r="Y2370" s="4">
        <v>-1.6570941810319368</v>
      </c>
      <c r="Z2370" s="4">
        <v>-1.475102528584997</v>
      </c>
      <c r="AB2370" s="4">
        <v>69.354838709677409</v>
      </c>
      <c r="AC2370" s="4">
        <v>23.243792223383259</v>
      </c>
    </row>
    <row r="2371" spans="1:29" x14ac:dyDescent="0.3">
      <c r="A2371" s="1">
        <v>42736</v>
      </c>
      <c r="B2371">
        <v>446193</v>
      </c>
      <c r="C2371">
        <v>2920</v>
      </c>
      <c r="D2371">
        <v>16033166928.5077</v>
      </c>
      <c r="E2371">
        <v>6965068886.1614599</v>
      </c>
      <c r="F2371">
        <v>997.257357977791</v>
      </c>
      <c r="G2371">
        <v>16077261.1004037</v>
      </c>
      <c r="H2371">
        <v>1949.99982994981</v>
      </c>
      <c r="I2371">
        <v>1944651.6784728901</v>
      </c>
      <c r="J2371" s="2">
        <f t="shared" si="411"/>
        <v>4.4300918759805658E-2</v>
      </c>
      <c r="K2371">
        <f t="shared" si="412"/>
        <v>22.572895280612165</v>
      </c>
      <c r="L2371">
        <f t="shared" si="413"/>
        <v>0.76558386192398575</v>
      </c>
      <c r="M2371">
        <f t="shared" si="414"/>
        <v>3.1167498626471084</v>
      </c>
      <c r="N2371">
        <f t="shared" si="415"/>
        <v>23.497925346656803</v>
      </c>
      <c r="O2371">
        <f>RSQ($N$2:N2371,$M$2:M2371)</f>
        <v>0.84365650695113803</v>
      </c>
      <c r="P2371">
        <f t="shared" ref="P2371:P2434" si="416">EXP(3.31954*M2371+14.6227)</f>
        <v>69798324285.226959</v>
      </c>
      <c r="Q2371">
        <f t="shared" ref="Q2371:Q2434" si="417">EXP($X$20*M2371+$X$19)</f>
        <v>56165971408.484985</v>
      </c>
      <c r="R2371">
        <f t="shared" ref="R2371:R2434" si="418">EXP($AH$20*M2371+$AH$19)</f>
        <v>125704628457.08391</v>
      </c>
      <c r="S2371">
        <f t="shared" ref="S2371:S2434" si="419">LN(Q2371)</f>
        <v>24.751576919510157</v>
      </c>
      <c r="T2371">
        <f t="shared" ref="T2371:T2434" si="420">(N2371-S2371)/$X$9</f>
        <v>-1.1158031234229724</v>
      </c>
      <c r="U2371">
        <f t="shared" si="410"/>
        <v>-1.160602793351466</v>
      </c>
      <c r="W2371" s="4">
        <v>2345</v>
      </c>
      <c r="X2371" s="4">
        <v>24.356078288772714</v>
      </c>
      <c r="Y2371" s="4">
        <v>-1.1262321252950009</v>
      </c>
      <c r="Z2371" s="4">
        <v>-1.0025428094628575</v>
      </c>
      <c r="AB2371" s="4">
        <v>69.384433264279366</v>
      </c>
      <c r="AC2371" s="4">
        <v>23.245310643908475</v>
      </c>
    </row>
    <row r="2372" spans="1:29" x14ac:dyDescent="0.3">
      <c r="A2372" s="1">
        <v>42737</v>
      </c>
      <c r="B2372">
        <v>446352</v>
      </c>
      <c r="C2372">
        <v>2921</v>
      </c>
      <c r="D2372">
        <v>16353848176.393999</v>
      </c>
      <c r="E2372">
        <v>7003064569.6800499</v>
      </c>
      <c r="F2372">
        <v>1017.07788609001</v>
      </c>
      <c r="G2372">
        <v>16079248.600383701</v>
      </c>
      <c r="H2372">
        <v>1987.4999799504801</v>
      </c>
      <c r="I2372">
        <v>2021442.2782119701</v>
      </c>
      <c r="J2372" s="2">
        <f t="shared" si="411"/>
        <v>4.514728179895109E-2</v>
      </c>
      <c r="K2372">
        <f t="shared" si="412"/>
        <v>22.149727738940712</v>
      </c>
      <c r="L2372">
        <f t="shared" si="413"/>
        <v>0.76567850478017618</v>
      </c>
      <c r="M2372">
        <f t="shared" si="414"/>
        <v>3.0978252047199222</v>
      </c>
      <c r="N2372">
        <f t="shared" si="415"/>
        <v>23.517729069066853</v>
      </c>
      <c r="O2372">
        <f>RSQ($N$2:N2372,$M$2:M2372)</f>
        <v>0.84368800749625439</v>
      </c>
      <c r="P2372">
        <f t="shared" si="416"/>
        <v>65548402757.356194</v>
      </c>
      <c r="Q2372">
        <f t="shared" si="417"/>
        <v>52539260099.734604</v>
      </c>
      <c r="R2372">
        <f t="shared" si="418"/>
        <v>116567348159.88556</v>
      </c>
      <c r="S2372">
        <f t="shared" si="419"/>
        <v>24.684826538495862</v>
      </c>
      <c r="T2372">
        <f t="shared" si="420"/>
        <v>-1.0387662967342419</v>
      </c>
      <c r="U2372">
        <f t="shared" si="410"/>
        <v>-1.1369842627571458</v>
      </c>
      <c r="W2372" s="4">
        <v>2346</v>
      </c>
      <c r="X2372" s="4">
        <v>24.71913604912416</v>
      </c>
      <c r="Y2372" s="4">
        <v>-1.4856812414196838</v>
      </c>
      <c r="Z2372" s="4">
        <v>-1.322515147886598</v>
      </c>
      <c r="AB2372" s="4">
        <v>69.414027818881323</v>
      </c>
      <c r="AC2372" s="4">
        <v>23.246225362344497</v>
      </c>
    </row>
    <row r="2373" spans="1:29" x14ac:dyDescent="0.3">
      <c r="A2373" s="1">
        <v>42738</v>
      </c>
      <c r="B2373">
        <v>446516</v>
      </c>
      <c r="C2373">
        <v>2922</v>
      </c>
      <c r="D2373">
        <v>16605694521.700701</v>
      </c>
      <c r="E2373">
        <v>7043145830.7279797</v>
      </c>
      <c r="F2373">
        <v>1032.6090531852701</v>
      </c>
      <c r="G2373">
        <v>16081298.6003536</v>
      </c>
      <c r="H2373">
        <v>2049.9999699294499</v>
      </c>
      <c r="I2373">
        <v>2116848.5279786801</v>
      </c>
      <c r="J2373" s="2">
        <f t="shared" si="411"/>
        <v>4.6561071193607938E-2</v>
      </c>
      <c r="K2373">
        <f t="shared" si="412"/>
        <v>21.47716911069012</v>
      </c>
      <c r="L2373">
        <f t="shared" si="413"/>
        <v>0.76577612382636195</v>
      </c>
      <c r="M2373">
        <f t="shared" si="414"/>
        <v>3.0669904690880396</v>
      </c>
      <c r="N2373">
        <f t="shared" si="415"/>
        <v>23.533011516958894</v>
      </c>
      <c r="O2373">
        <f>RSQ($N$2:N2373,$M$2:M2373)</f>
        <v>0.84373152626857617</v>
      </c>
      <c r="P2373">
        <f t="shared" si="416"/>
        <v>59171008745.947701</v>
      </c>
      <c r="Q2373">
        <f t="shared" si="417"/>
        <v>47124899712.124184</v>
      </c>
      <c r="R2373">
        <f t="shared" si="418"/>
        <v>103080447618.30125</v>
      </c>
      <c r="S2373">
        <f t="shared" si="419"/>
        <v>24.576067354587636</v>
      </c>
      <c r="T2373">
        <f t="shared" si="420"/>
        <v>-0.92836397826372485</v>
      </c>
      <c r="U2373">
        <f t="shared" si="410"/>
        <v>-1.1294936787380128</v>
      </c>
      <c r="W2373" s="4">
        <v>2347</v>
      </c>
      <c r="X2373" s="4">
        <v>25.252006866981688</v>
      </c>
      <c r="Y2373" s="4">
        <v>-2.0129347096133046</v>
      </c>
      <c r="Z2373" s="4">
        <v>-1.791862595388515</v>
      </c>
      <c r="AB2373" s="4">
        <v>69.443622373483265</v>
      </c>
      <c r="AC2373" s="4">
        <v>23.247961851501636</v>
      </c>
    </row>
    <row r="2374" spans="1:29" x14ac:dyDescent="0.3">
      <c r="A2374" s="1">
        <v>42739</v>
      </c>
      <c r="B2374">
        <v>446669</v>
      </c>
      <c r="C2374">
        <v>2923</v>
      </c>
      <c r="D2374">
        <v>18246345823.2225</v>
      </c>
      <c r="E2374">
        <v>7133884540.2249699</v>
      </c>
      <c r="F2374">
        <v>1134.4964453535899</v>
      </c>
      <c r="G2374">
        <v>16083211.1003535</v>
      </c>
      <c r="H2374">
        <v>1912.4999999198999</v>
      </c>
      <c r="I2374">
        <v>2169724.4516478698</v>
      </c>
      <c r="J2374" s="2">
        <f t="shared" si="411"/>
        <v>4.3432907807532908E-2</v>
      </c>
      <c r="K2374">
        <f t="shared" si="412"/>
        <v>23.024016822252968</v>
      </c>
      <c r="L2374">
        <f t="shared" si="413"/>
        <v>0.76586719525492852</v>
      </c>
      <c r="M2374">
        <f t="shared" si="414"/>
        <v>3.1365378807846414</v>
      </c>
      <c r="N2374">
        <f t="shared" si="415"/>
        <v>23.627230668061916</v>
      </c>
      <c r="O2374">
        <f>RSQ($N$2:N2374,$M$2:M2374)</f>
        <v>0.84376593899577468</v>
      </c>
      <c r="P2374">
        <f t="shared" si="416"/>
        <v>74537109825.846924</v>
      </c>
      <c r="Q2374">
        <f t="shared" si="417"/>
        <v>60226152026.998009</v>
      </c>
      <c r="R2374">
        <f t="shared" si="418"/>
        <v>136025652169.95692</v>
      </c>
      <c r="S2374">
        <f t="shared" si="419"/>
        <v>24.821372513981672</v>
      </c>
      <c r="T2374">
        <f t="shared" si="420"/>
        <v>-1.0628369399758242</v>
      </c>
      <c r="U2374">
        <f t="shared" si="410"/>
        <v>-1.096696955028148</v>
      </c>
      <c r="W2374" s="4">
        <v>2348</v>
      </c>
      <c r="X2374" s="4">
        <v>25.331635385673099</v>
      </c>
      <c r="Y2374" s="4">
        <v>-2.0878431622898397</v>
      </c>
      <c r="Z2374" s="4">
        <v>-1.8585441692063263</v>
      </c>
      <c r="AB2374" s="4">
        <v>69.473216928085222</v>
      </c>
      <c r="AC2374" s="4">
        <v>23.248645166072428</v>
      </c>
    </row>
    <row r="2375" spans="1:29" x14ac:dyDescent="0.3">
      <c r="A2375" s="1">
        <v>42740</v>
      </c>
      <c r="B2375">
        <v>446809</v>
      </c>
      <c r="C2375">
        <v>2924</v>
      </c>
      <c r="D2375">
        <v>16092973484.8223</v>
      </c>
      <c r="E2375">
        <v>7193867991.6323996</v>
      </c>
      <c r="F2375">
        <v>1000.49812893045</v>
      </c>
      <c r="G2375">
        <v>16084961.100353099</v>
      </c>
      <c r="H2375">
        <v>1749.9999995511</v>
      </c>
      <c r="I2375">
        <v>1750871.72517916</v>
      </c>
      <c r="J2375" s="2">
        <f t="shared" si="411"/>
        <v>3.9738206132311236E-2</v>
      </c>
      <c r="K2375">
        <f t="shared" si="412"/>
        <v>25.164699097649944</v>
      </c>
      <c r="L2375">
        <f t="shared" si="413"/>
        <v>0.76595052858824286</v>
      </c>
      <c r="M2375">
        <f t="shared" si="414"/>
        <v>3.2254421829801991</v>
      </c>
      <c r="N2375">
        <f t="shared" si="415"/>
        <v>23.501648584159607</v>
      </c>
      <c r="O2375">
        <f>RSQ($N$2:N2375,$M$2:M2375)</f>
        <v>0.84374307028139728</v>
      </c>
      <c r="P2375">
        <f t="shared" si="416"/>
        <v>100124910063.27534</v>
      </c>
      <c r="Q2375">
        <f t="shared" si="417"/>
        <v>82408350501.034485</v>
      </c>
      <c r="R2375">
        <f t="shared" si="418"/>
        <v>193904659248.33289</v>
      </c>
      <c r="S2375">
        <f t="shared" si="419"/>
        <v>25.134952609759154</v>
      </c>
      <c r="T2375">
        <f t="shared" si="420"/>
        <v>-1.4537099244532035</v>
      </c>
      <c r="U2375">
        <f t="shared" si="410"/>
        <v>-1.1509811611519349</v>
      </c>
      <c r="W2375" s="4">
        <v>2349</v>
      </c>
      <c r="X2375" s="4">
        <v>24.1036146228695</v>
      </c>
      <c r="Y2375" s="4">
        <v>-0.86611716050145304</v>
      </c>
      <c r="Z2375" s="4">
        <v>-0.77099517223030301</v>
      </c>
      <c r="AB2375" s="4">
        <v>69.502811482687179</v>
      </c>
      <c r="AC2375" s="4">
        <v>23.25318303590063</v>
      </c>
    </row>
    <row r="2376" spans="1:29" x14ac:dyDescent="0.3">
      <c r="A2376" s="1">
        <v>42741</v>
      </c>
      <c r="B2376">
        <v>446970</v>
      </c>
      <c r="C2376">
        <v>2925</v>
      </c>
      <c r="D2376">
        <v>14357044093.610901</v>
      </c>
      <c r="E2376">
        <v>7172604674.1686802</v>
      </c>
      <c r="F2376">
        <v>892.46395563997703</v>
      </c>
      <c r="G2376">
        <v>16086973.6003126</v>
      </c>
      <c r="H2376">
        <v>2012.49995956011</v>
      </c>
      <c r="I2376">
        <v>1796083.67463431</v>
      </c>
      <c r="J2376" s="2">
        <f t="shared" si="411"/>
        <v>4.5693219153106986E-2</v>
      </c>
      <c r="K2376">
        <f t="shared" si="412"/>
        <v>21.885085326320315</v>
      </c>
      <c r="L2376">
        <f t="shared" si="413"/>
        <v>0.76604636191964759</v>
      </c>
      <c r="M2376">
        <f t="shared" si="414"/>
        <v>3.0858053694847127</v>
      </c>
      <c r="N2376">
        <f t="shared" si="415"/>
        <v>23.387506536314589</v>
      </c>
      <c r="O2376">
        <f>RSQ($N$2:N2376,$M$2:M2376)</f>
        <v>0.84375995854884578</v>
      </c>
      <c r="P2376">
        <f t="shared" si="416"/>
        <v>62984490860.832962</v>
      </c>
      <c r="Q2376">
        <f t="shared" si="417"/>
        <v>50358366177.766991</v>
      </c>
      <c r="R2376">
        <f t="shared" si="418"/>
        <v>111111897979.1725</v>
      </c>
      <c r="S2376">
        <f t="shared" si="419"/>
        <v>24.64243060274018</v>
      </c>
      <c r="T2376">
        <f t="shared" si="420"/>
        <v>-1.1169356967257815</v>
      </c>
      <c r="U2376">
        <f t="shared" ref="U2376:U2439" si="421">AVERAGE(T2371:T2376)</f>
        <v>-1.1194026599292914</v>
      </c>
      <c r="W2376" s="4">
        <v>2350</v>
      </c>
      <c r="X2376" s="4">
        <v>24.743351015191504</v>
      </c>
      <c r="Y2376" s="4">
        <v>-1.4953891636898682</v>
      </c>
      <c r="Z2376" s="4">
        <v>-1.3311568900711839</v>
      </c>
      <c r="AB2376" s="4">
        <v>69.532406037289135</v>
      </c>
      <c r="AC2376" s="4">
        <v>23.253846786726623</v>
      </c>
    </row>
    <row r="2377" spans="1:29" x14ac:dyDescent="0.3">
      <c r="A2377" s="1">
        <v>42742</v>
      </c>
      <c r="B2377">
        <v>447108</v>
      </c>
      <c r="C2377">
        <v>2926</v>
      </c>
      <c r="D2377">
        <v>14535387579.870701</v>
      </c>
      <c r="E2377">
        <v>7176913740.8517504</v>
      </c>
      <c r="F2377">
        <v>903.45328363530098</v>
      </c>
      <c r="G2377">
        <v>16088698.600312199</v>
      </c>
      <c r="H2377">
        <v>1724.9999995995299</v>
      </c>
      <c r="I2377">
        <v>1558456.91390908</v>
      </c>
      <c r="J2377" s="2">
        <f t="shared" si="411"/>
        <v>3.9161417931062627E-2</v>
      </c>
      <c r="K2377">
        <f t="shared" si="412"/>
        <v>25.535336891027264</v>
      </c>
      <c r="L2377">
        <f t="shared" si="413"/>
        <v>0.76612850477677141</v>
      </c>
      <c r="M2377">
        <f t="shared" si="414"/>
        <v>3.2400632533169533</v>
      </c>
      <c r="N2377">
        <f t="shared" si="415"/>
        <v>23.399852035883519</v>
      </c>
      <c r="O2377">
        <f>RSQ($N$2:N2377,$M$2:M2377)</f>
        <v>0.84371103267179404</v>
      </c>
      <c r="P2377">
        <f t="shared" si="416"/>
        <v>105104357230.1033</v>
      </c>
      <c r="Q2377">
        <f t="shared" si="417"/>
        <v>86769718239.76149</v>
      </c>
      <c r="R2377">
        <f t="shared" si="418"/>
        <v>205546222904.51083</v>
      </c>
      <c r="S2377">
        <f t="shared" si="419"/>
        <v>25.186523529538533</v>
      </c>
      <c r="T2377">
        <f t="shared" si="420"/>
        <v>-1.5902134822146878</v>
      </c>
      <c r="U2377">
        <f t="shared" si="421"/>
        <v>-1.1984710530612441</v>
      </c>
      <c r="W2377" s="4">
        <v>2351</v>
      </c>
      <c r="X2377" s="4">
        <v>24.278510146714705</v>
      </c>
      <c r="Y2377" s="4">
        <v>-1.0298649806422766</v>
      </c>
      <c r="Z2377" s="4">
        <v>-0.91675926114261264</v>
      </c>
      <c r="AB2377" s="4">
        <v>69.562000591891078</v>
      </c>
      <c r="AC2377" s="4">
        <v>23.262676310636358</v>
      </c>
    </row>
    <row r="2378" spans="1:29" x14ac:dyDescent="0.3">
      <c r="A2378" s="1">
        <v>42743</v>
      </c>
      <c r="B2378">
        <v>447275</v>
      </c>
      <c r="C2378">
        <v>2927</v>
      </c>
      <c r="D2378">
        <v>14682600907.6029</v>
      </c>
      <c r="E2378">
        <v>7186615940.3547897</v>
      </c>
      <c r="F2378">
        <v>912.48499707773203</v>
      </c>
      <c r="G2378">
        <v>16090786.1001819</v>
      </c>
      <c r="H2378">
        <v>2087.4998696688499</v>
      </c>
      <c r="I2378">
        <v>1904812.31247455</v>
      </c>
      <c r="J2378" s="2">
        <f t="shared" si="411"/>
        <v>4.7384840159420683E-2</v>
      </c>
      <c r="K2378">
        <f t="shared" si="412"/>
        <v>21.103795995420022</v>
      </c>
      <c r="L2378">
        <f t="shared" si="413"/>
        <v>0.76622790953247144</v>
      </c>
      <c r="M2378">
        <f t="shared" si="414"/>
        <v>3.0494529292972672</v>
      </c>
      <c r="N2378">
        <f t="shared" si="415"/>
        <v>23.409929017981835</v>
      </c>
      <c r="O2378">
        <f>RSQ($N$2:N2378,$M$2:M2378)</f>
        <v>0.84374371814636595</v>
      </c>
      <c r="P2378">
        <f t="shared" si="416"/>
        <v>55824628332.165955</v>
      </c>
      <c r="Q2378">
        <f t="shared" si="417"/>
        <v>44298186101.864044</v>
      </c>
      <c r="R2378">
        <f t="shared" si="418"/>
        <v>96117883907.975372</v>
      </c>
      <c r="S2378">
        <f t="shared" si="419"/>
        <v>24.51420956737735</v>
      </c>
      <c r="T2378">
        <f t="shared" si="420"/>
        <v>-0.98285657102181445</v>
      </c>
      <c r="U2378">
        <f t="shared" si="421"/>
        <v>-1.189152765442506</v>
      </c>
      <c r="W2378" s="4">
        <v>2352</v>
      </c>
      <c r="X2378" s="4">
        <v>25.151193829936261</v>
      </c>
      <c r="Y2378" s="4">
        <v>-1.9049684675917646</v>
      </c>
      <c r="Z2378" s="4">
        <v>-1.6957538295556551</v>
      </c>
      <c r="AB2378" s="4">
        <v>69.591595146493034</v>
      </c>
      <c r="AC2378" s="4">
        <v>23.263759601883603</v>
      </c>
    </row>
    <row r="2379" spans="1:29" x14ac:dyDescent="0.3">
      <c r="A2379" s="1">
        <v>42744</v>
      </c>
      <c r="B2379">
        <v>447411</v>
      </c>
      <c r="C2379">
        <v>2928</v>
      </c>
      <c r="D2379">
        <v>14539700661.885599</v>
      </c>
      <c r="E2379">
        <v>7195983174.7673197</v>
      </c>
      <c r="F2379">
        <v>903.50866680303898</v>
      </c>
      <c r="G2379">
        <v>16092486.1001419</v>
      </c>
      <c r="H2379">
        <v>1699.9999599717501</v>
      </c>
      <c r="I2379">
        <v>1535964.6973993001</v>
      </c>
      <c r="J2379" s="2">
        <f t="shared" si="411"/>
        <v>3.8584776865161097E-2</v>
      </c>
      <c r="K2379">
        <f t="shared" si="412"/>
        <v>25.9169569256449</v>
      </c>
      <c r="L2379">
        <f t="shared" si="413"/>
        <v>0.76630886191151903</v>
      </c>
      <c r="M2379">
        <f t="shared" si="414"/>
        <v>3.2548974620318578</v>
      </c>
      <c r="N2379">
        <f t="shared" si="415"/>
        <v>23.400148721624294</v>
      </c>
      <c r="O2379">
        <f>RSQ($N$2:N2379,$M$2:M2379)</f>
        <v>0.84368765844099713</v>
      </c>
      <c r="P2379">
        <f t="shared" si="416"/>
        <v>110409533487.35434</v>
      </c>
      <c r="Q2379">
        <f t="shared" si="417"/>
        <v>91430615719.981171</v>
      </c>
      <c r="R2379">
        <f t="shared" si="418"/>
        <v>218071984991.21707</v>
      </c>
      <c r="S2379">
        <f t="shared" si="419"/>
        <v>25.238846223432141</v>
      </c>
      <c r="T2379">
        <f t="shared" si="420"/>
        <v>-1.6365188382268328</v>
      </c>
      <c r="U2379">
        <f t="shared" si="421"/>
        <v>-1.3071785754363574</v>
      </c>
      <c r="W2379" s="4">
        <v>2353</v>
      </c>
      <c r="X2379" s="4">
        <v>25.469999279862542</v>
      </c>
      <c r="Y2379" s="4">
        <v>-2.2246886359540667</v>
      </c>
      <c r="Z2379" s="4">
        <v>-1.9803604826893695</v>
      </c>
      <c r="AB2379" s="4">
        <v>69.621189701094991</v>
      </c>
      <c r="AC2379" s="4">
        <v>23.264003435286238</v>
      </c>
    </row>
    <row r="2380" spans="1:29" x14ac:dyDescent="0.3">
      <c r="A2380" s="1">
        <v>42745</v>
      </c>
      <c r="B2380">
        <v>447571</v>
      </c>
      <c r="C2380">
        <v>2929</v>
      </c>
      <c r="D2380">
        <v>14589634708.7003</v>
      </c>
      <c r="E2380">
        <v>7205038629.0586004</v>
      </c>
      <c r="F2380">
        <v>906.49894739918204</v>
      </c>
      <c r="G2380">
        <v>16094486.1001318</v>
      </c>
      <c r="H2380">
        <v>1999.99998995848</v>
      </c>
      <c r="I2380">
        <v>1812997.8856957301</v>
      </c>
      <c r="J2380" s="2">
        <f t="shared" si="411"/>
        <v>4.5388215056232993E-2</v>
      </c>
      <c r="K2380">
        <f t="shared" si="412"/>
        <v>22.032150829484397</v>
      </c>
      <c r="L2380">
        <f t="shared" si="413"/>
        <v>0.76640410000627623</v>
      </c>
      <c r="M2380">
        <f t="shared" si="414"/>
        <v>3.0925027878908069</v>
      </c>
      <c r="N2380">
        <f t="shared" si="415"/>
        <v>23.403577162066938</v>
      </c>
      <c r="O2380">
        <f>RSQ($N$2:N2380,$M$2:M2380)</f>
        <v>0.84370519037186398</v>
      </c>
      <c r="P2380">
        <f t="shared" si="416"/>
        <v>64400465900.80175</v>
      </c>
      <c r="Q2380">
        <f t="shared" si="417"/>
        <v>51562138957.017067</v>
      </c>
      <c r="R2380">
        <f t="shared" si="418"/>
        <v>114119373328.95398</v>
      </c>
      <c r="S2380">
        <f t="shared" si="419"/>
        <v>24.666053498971067</v>
      </c>
      <c r="T2380">
        <f t="shared" si="420"/>
        <v>-1.1236575380821543</v>
      </c>
      <c r="U2380">
        <f t="shared" si="421"/>
        <v>-1.3173153417874124</v>
      </c>
      <c r="W2380" s="4">
        <v>2354</v>
      </c>
      <c r="X2380" s="4">
        <v>25.307543605819539</v>
      </c>
      <c r="Y2380" s="4">
        <v>-2.0543605699189094</v>
      </c>
      <c r="Z2380" s="4">
        <v>-1.8287388284868369</v>
      </c>
      <c r="AB2380" s="4">
        <v>69.650784255696948</v>
      </c>
      <c r="AC2380" s="4">
        <v>23.264089772200421</v>
      </c>
    </row>
    <row r="2381" spans="1:29" x14ac:dyDescent="0.3">
      <c r="A2381" s="1">
        <v>42746</v>
      </c>
      <c r="B2381">
        <v>447724</v>
      </c>
      <c r="C2381">
        <v>2930</v>
      </c>
      <c r="D2381">
        <v>12689026925.1355</v>
      </c>
      <c r="E2381">
        <v>7175193703.3612404</v>
      </c>
      <c r="F2381">
        <v>788.31465599064904</v>
      </c>
      <c r="G2381">
        <v>16096398.600111799</v>
      </c>
      <c r="H2381">
        <v>1912.4999799411701</v>
      </c>
      <c r="I2381">
        <v>1507651.7637694499</v>
      </c>
      <c r="J2381" s="2">
        <f t="shared" si="411"/>
        <v>4.3397323527305076E-2</v>
      </c>
      <c r="K2381">
        <f t="shared" si="412"/>
        <v>23.042895706939436</v>
      </c>
      <c r="L2381">
        <f t="shared" si="413"/>
        <v>0.76649517143389523</v>
      </c>
      <c r="M2381">
        <f t="shared" si="414"/>
        <v>3.1373575096552062</v>
      </c>
      <c r="N2381">
        <f t="shared" si="415"/>
        <v>23.264003435286238</v>
      </c>
      <c r="O2381">
        <f>RSQ($N$2:N2381,$M$2:M2381)</f>
        <v>0.84368220149873574</v>
      </c>
      <c r="P2381">
        <f t="shared" si="416"/>
        <v>74740185848.498062</v>
      </c>
      <c r="Q2381">
        <f t="shared" si="417"/>
        <v>60400515692.804146</v>
      </c>
      <c r="R2381">
        <f t="shared" si="418"/>
        <v>136470969661.21313</v>
      </c>
      <c r="S2381">
        <f t="shared" si="419"/>
        <v>24.824263479811066</v>
      </c>
      <c r="T2381">
        <f t="shared" si="420"/>
        <v>-1.3886976802257929</v>
      </c>
      <c r="U2381">
        <f t="shared" si="421"/>
        <v>-1.3064799677495105</v>
      </c>
      <c r="W2381" s="4">
        <v>2355</v>
      </c>
      <c r="X2381" s="4">
        <v>25.027656025037931</v>
      </c>
      <c r="Y2381" s="4">
        <v>-1.7649797144015729</v>
      </c>
      <c r="Z2381" s="4">
        <v>-1.5711394496561863</v>
      </c>
      <c r="AB2381" s="4">
        <v>69.68037881029889</v>
      </c>
      <c r="AC2381" s="4">
        <v>23.266496294185142</v>
      </c>
    </row>
    <row r="2382" spans="1:29" x14ac:dyDescent="0.3">
      <c r="A2382" s="1">
        <v>42747</v>
      </c>
      <c r="B2382">
        <v>447896</v>
      </c>
      <c r="C2382">
        <v>2931</v>
      </c>
      <c r="D2382">
        <v>12993296880.857401</v>
      </c>
      <c r="E2382">
        <v>7175547969.8125095</v>
      </c>
      <c r="F2382">
        <v>807.109833547633</v>
      </c>
      <c r="G2382">
        <v>16098548.599941701</v>
      </c>
      <c r="H2382">
        <v>2149.9998299498102</v>
      </c>
      <c r="I2382">
        <v>1735286.0048782299</v>
      </c>
      <c r="J2382" s="2">
        <f t="shared" si="411"/>
        <v>4.8780014733254398E-2</v>
      </c>
      <c r="K2382">
        <f t="shared" si="412"/>
        <v>20.500198810277894</v>
      </c>
      <c r="L2382">
        <f t="shared" si="413"/>
        <v>0.76659755237817617</v>
      </c>
      <c r="M2382">
        <f t="shared" si="414"/>
        <v>3.0204345841596729</v>
      </c>
      <c r="N2382">
        <f t="shared" si="415"/>
        <v>23.287699436878466</v>
      </c>
      <c r="O2382">
        <f>RSQ($N$2:N2382,$M$2:M2382)</f>
        <v>0.84370786569111911</v>
      </c>
      <c r="P2382">
        <f t="shared" si="416"/>
        <v>50698056805.502853</v>
      </c>
      <c r="Q2382">
        <f t="shared" si="417"/>
        <v>39988473677.847191</v>
      </c>
      <c r="R2382">
        <f t="shared" si="418"/>
        <v>85614882623.167648</v>
      </c>
      <c r="S2382">
        <f t="shared" si="419"/>
        <v>24.411857091481018</v>
      </c>
      <c r="T2382">
        <f t="shared" si="420"/>
        <v>-1.0005480385355026</v>
      </c>
      <c r="U2382">
        <f t="shared" si="421"/>
        <v>-1.2870820247177974</v>
      </c>
      <c r="W2382" s="4">
        <v>2356</v>
      </c>
      <c r="X2382" s="4">
        <v>25.102302217820341</v>
      </c>
      <c r="Y2382" s="4">
        <v>-1.83821244561992</v>
      </c>
      <c r="Z2382" s="4">
        <v>-1.6363293394234038</v>
      </c>
      <c r="AB2382" s="4">
        <v>69.709973364900847</v>
      </c>
      <c r="AC2382" s="4">
        <v>23.2758145583553</v>
      </c>
    </row>
    <row r="2383" spans="1:29" x14ac:dyDescent="0.3">
      <c r="A2383" s="1">
        <v>42748</v>
      </c>
      <c r="B2383">
        <v>448046</v>
      </c>
      <c r="C2383">
        <v>2932</v>
      </c>
      <c r="D2383">
        <v>13310975741.1082</v>
      </c>
      <c r="E2383">
        <v>7180887220.5259895</v>
      </c>
      <c r="F2383">
        <v>826.74692741087097</v>
      </c>
      <c r="G2383">
        <v>16100423.5997517</v>
      </c>
      <c r="H2383">
        <v>1874.9998099505899</v>
      </c>
      <c r="I2383">
        <v>1550150.3317726101</v>
      </c>
      <c r="J2383" s="2">
        <f t="shared" si="411"/>
        <v>4.2535755431615759E-2</v>
      </c>
      <c r="K2383">
        <f t="shared" si="412"/>
        <v>23.50963300999058</v>
      </c>
      <c r="L2383">
        <f t="shared" si="413"/>
        <v>0.76668683808341431</v>
      </c>
      <c r="M2383">
        <f t="shared" si="414"/>
        <v>3.1574102524765295</v>
      </c>
      <c r="N2383">
        <f t="shared" si="415"/>
        <v>23.311854775540112</v>
      </c>
      <c r="O2383">
        <f>RSQ($N$2:N2383,$M$2:M2383)</f>
        <v>0.84368455618002702</v>
      </c>
      <c r="P2383">
        <f t="shared" si="416"/>
        <v>79884655862.551376</v>
      </c>
      <c r="Q2383">
        <f t="shared" si="417"/>
        <v>64827309976.957588</v>
      </c>
      <c r="R2383">
        <f t="shared" si="418"/>
        <v>147831942791.65375</v>
      </c>
      <c r="S2383">
        <f t="shared" si="419"/>
        <v>24.894992801781115</v>
      </c>
      <c r="T2383">
        <f t="shared" si="420"/>
        <v>-1.4090600552343608</v>
      </c>
      <c r="U2383">
        <f t="shared" si="421"/>
        <v>-1.2568897868877429</v>
      </c>
      <c r="W2383" s="4">
        <v>2357</v>
      </c>
      <c r="X2383" s="4">
        <v>24.861035986454141</v>
      </c>
      <c r="Y2383" s="4">
        <v>-1.597276384570538</v>
      </c>
      <c r="Z2383" s="4">
        <v>-1.421854267970357</v>
      </c>
      <c r="AB2383" s="4">
        <v>69.739567919502804</v>
      </c>
      <c r="AC2383" s="4">
        <v>23.287699436878466</v>
      </c>
    </row>
    <row r="2384" spans="1:29" x14ac:dyDescent="0.3">
      <c r="A2384" s="1">
        <v>42749</v>
      </c>
      <c r="B2384">
        <v>448218</v>
      </c>
      <c r="C2384">
        <v>2933</v>
      </c>
      <c r="D2384">
        <v>13204837500.057301</v>
      </c>
      <c r="E2384">
        <v>7180850196.2464104</v>
      </c>
      <c r="F2384">
        <v>820.04515727644696</v>
      </c>
      <c r="G2384">
        <v>16102573.5996216</v>
      </c>
      <c r="H2384">
        <v>2149.9998699687399</v>
      </c>
      <c r="I2384">
        <v>1763096.9815128499</v>
      </c>
      <c r="J2384" s="2">
        <f t="shared" si="411"/>
        <v>4.8767822587349394E-2</v>
      </c>
      <c r="K2384">
        <f t="shared" si="412"/>
        <v>20.505323939958</v>
      </c>
      <c r="L2384">
        <f t="shared" si="413"/>
        <v>0.76678921902959996</v>
      </c>
      <c r="M2384">
        <f t="shared" si="414"/>
        <v>3.0206845568152105</v>
      </c>
      <c r="N2384">
        <f t="shared" si="415"/>
        <v>23.303849076679409</v>
      </c>
      <c r="O2384">
        <f>RSQ($N$2:N2384,$M$2:M2384)</f>
        <v>0.84371250024126632</v>
      </c>
      <c r="P2384">
        <f t="shared" si="416"/>
        <v>50740143219.576546</v>
      </c>
      <c r="Q2384">
        <f t="shared" si="417"/>
        <v>40023746849.694801</v>
      </c>
      <c r="R2384">
        <f t="shared" si="418"/>
        <v>85700267313.711594</v>
      </c>
      <c r="S2384">
        <f t="shared" si="419"/>
        <v>24.41273878614966</v>
      </c>
      <c r="T2384">
        <f t="shared" si="420"/>
        <v>-0.98695891916950707</v>
      </c>
      <c r="U2384">
        <f t="shared" si="421"/>
        <v>-1.257573511579025</v>
      </c>
      <c r="W2384" s="4">
        <v>2358</v>
      </c>
      <c r="X2384" s="4">
        <v>25.178951930118668</v>
      </c>
      <c r="Y2384" s="4">
        <v>-1.9031373717633677</v>
      </c>
      <c r="Z2384" s="4">
        <v>-1.6941238352454537</v>
      </c>
      <c r="AB2384" s="4">
        <v>69.76916247410476</v>
      </c>
      <c r="AC2384" s="4">
        <v>23.303849076679409</v>
      </c>
    </row>
    <row r="2385" spans="1:29" x14ac:dyDescent="0.3">
      <c r="A2385" s="1">
        <v>42750</v>
      </c>
      <c r="B2385">
        <v>448385</v>
      </c>
      <c r="C2385">
        <v>2934</v>
      </c>
      <c r="D2385">
        <v>13279051045.1786</v>
      </c>
      <c r="E2385">
        <v>7184718393.9067602</v>
      </c>
      <c r="F2385">
        <v>824.54706516656904</v>
      </c>
      <c r="G2385">
        <v>16104661.0996015</v>
      </c>
      <c r="H2385">
        <v>2087.4999798908798</v>
      </c>
      <c r="I2385">
        <v>1721241.9819542901</v>
      </c>
      <c r="J2385" s="2">
        <f t="shared" si="411"/>
        <v>4.7344018165896729E-2</v>
      </c>
      <c r="K2385">
        <f t="shared" si="412"/>
        <v>21.121992571393719</v>
      </c>
      <c r="L2385">
        <f t="shared" si="413"/>
        <v>0.76688862379054756</v>
      </c>
      <c r="M2385">
        <f t="shared" si="414"/>
        <v>3.0503147996242737</v>
      </c>
      <c r="N2385">
        <f t="shared" si="415"/>
        <v>23.309453521000123</v>
      </c>
      <c r="O2385">
        <f>RSQ($N$2:N2385,$M$2:M2385)</f>
        <v>0.84373162191904472</v>
      </c>
      <c r="P2385">
        <f t="shared" si="416"/>
        <v>55984572012.333328</v>
      </c>
      <c r="Q2385">
        <f t="shared" si="417"/>
        <v>44433055639.554466</v>
      </c>
      <c r="R2385">
        <f t="shared" si="418"/>
        <v>96448797356.280243</v>
      </c>
      <c r="S2385">
        <f t="shared" si="419"/>
        <v>24.517249525770993</v>
      </c>
      <c r="T2385">
        <f t="shared" si="420"/>
        <v>-1.0749897210385164</v>
      </c>
      <c r="U2385">
        <f t="shared" si="421"/>
        <v>-1.1639853253809724</v>
      </c>
      <c r="W2385" s="4">
        <v>2359</v>
      </c>
      <c r="X2385" s="4">
        <v>24.679763852225797</v>
      </c>
      <c r="Y2385" s="4">
        <v>-1.3685619545491825</v>
      </c>
      <c r="Z2385" s="4">
        <v>-1.2182585774476373</v>
      </c>
      <c r="AB2385" s="4">
        <v>69.798757028706703</v>
      </c>
      <c r="AC2385" s="4">
        <v>23.309453521000123</v>
      </c>
    </row>
    <row r="2386" spans="1:29" x14ac:dyDescent="0.3">
      <c r="A2386" s="1">
        <v>42751</v>
      </c>
      <c r="B2386">
        <v>448554</v>
      </c>
      <c r="C2386">
        <v>2935</v>
      </c>
      <c r="D2386">
        <v>13382120128.682199</v>
      </c>
      <c r="E2386">
        <v>7188691586.4422798</v>
      </c>
      <c r="F2386">
        <v>830.83803506721199</v>
      </c>
      <c r="G2386">
        <v>16106773.5995015</v>
      </c>
      <c r="H2386">
        <v>2112.4998999386999</v>
      </c>
      <c r="I2386">
        <v>1755145.26594475</v>
      </c>
      <c r="J2386" s="2">
        <f t="shared" si="411"/>
        <v>4.7904726771380864E-2</v>
      </c>
      <c r="K2386">
        <f t="shared" si="412"/>
        <v>20.87476680062014</v>
      </c>
      <c r="L2386">
        <f t="shared" si="413"/>
        <v>0.76698921902388095</v>
      </c>
      <c r="M2386">
        <f t="shared" si="414"/>
        <v>3.0385410994467428</v>
      </c>
      <c r="N2386">
        <f t="shared" si="415"/>
        <v>23.317185334152278</v>
      </c>
      <c r="O2386">
        <f>RSQ($N$2:N2386,$M$2:M2386)</f>
        <v>0.84375580910464021</v>
      </c>
      <c r="P2386">
        <f t="shared" si="416"/>
        <v>53838718568.039963</v>
      </c>
      <c r="Q2386">
        <f t="shared" si="417"/>
        <v>42625638369.356712</v>
      </c>
      <c r="R2386">
        <f t="shared" si="418"/>
        <v>92025191756.918137</v>
      </c>
      <c r="S2386">
        <f t="shared" si="419"/>
        <v>24.475721748845142</v>
      </c>
      <c r="T2386">
        <f t="shared" si="420"/>
        <v>-1.0311465945608194</v>
      </c>
      <c r="U2386">
        <f t="shared" si="421"/>
        <v>-1.1485668347940832</v>
      </c>
      <c r="W2386" s="4">
        <v>2360</v>
      </c>
      <c r="X2386" s="4">
        <v>24.680200503016287</v>
      </c>
      <c r="Y2386" s="4">
        <v>-1.3332836158155388</v>
      </c>
      <c r="Z2386" s="4">
        <v>-1.1868547096011706</v>
      </c>
      <c r="AB2386" s="4">
        <v>69.82835158330866</v>
      </c>
      <c r="AC2386" s="4">
        <v>23.311201897676614</v>
      </c>
    </row>
    <row r="2387" spans="1:29" x14ac:dyDescent="0.3">
      <c r="A2387" s="1">
        <v>42752</v>
      </c>
      <c r="B2387">
        <v>448712</v>
      </c>
      <c r="C2387">
        <v>2936</v>
      </c>
      <c r="D2387">
        <v>14594958398.3626</v>
      </c>
      <c r="E2387">
        <v>7214962404.8755798</v>
      </c>
      <c r="F2387">
        <v>906.02682811221496</v>
      </c>
      <c r="G2387">
        <v>16108748.5993903</v>
      </c>
      <c r="H2387">
        <v>1974.99988880008</v>
      </c>
      <c r="I2387">
        <v>1789402.88477151</v>
      </c>
      <c r="J2387" s="2">
        <f t="shared" si="411"/>
        <v>4.4781176199592085E-2</v>
      </c>
      <c r="K2387">
        <f t="shared" si="412"/>
        <v>22.330811400373825</v>
      </c>
      <c r="L2387">
        <f t="shared" si="413"/>
        <v>0.76708326663763338</v>
      </c>
      <c r="M2387">
        <f t="shared" si="414"/>
        <v>3.1059674019753243</v>
      </c>
      <c r="N2387">
        <f t="shared" si="415"/>
        <v>23.403941990845041</v>
      </c>
      <c r="O2387">
        <f>RSQ($N$2:N2387,$M$2:M2387)</f>
        <v>0.84376927393086132</v>
      </c>
      <c r="P2387">
        <f t="shared" si="416"/>
        <v>67344227662.066078</v>
      </c>
      <c r="Q2387">
        <f t="shared" si="417"/>
        <v>54070003623.131279</v>
      </c>
      <c r="R2387">
        <f t="shared" si="418"/>
        <v>120414238818.45325</v>
      </c>
      <c r="S2387">
        <f t="shared" si="419"/>
        <v>24.713545407348484</v>
      </c>
      <c r="T2387">
        <f t="shared" si="420"/>
        <v>-1.1656026396984136</v>
      </c>
      <c r="U2387">
        <f t="shared" si="421"/>
        <v>-1.1113843280395199</v>
      </c>
      <c r="W2387" s="4">
        <v>2361</v>
      </c>
      <c r="X2387" s="4">
        <v>24.839423706948899</v>
      </c>
      <c r="Y2387" s="4">
        <v>-1.4280382944391654</v>
      </c>
      <c r="Z2387" s="4">
        <v>-1.2712028822233981</v>
      </c>
      <c r="AB2387" s="4">
        <v>69.857946137910616</v>
      </c>
      <c r="AC2387" s="4">
        <v>23.311854775540112</v>
      </c>
    </row>
    <row r="2388" spans="1:29" x14ac:dyDescent="0.3">
      <c r="A2388" s="1">
        <v>42753</v>
      </c>
      <c r="B2388">
        <v>448862</v>
      </c>
      <c r="C2388">
        <v>2937</v>
      </c>
      <c r="D2388">
        <v>14197645178.6681</v>
      </c>
      <c r="E2388">
        <v>7220051300.8388996</v>
      </c>
      <c r="F2388">
        <v>881.25981537112796</v>
      </c>
      <c r="G2388">
        <v>16110623.599339999</v>
      </c>
      <c r="H2388">
        <v>1874.99994971044</v>
      </c>
      <c r="I2388">
        <v>1652362.1095026899</v>
      </c>
      <c r="J2388" s="2">
        <f t="shared" si="411"/>
        <v>4.2508828252917172E-2</v>
      </c>
      <c r="K2388">
        <f t="shared" si="412"/>
        <v>23.524525165696019</v>
      </c>
      <c r="L2388">
        <f t="shared" si="413"/>
        <v>0.76717255234952375</v>
      </c>
      <c r="M2388">
        <f t="shared" si="414"/>
        <v>3.1580435010252743</v>
      </c>
      <c r="N2388">
        <f t="shared" si="415"/>
        <v>23.376341955313737</v>
      </c>
      <c r="O2388">
        <f>RSQ($N$2:N2388,$M$2:M2388)</f>
        <v>0.843757643733683</v>
      </c>
      <c r="P2388">
        <f t="shared" si="416"/>
        <v>80052757530.188568</v>
      </c>
      <c r="Q2388">
        <f t="shared" si="417"/>
        <v>64972268254.234573</v>
      </c>
      <c r="R2388">
        <f t="shared" si="418"/>
        <v>148205719908.04575</v>
      </c>
      <c r="S2388">
        <f t="shared" si="419"/>
        <v>24.897226373561807</v>
      </c>
      <c r="T2388">
        <f t="shared" si="420"/>
        <v>-1.3536517011533591</v>
      </c>
      <c r="U2388">
        <f t="shared" si="421"/>
        <v>-1.1702349384758293</v>
      </c>
      <c r="W2388" s="4">
        <v>2362</v>
      </c>
      <c r="X2388" s="4">
        <v>25.206270837869717</v>
      </c>
      <c r="Y2388" s="4">
        <v>-1.8217986838238396</v>
      </c>
      <c r="Z2388" s="4">
        <v>-1.6217182317349363</v>
      </c>
      <c r="AB2388" s="4">
        <v>69.887540692512573</v>
      </c>
      <c r="AC2388" s="4">
        <v>23.317185334152278</v>
      </c>
    </row>
    <row r="2389" spans="1:29" x14ac:dyDescent="0.3">
      <c r="A2389" s="1">
        <v>42754</v>
      </c>
      <c r="B2389">
        <v>449036</v>
      </c>
      <c r="C2389">
        <v>2938</v>
      </c>
      <c r="D2389">
        <v>14537996019.9825</v>
      </c>
      <c r="E2389">
        <v>7232696154.1094503</v>
      </c>
      <c r="F2389">
        <v>902.26386995908797</v>
      </c>
      <c r="G2389">
        <v>16112798.5991966</v>
      </c>
      <c r="H2389">
        <v>2174.9998565893602</v>
      </c>
      <c r="I2389">
        <v>1962423.78776677</v>
      </c>
      <c r="J2389" s="2">
        <f t="shared" si="411"/>
        <v>4.9303582659990193E-2</v>
      </c>
      <c r="K2389">
        <f t="shared" si="412"/>
        <v>20.28250171790252</v>
      </c>
      <c r="L2389">
        <f t="shared" si="413"/>
        <v>0.76727612377126664</v>
      </c>
      <c r="M2389">
        <f t="shared" si="414"/>
        <v>3.0097585299858354</v>
      </c>
      <c r="N2389">
        <f t="shared" si="415"/>
        <v>23.400031474242308</v>
      </c>
      <c r="O2389">
        <f>RSQ($N$2:N2389,$M$2:M2389)</f>
        <v>0.84380133204346963</v>
      </c>
      <c r="P2389">
        <f t="shared" si="416"/>
        <v>48932803200.813042</v>
      </c>
      <c r="Q2389">
        <f t="shared" si="417"/>
        <v>38510658825.660645</v>
      </c>
      <c r="R2389">
        <f t="shared" si="418"/>
        <v>82046511434.059235</v>
      </c>
      <c r="S2389">
        <f t="shared" si="419"/>
        <v>24.374200892538099</v>
      </c>
      <c r="T2389">
        <f t="shared" si="420"/>
        <v>-0.86705214049512735</v>
      </c>
      <c r="U2389">
        <f t="shared" si="421"/>
        <v>-1.0799002860192906</v>
      </c>
      <c r="W2389" s="4">
        <v>2363</v>
      </c>
      <c r="X2389" s="4">
        <v>24.550796319861991</v>
      </c>
      <c r="Y2389" s="4">
        <v>-1.1607703702545606</v>
      </c>
      <c r="Z2389" s="4">
        <v>-1.0332878649074477</v>
      </c>
      <c r="AB2389" s="4">
        <v>69.917135247114516</v>
      </c>
      <c r="AC2389" s="4">
        <v>23.325816203552627</v>
      </c>
    </row>
    <row r="2390" spans="1:29" x14ac:dyDescent="0.3">
      <c r="A2390" s="1">
        <v>42755</v>
      </c>
      <c r="B2390">
        <v>449225</v>
      </c>
      <c r="C2390">
        <v>2939</v>
      </c>
      <c r="D2390">
        <v>14425881540.1436</v>
      </c>
      <c r="E2390">
        <v>7239607927.0897799</v>
      </c>
      <c r="F2390">
        <v>895.17451618936298</v>
      </c>
      <c r="G2390">
        <v>16115161.099036399</v>
      </c>
      <c r="H2390">
        <v>2362.4998398702501</v>
      </c>
      <c r="I2390">
        <v>2114849.6511533</v>
      </c>
      <c r="J2390" s="2">
        <f t="shared" si="411"/>
        <v>5.3546040353528071E-2</v>
      </c>
      <c r="K2390">
        <f t="shared" si="412"/>
        <v>18.675517244555909</v>
      </c>
      <c r="L2390">
        <f t="shared" si="413"/>
        <v>0.76738862376363803</v>
      </c>
      <c r="M2390">
        <f t="shared" si="414"/>
        <v>2.9272134278002966</v>
      </c>
      <c r="N2390">
        <f t="shared" si="415"/>
        <v>23.392289759441674</v>
      </c>
      <c r="O2390">
        <f>RSQ($N$2:N2390,$M$2:M2390)</f>
        <v>0.84386265841911623</v>
      </c>
      <c r="P2390">
        <f t="shared" si="416"/>
        <v>37204741959.090111</v>
      </c>
      <c r="Q2390">
        <f t="shared" si="417"/>
        <v>28782999109.290894</v>
      </c>
      <c r="R2390">
        <f t="shared" si="418"/>
        <v>59034483253.864388</v>
      </c>
      <c r="S2390">
        <f t="shared" si="419"/>
        <v>24.083050741082353</v>
      </c>
      <c r="T2390">
        <f t="shared" si="420"/>
        <v>-0.61480659981076524</v>
      </c>
      <c r="U2390">
        <f t="shared" si="421"/>
        <v>-1.0178748994595002</v>
      </c>
      <c r="W2390" s="4">
        <v>2364</v>
      </c>
      <c r="X2390" s="4">
        <v>25.080678284321806</v>
      </c>
      <c r="Y2390" s="4">
        <v>-1.6825405240953053</v>
      </c>
      <c r="Z2390" s="4">
        <v>-1.4977542073040913</v>
      </c>
      <c r="AB2390" s="4">
        <v>69.946729801716472</v>
      </c>
      <c r="AC2390" s="4">
        <v>23.333839832953291</v>
      </c>
    </row>
    <row r="2391" spans="1:29" x14ac:dyDescent="0.3">
      <c r="A2391" s="1">
        <v>42756</v>
      </c>
      <c r="B2391">
        <v>449406</v>
      </c>
      <c r="C2391">
        <v>2940</v>
      </c>
      <c r="D2391">
        <v>14900046542.108999</v>
      </c>
      <c r="E2391">
        <v>7253388586.3961802</v>
      </c>
      <c r="F2391">
        <v>924.46825949737001</v>
      </c>
      <c r="G2391">
        <v>16117423.598956401</v>
      </c>
      <c r="H2391">
        <v>2262.4999199397798</v>
      </c>
      <c r="I2391">
        <v>2091609.36309967</v>
      </c>
      <c r="J2391" s="2">
        <f t="shared" si="411"/>
        <v>5.1272344533496807E-2</v>
      </c>
      <c r="K2391">
        <f t="shared" si="412"/>
        <v>19.503691689906798</v>
      </c>
      <c r="L2391">
        <f t="shared" si="413"/>
        <v>0.76749636185506664</v>
      </c>
      <c r="M2391">
        <f t="shared" si="414"/>
        <v>2.9706037650825357</v>
      </c>
      <c r="N2391">
        <f t="shared" si="415"/>
        <v>23.424630173524424</v>
      </c>
      <c r="O2391">
        <f>RSQ($N$2:N2391,$M$2:M2391)</f>
        <v>0.84391857453251229</v>
      </c>
      <c r="P2391">
        <f t="shared" si="416"/>
        <v>42968710386.900955</v>
      </c>
      <c r="Q2391">
        <f t="shared" si="417"/>
        <v>33543052401.898067</v>
      </c>
      <c r="R2391">
        <f t="shared" si="418"/>
        <v>70186016723.70018</v>
      </c>
      <c r="S2391">
        <f t="shared" si="419"/>
        <v>24.236095597009044</v>
      </c>
      <c r="T2391">
        <f t="shared" si="420"/>
        <v>-0.72223867754026871</v>
      </c>
      <c r="U2391">
        <f t="shared" si="421"/>
        <v>-0.95908305887645895</v>
      </c>
      <c r="W2391" s="4">
        <v>2365</v>
      </c>
      <c r="X2391" s="4">
        <v>24.749450773061895</v>
      </c>
      <c r="Y2391" s="4">
        <v>-1.3263159233291262</v>
      </c>
      <c r="Z2391" s="4">
        <v>-1.1806522493410607</v>
      </c>
      <c r="AB2391" s="4">
        <v>69.976324356318429</v>
      </c>
      <c r="AC2391" s="4">
        <v>23.341190429915002</v>
      </c>
    </row>
    <row r="2392" spans="1:29" x14ac:dyDescent="0.3">
      <c r="A2392" s="1">
        <v>42757</v>
      </c>
      <c r="B2392">
        <v>449580</v>
      </c>
      <c r="C2392">
        <v>2941</v>
      </c>
      <c r="D2392">
        <v>14869799008.1443</v>
      </c>
      <c r="E2392">
        <v>7266493910.1287699</v>
      </c>
      <c r="F2392">
        <v>922.46707738164798</v>
      </c>
      <c r="G2392">
        <v>16119598.598956</v>
      </c>
      <c r="H2392">
        <v>2174.99999967031</v>
      </c>
      <c r="I2392">
        <v>2006365.8930009501</v>
      </c>
      <c r="J2392" s="2">
        <f t="shared" si="411"/>
        <v>4.9282787347510744E-2</v>
      </c>
      <c r="K2392">
        <f t="shared" si="412"/>
        <v>20.291060100733318</v>
      </c>
      <c r="L2392">
        <f t="shared" si="413"/>
        <v>0.76759993328361908</v>
      </c>
      <c r="M2392">
        <f t="shared" si="414"/>
        <v>3.0101803999215333</v>
      </c>
      <c r="N2392">
        <f t="shared" si="415"/>
        <v>23.422598080726203</v>
      </c>
      <c r="O2392">
        <f>RSQ($N$2:N2392,$M$2:M2392)</f>
        <v>0.84396477181094154</v>
      </c>
      <c r="P2392">
        <f t="shared" si="416"/>
        <v>49001377394.584831</v>
      </c>
      <c r="Q2392">
        <f t="shared" si="417"/>
        <v>38568005520.460869</v>
      </c>
      <c r="R2392">
        <f t="shared" si="418"/>
        <v>82184653459.018661</v>
      </c>
      <c r="S2392">
        <f t="shared" si="419"/>
        <v>24.375688897185505</v>
      </c>
      <c r="T2392">
        <f t="shared" si="420"/>
        <v>-0.84829128997187353</v>
      </c>
      <c r="U2392">
        <f t="shared" si="421"/>
        <v>-0.92860717477830124</v>
      </c>
      <c r="W2392" s="4">
        <v>2366</v>
      </c>
      <c r="X2392" s="4">
        <v>24.573505811477787</v>
      </c>
      <c r="Y2392" s="4">
        <v>-1.0935517480992303</v>
      </c>
      <c r="Z2392" s="4">
        <v>-0.97345158001531196</v>
      </c>
      <c r="AB2392" s="4">
        <v>70.005918910920386</v>
      </c>
      <c r="AC2392" s="4">
        <v>23.346916887200749</v>
      </c>
    </row>
    <row r="2393" spans="1:29" x14ac:dyDescent="0.3">
      <c r="A2393" s="1">
        <v>42758</v>
      </c>
      <c r="B2393">
        <v>449718</v>
      </c>
      <c r="C2393">
        <v>2942</v>
      </c>
      <c r="D2393">
        <v>14817362335.9543</v>
      </c>
      <c r="E2393">
        <v>7277340884.0165901</v>
      </c>
      <c r="F2393">
        <v>919.11574412624202</v>
      </c>
      <c r="G2393">
        <v>16121323.598956</v>
      </c>
      <c r="H2393">
        <v>1724.9999999105901</v>
      </c>
      <c r="I2393">
        <v>1585474.6585355899</v>
      </c>
      <c r="J2393" s="2">
        <f t="shared" si="411"/>
        <v>3.908216630600634E-2</v>
      </c>
      <c r="K2393">
        <f t="shared" si="412"/>
        <v>25.587117975246809</v>
      </c>
      <c r="L2393">
        <f t="shared" si="413"/>
        <v>0.76768207614076189</v>
      </c>
      <c r="M2393">
        <f t="shared" si="414"/>
        <v>3.2420890207439275</v>
      </c>
      <c r="N2393">
        <f t="shared" si="415"/>
        <v>23.419065460943951</v>
      </c>
      <c r="O2393">
        <f>RSQ($N$2:N2393,$M$2:M2393)</f>
        <v>0.84392218694598786</v>
      </c>
      <c r="P2393">
        <f t="shared" si="416"/>
        <v>105813525442.42758</v>
      </c>
      <c r="Q2393">
        <f t="shared" si="417"/>
        <v>87391926782.15329</v>
      </c>
      <c r="R2393">
        <f t="shared" si="418"/>
        <v>207213378662.44293</v>
      </c>
      <c r="S2393">
        <f t="shared" si="419"/>
        <v>25.193668744427868</v>
      </c>
      <c r="T2393">
        <f t="shared" si="420"/>
        <v>-1.5794722628084161</v>
      </c>
      <c r="U2393">
        <f t="shared" si="421"/>
        <v>-0.99758544529663495</v>
      </c>
      <c r="W2393" s="4">
        <v>2367</v>
      </c>
      <c r="X2393" s="4">
        <v>24.888650159832672</v>
      </c>
      <c r="Y2393" s="4">
        <v>-1.4152328075788922</v>
      </c>
      <c r="Z2393" s="4">
        <v>-1.2598037678800069</v>
      </c>
      <c r="AB2393" s="4">
        <v>70.035513465522342</v>
      </c>
      <c r="AC2393" s="4">
        <v>23.376341955313737</v>
      </c>
    </row>
    <row r="2394" spans="1:29" x14ac:dyDescent="0.3">
      <c r="A2394" s="1">
        <v>42759</v>
      </c>
      <c r="B2394">
        <v>449867</v>
      </c>
      <c r="C2394">
        <v>2943</v>
      </c>
      <c r="D2394">
        <v>14313248721.796</v>
      </c>
      <c r="E2394">
        <v>7285885990.6683302</v>
      </c>
      <c r="F2394">
        <v>887.74319380479199</v>
      </c>
      <c r="G2394">
        <v>16123186.098955801</v>
      </c>
      <c r="H2394">
        <v>1862.49999983981</v>
      </c>
      <c r="I2394">
        <v>1653421.69831921</v>
      </c>
      <c r="J2394" s="2">
        <f t="shared" si="411"/>
        <v>4.2192536931986914E-2</v>
      </c>
      <c r="K2394">
        <f t="shared" si="412"/>
        <v>23.700873962899401</v>
      </c>
      <c r="L2394">
        <f t="shared" si="413"/>
        <v>0.76777076661694288</v>
      </c>
      <c r="M2394">
        <f t="shared" si="414"/>
        <v>3.1655119235328844</v>
      </c>
      <c r="N2394">
        <f t="shared" si="415"/>
        <v>23.384451429332518</v>
      </c>
      <c r="O2394">
        <f>RSQ($N$2:N2394,$M$2:M2394)</f>
        <v>0.84390946155285484</v>
      </c>
      <c r="P2394">
        <f t="shared" si="416"/>
        <v>82062209633.429886</v>
      </c>
      <c r="Q2394">
        <f t="shared" si="417"/>
        <v>66706532797.602203</v>
      </c>
      <c r="R2394">
        <f t="shared" si="418"/>
        <v>152685933212.02774</v>
      </c>
      <c r="S2394">
        <f t="shared" si="419"/>
        <v>24.923568728064424</v>
      </c>
      <c r="T2394">
        <f t="shared" si="420"/>
        <v>-1.3698797388580923</v>
      </c>
      <c r="U2394">
        <f t="shared" si="421"/>
        <v>-1.0002901182474238</v>
      </c>
      <c r="W2394" s="4">
        <v>2368</v>
      </c>
      <c r="X2394" s="4">
        <v>24.728205094575344</v>
      </c>
      <c r="Y2394" s="4">
        <v>-1.2673605417020717</v>
      </c>
      <c r="Z2394" s="4">
        <v>-1.1281716881833328</v>
      </c>
      <c r="AB2394" s="4">
        <v>70.065108020124285</v>
      </c>
      <c r="AC2394" s="4">
        <v>23.384451429332518</v>
      </c>
    </row>
    <row r="2395" spans="1:29" x14ac:dyDescent="0.3">
      <c r="A2395" s="1">
        <v>42760</v>
      </c>
      <c r="B2395">
        <v>450016</v>
      </c>
      <c r="C2395">
        <v>2944</v>
      </c>
      <c r="D2395">
        <v>14443045315.8256</v>
      </c>
      <c r="E2395">
        <v>7299317071.3580704</v>
      </c>
      <c r="F2395">
        <v>895.69003325540598</v>
      </c>
      <c r="G2395">
        <v>16125048.5989356</v>
      </c>
      <c r="H2395">
        <v>1862.4999797698099</v>
      </c>
      <c r="I2395">
        <v>1668222.66881821</v>
      </c>
      <c r="J2395" s="2">
        <f t="shared" si="411"/>
        <v>4.2187663090567526E-2</v>
      </c>
      <c r="K2395">
        <f t="shared" si="412"/>
        <v>23.703612069083384</v>
      </c>
      <c r="L2395">
        <f t="shared" si="413"/>
        <v>0.7678594570921714</v>
      </c>
      <c r="M2395">
        <f t="shared" si="414"/>
        <v>3.1656274445063715</v>
      </c>
      <c r="N2395">
        <f t="shared" si="415"/>
        <v>23.39347884262374</v>
      </c>
      <c r="O2395">
        <f>RSQ($N$2:N2395,$M$2:M2395)</f>
        <v>0.84389844288434901</v>
      </c>
      <c r="P2395">
        <f t="shared" si="416"/>
        <v>82093684596.301239</v>
      </c>
      <c r="Q2395">
        <f t="shared" si="417"/>
        <v>66733718677.939079</v>
      </c>
      <c r="R2395">
        <f t="shared" si="418"/>
        <v>152756286057.74988</v>
      </c>
      <c r="S2395">
        <f t="shared" si="419"/>
        <v>24.923976189537441</v>
      </c>
      <c r="T2395">
        <f t="shared" si="420"/>
        <v>-1.3622076157811702</v>
      </c>
      <c r="U2395">
        <f t="shared" si="421"/>
        <v>-1.0828160307950976</v>
      </c>
      <c r="W2395" s="4">
        <v>2369</v>
      </c>
      <c r="X2395" s="4">
        <v>24.936832132727744</v>
      </c>
      <c r="Y2395" s="4">
        <v>-1.4678026839616614</v>
      </c>
      <c r="Z2395" s="4">
        <v>-1.3066001168547723</v>
      </c>
      <c r="AB2395" s="4">
        <v>70.094702574726242</v>
      </c>
      <c r="AC2395" s="4">
        <v>23.384472154045877</v>
      </c>
    </row>
    <row r="2396" spans="1:29" x14ac:dyDescent="0.3">
      <c r="A2396" s="1">
        <v>42761</v>
      </c>
      <c r="B2396">
        <v>450171</v>
      </c>
      <c r="C2396">
        <v>2945</v>
      </c>
      <c r="D2396">
        <v>14783083522.6728</v>
      </c>
      <c r="E2396">
        <v>7314728500.0954599</v>
      </c>
      <c r="F2396">
        <v>916.66746855639997</v>
      </c>
      <c r="G2396">
        <v>16126986.098845299</v>
      </c>
      <c r="H2396">
        <v>1937.49990978091</v>
      </c>
      <c r="I2396">
        <v>1776043.1376271199</v>
      </c>
      <c r="J2396" s="2">
        <f t="shared" si="411"/>
        <v>4.3881221060775084E-2</v>
      </c>
      <c r="K2396">
        <f t="shared" si="412"/>
        <v>22.788791556529599</v>
      </c>
      <c r="L2396">
        <f t="shared" si="413"/>
        <v>0.76795171899263326</v>
      </c>
      <c r="M2396">
        <f t="shared" si="414"/>
        <v>3.1262688166884622</v>
      </c>
      <c r="N2396">
        <f t="shared" si="415"/>
        <v>23.416749358763006</v>
      </c>
      <c r="O2396">
        <f>RSQ($N$2:N2396,$M$2:M2396)</f>
        <v>0.84390725189281257</v>
      </c>
      <c r="P2396">
        <f t="shared" si="416"/>
        <v>72039065682.979935</v>
      </c>
      <c r="Q2396">
        <f t="shared" si="417"/>
        <v>58083753745.544563</v>
      </c>
      <c r="R2396">
        <f t="shared" si="418"/>
        <v>130567927310.60779</v>
      </c>
      <c r="S2396">
        <f t="shared" si="419"/>
        <v>24.78515183597959</v>
      </c>
      <c r="T2396">
        <f t="shared" si="420"/>
        <v>-1.2179363000381314</v>
      </c>
      <c r="U2396">
        <f t="shared" si="421"/>
        <v>-1.1833376474996589</v>
      </c>
      <c r="W2396" s="4">
        <v>2370</v>
      </c>
      <c r="X2396" s="4">
        <v>24.751576919510157</v>
      </c>
      <c r="Y2396" s="4">
        <v>-1.2536515728533537</v>
      </c>
      <c r="Z2396" s="4">
        <v>-1.1159683174609496</v>
      </c>
      <c r="AB2396" s="4">
        <v>70.124297129328198</v>
      </c>
      <c r="AC2396" s="4">
        <v>23.387506536314589</v>
      </c>
    </row>
    <row r="2397" spans="1:29" x14ac:dyDescent="0.3">
      <c r="A2397" s="1">
        <v>42762</v>
      </c>
      <c r="B2397">
        <v>450341</v>
      </c>
      <c r="C2397">
        <v>2946</v>
      </c>
      <c r="D2397">
        <v>14846112302.7528</v>
      </c>
      <c r="E2397">
        <v>7323809285.2548399</v>
      </c>
      <c r="F2397">
        <v>920.45446347165398</v>
      </c>
      <c r="G2397">
        <v>16129111.098835001</v>
      </c>
      <c r="H2397">
        <v>2124.9999896101599</v>
      </c>
      <c r="I2397">
        <v>1955965.72531389</v>
      </c>
      <c r="J2397" s="2">
        <f t="shared" si="411"/>
        <v>4.8121452040910818E-2</v>
      </c>
      <c r="K2397">
        <f t="shared" si="412"/>
        <v>20.780752815809514</v>
      </c>
      <c r="L2397">
        <f t="shared" si="413"/>
        <v>0.76805290946833338</v>
      </c>
      <c r="M2397">
        <f t="shared" si="414"/>
        <v>3.0340272129171533</v>
      </c>
      <c r="N2397">
        <f t="shared" si="415"/>
        <v>23.42100387012567</v>
      </c>
      <c r="O2397">
        <f>RSQ($N$2:N2397,$M$2:M2397)</f>
        <v>0.8439471501371868</v>
      </c>
      <c r="P2397">
        <f t="shared" si="416"/>
        <v>53038011649.510429</v>
      </c>
      <c r="Q2397">
        <f t="shared" si="417"/>
        <v>41952360123.245316</v>
      </c>
      <c r="R2397">
        <f t="shared" si="418"/>
        <v>90383557720.029129</v>
      </c>
      <c r="S2397">
        <f t="shared" si="419"/>
        <v>24.459800528664324</v>
      </c>
      <c r="T2397">
        <f t="shared" si="420"/>
        <v>-0.92457312805075764</v>
      </c>
      <c r="U2397">
        <f t="shared" si="421"/>
        <v>-1.2170600559180735</v>
      </c>
      <c r="W2397" s="4">
        <v>2371</v>
      </c>
      <c r="X2397" s="4">
        <v>24.684826538495862</v>
      </c>
      <c r="Y2397" s="4">
        <v>-1.1670974694290095</v>
      </c>
      <c r="Z2397" s="4">
        <v>-1.0389200855124501</v>
      </c>
      <c r="AB2397" s="4">
        <v>70.153891683930155</v>
      </c>
      <c r="AC2397" s="4">
        <v>23.390025949607431</v>
      </c>
    </row>
    <row r="2398" spans="1:29" x14ac:dyDescent="0.3">
      <c r="A2398" s="1">
        <v>42763</v>
      </c>
      <c r="B2398">
        <v>450493</v>
      </c>
      <c r="C2398">
        <v>2947</v>
      </c>
      <c r="D2398">
        <v>14885292937.069401</v>
      </c>
      <c r="E2398">
        <v>7330205017.4612799</v>
      </c>
      <c r="F2398">
        <v>922.77494856808903</v>
      </c>
      <c r="G2398">
        <v>16131011.0988249</v>
      </c>
      <c r="H2398">
        <v>1899.99998996965</v>
      </c>
      <c r="I2398">
        <v>1753272.3930236101</v>
      </c>
      <c r="J2398" s="2">
        <f t="shared" si="411"/>
        <v>4.30211715858883E-2</v>
      </c>
      <c r="K2398">
        <f t="shared" si="412"/>
        <v>23.244369298580832</v>
      </c>
      <c r="L2398">
        <f t="shared" si="413"/>
        <v>0.76814338565832851</v>
      </c>
      <c r="M2398">
        <f t="shared" si="414"/>
        <v>3.1460629219966818</v>
      </c>
      <c r="N2398">
        <f t="shared" si="415"/>
        <v>23.423639511238601</v>
      </c>
      <c r="O2398">
        <f>RSQ($N$2:N2398,$M$2:M2398)</f>
        <v>0.84394958784125651</v>
      </c>
      <c r="P2398">
        <f t="shared" si="416"/>
        <v>76931535358.690125</v>
      </c>
      <c r="Q2398">
        <f t="shared" si="417"/>
        <v>62283906136.692123</v>
      </c>
      <c r="R2398">
        <f t="shared" si="418"/>
        <v>141291683564.61215</v>
      </c>
      <c r="S2398">
        <f t="shared" si="419"/>
        <v>24.854968900903263</v>
      </c>
      <c r="T2398">
        <f t="shared" si="420"/>
        <v>-1.2739439236692482</v>
      </c>
      <c r="U2398">
        <f t="shared" si="421"/>
        <v>-1.2880021615343027</v>
      </c>
      <c r="W2398" s="4">
        <v>2372</v>
      </c>
      <c r="X2398" s="4">
        <v>24.576067354587636</v>
      </c>
      <c r="Y2398" s="4">
        <v>-1.0430558376287422</v>
      </c>
      <c r="Z2398" s="4">
        <v>-0.92850142203947927</v>
      </c>
      <c r="AB2398" s="4">
        <v>70.183486238532097</v>
      </c>
      <c r="AC2398" s="4">
        <v>23.392289759441674</v>
      </c>
    </row>
    <row r="2399" spans="1:29" x14ac:dyDescent="0.3">
      <c r="A2399" s="1">
        <v>42764</v>
      </c>
      <c r="B2399">
        <v>450660</v>
      </c>
      <c r="C2399">
        <v>2948</v>
      </c>
      <c r="D2399">
        <v>14771981709.629499</v>
      </c>
      <c r="E2399">
        <v>7351872936.3117504</v>
      </c>
      <c r="F2399">
        <v>915.63202314436001</v>
      </c>
      <c r="G2399">
        <v>16133098.5988249</v>
      </c>
      <c r="H2399">
        <v>2087.49999997951</v>
      </c>
      <c r="I2399">
        <v>1911381.84829509</v>
      </c>
      <c r="J2399" s="2">
        <f t="shared" si="411"/>
        <v>4.7260566240390545E-2</v>
      </c>
      <c r="K2399">
        <f t="shared" si="412"/>
        <v>21.159289436218494</v>
      </c>
      <c r="L2399">
        <f t="shared" si="413"/>
        <v>0.76824279042023336</v>
      </c>
      <c r="M2399">
        <f t="shared" si="414"/>
        <v>3.0520790259072856</v>
      </c>
      <c r="N2399">
        <f t="shared" si="415"/>
        <v>23.415998095757619</v>
      </c>
      <c r="O2399">
        <f>RSQ($N$2:N2399,$M$2:M2399)</f>
        <v>0.84398368897902332</v>
      </c>
      <c r="P2399">
        <f t="shared" si="416"/>
        <v>56313403110.248993</v>
      </c>
      <c r="Q2399">
        <f t="shared" si="417"/>
        <v>44710411997.307968</v>
      </c>
      <c r="R2399">
        <f t="shared" si="418"/>
        <v>97129725741.873581</v>
      </c>
      <c r="S2399">
        <f t="shared" si="419"/>
        <v>24.523472242030362</v>
      </c>
      <c r="T2399">
        <f t="shared" si="420"/>
        <v>-0.98569900782620867</v>
      </c>
      <c r="U2399">
        <f t="shared" si="421"/>
        <v>-1.1890399523706014</v>
      </c>
      <c r="W2399" s="4">
        <v>2373</v>
      </c>
      <c r="X2399" s="4">
        <v>24.821372513981672</v>
      </c>
      <c r="Y2399" s="4">
        <v>-1.1941418459197557</v>
      </c>
      <c r="Z2399" s="4">
        <v>-1.062994292399509</v>
      </c>
      <c r="AB2399" s="4">
        <v>70.213080793134054</v>
      </c>
      <c r="AC2399" s="4">
        <v>23.39347884262374</v>
      </c>
    </row>
    <row r="2400" spans="1:29" x14ac:dyDescent="0.3">
      <c r="A2400" s="1">
        <v>42765</v>
      </c>
      <c r="B2400">
        <v>450804</v>
      </c>
      <c r="C2400">
        <v>2949</v>
      </c>
      <c r="D2400">
        <v>14849161141.8902</v>
      </c>
      <c r="E2400">
        <v>7361028893.3183002</v>
      </c>
      <c r="F2400">
        <v>920.31326078316795</v>
      </c>
      <c r="G2400">
        <v>16134898.598824801</v>
      </c>
      <c r="H2400">
        <v>1799.9999999198999</v>
      </c>
      <c r="I2400">
        <v>1656563.8693359899</v>
      </c>
      <c r="J2400" s="2">
        <f t="shared" si="411"/>
        <v>4.0747079750388354E-2</v>
      </c>
      <c r="K2400">
        <f t="shared" si="412"/>
        <v>24.541636017252724</v>
      </c>
      <c r="L2400">
        <f t="shared" si="413"/>
        <v>0.76832850470594294</v>
      </c>
      <c r="M2400">
        <f t="shared" si="414"/>
        <v>3.2003711044303067</v>
      </c>
      <c r="N2400">
        <f t="shared" si="415"/>
        <v>23.421209211837965</v>
      </c>
      <c r="O2400">
        <f>RSQ($N$2:N2400,$M$2:M2400)</f>
        <v>0.84396302975610704</v>
      </c>
      <c r="P2400">
        <f t="shared" si="416"/>
        <v>92129395254.522339</v>
      </c>
      <c r="Q2400">
        <f t="shared" si="417"/>
        <v>75433913523.491837</v>
      </c>
      <c r="R2400">
        <f t="shared" si="418"/>
        <v>175456441439.5593</v>
      </c>
      <c r="S2400">
        <f t="shared" si="419"/>
        <v>25.046522792317624</v>
      </c>
      <c r="T2400">
        <f t="shared" si="420"/>
        <v>-1.4465980890633929</v>
      </c>
      <c r="U2400">
        <f t="shared" si="421"/>
        <v>-1.2018263440714849</v>
      </c>
      <c r="W2400" s="4">
        <v>2374</v>
      </c>
      <c r="X2400" s="4">
        <v>25.134952609759154</v>
      </c>
      <c r="Y2400" s="4">
        <v>-1.6333040255995463</v>
      </c>
      <c r="Z2400" s="4">
        <v>-1.4539251454069959</v>
      </c>
      <c r="AB2400" s="4">
        <v>70.242675347736011</v>
      </c>
      <c r="AC2400" s="4">
        <v>23.398137760226501</v>
      </c>
    </row>
    <row r="2401" spans="1:29" x14ac:dyDescent="0.3">
      <c r="A2401" s="1">
        <v>42766</v>
      </c>
      <c r="B2401">
        <v>450949</v>
      </c>
      <c r="C2401">
        <v>2950</v>
      </c>
      <c r="D2401">
        <v>15628390267.6539</v>
      </c>
      <c r="E2401">
        <v>7381186416.7716904</v>
      </c>
      <c r="F2401">
        <v>968.49910566919903</v>
      </c>
      <c r="G2401">
        <v>16136711.0988247</v>
      </c>
      <c r="H2401">
        <v>1812.49999983981</v>
      </c>
      <c r="I2401">
        <v>1755404.62887028</v>
      </c>
      <c r="J2401" s="2">
        <f t="shared" si="411"/>
        <v>4.102543702289544E-2</v>
      </c>
      <c r="K2401">
        <f t="shared" si="412"/>
        <v>24.375121206921474</v>
      </c>
      <c r="L2401">
        <f t="shared" si="413"/>
        <v>0.76841481422974767</v>
      </c>
      <c r="M2401">
        <f t="shared" si="414"/>
        <v>3.1935629894631976</v>
      </c>
      <c r="N2401">
        <f t="shared" si="415"/>
        <v>23.472354986162593</v>
      </c>
      <c r="O2401">
        <f>RSQ($N$2:N2401,$M$2:M2401)</f>
        <v>0.84395444939422459</v>
      </c>
      <c r="P2401">
        <f t="shared" si="416"/>
        <v>90070639796.557404</v>
      </c>
      <c r="Q2401">
        <f t="shared" si="417"/>
        <v>73644069296.723953</v>
      </c>
      <c r="R2401">
        <f t="shared" si="418"/>
        <v>170757110384.40485</v>
      </c>
      <c r="S2401">
        <f t="shared" si="419"/>
        <v>25.022509451109968</v>
      </c>
      <c r="T2401">
        <f t="shared" si="420"/>
        <v>-1.3797032853710438</v>
      </c>
      <c r="U2401">
        <f t="shared" si="421"/>
        <v>-1.2047422890031305</v>
      </c>
      <c r="W2401" s="4">
        <v>2375</v>
      </c>
      <c r="X2401" s="4">
        <v>24.64243060274018</v>
      </c>
      <c r="Y2401" s="4">
        <v>-1.2549240664255912</v>
      </c>
      <c r="Z2401" s="4">
        <v>-1.1171010584406122</v>
      </c>
      <c r="AB2401" s="4">
        <v>70.272269902337968</v>
      </c>
      <c r="AC2401" s="4">
        <v>23.399852035883519</v>
      </c>
    </row>
    <row r="2402" spans="1:29" x14ac:dyDescent="0.3">
      <c r="A2402" s="1">
        <v>42767</v>
      </c>
      <c r="B2402">
        <v>451141</v>
      </c>
      <c r="C2402">
        <v>2951</v>
      </c>
      <c r="D2402">
        <v>15937898190.3776</v>
      </c>
      <c r="E2402">
        <v>7401857626.1349497</v>
      </c>
      <c r="F2402">
        <v>987.53259041496199</v>
      </c>
      <c r="G2402">
        <v>16139111.098784501</v>
      </c>
      <c r="H2402">
        <v>2399.9999598711702</v>
      </c>
      <c r="I2402">
        <v>2370078.1773673799</v>
      </c>
      <c r="J2402" s="2">
        <f t="shared" si="411"/>
        <v>5.4315258131469521E-2</v>
      </c>
      <c r="K2402">
        <f t="shared" si="412"/>
        <v>18.411032818430325</v>
      </c>
      <c r="L2402">
        <f t="shared" si="413"/>
        <v>0.76852909994211904</v>
      </c>
      <c r="M2402">
        <f t="shared" si="414"/>
        <v>2.9129500946181728</v>
      </c>
      <c r="N2402">
        <f t="shared" si="415"/>
        <v>23.49196564404723</v>
      </c>
      <c r="O2402">
        <f>RSQ($N$2:N2402,$M$2:M2402)</f>
        <v>0.84402667086180727</v>
      </c>
      <c r="P2402">
        <f t="shared" si="416"/>
        <v>35484235241.392143</v>
      </c>
      <c r="Q2402">
        <f t="shared" si="417"/>
        <v>27370773462.078476</v>
      </c>
      <c r="R2402">
        <f t="shared" si="418"/>
        <v>55770437477.475853</v>
      </c>
      <c r="S2402">
        <f t="shared" si="419"/>
        <v>24.032741619083758</v>
      </c>
      <c r="T2402">
        <f t="shared" si="420"/>
        <v>-0.48131357634282979</v>
      </c>
      <c r="U2402">
        <f t="shared" si="421"/>
        <v>-1.0819718350539134</v>
      </c>
      <c r="W2402" s="4">
        <v>2376</v>
      </c>
      <c r="X2402" s="4">
        <v>25.186523529538533</v>
      </c>
      <c r="Y2402" s="4">
        <v>-1.7866714936550139</v>
      </c>
      <c r="Z2402" s="4">
        <v>-1.5904489124450376</v>
      </c>
      <c r="AB2402" s="4">
        <v>70.30186445693991</v>
      </c>
      <c r="AC2402" s="4">
        <v>23.400031474242308</v>
      </c>
    </row>
    <row r="2403" spans="1:29" x14ac:dyDescent="0.3">
      <c r="A2403" s="1">
        <v>42768</v>
      </c>
      <c r="B2403">
        <v>451298</v>
      </c>
      <c r="C2403">
        <v>2952</v>
      </c>
      <c r="D2403">
        <v>16265430337.177099</v>
      </c>
      <c r="E2403">
        <v>7425401191.5180302</v>
      </c>
      <c r="F2403">
        <v>1007.7043659848</v>
      </c>
      <c r="G2403">
        <v>16141073.598784501</v>
      </c>
      <c r="H2403">
        <v>1962.4999999198999</v>
      </c>
      <c r="I2403">
        <v>1977619.8181644501</v>
      </c>
      <c r="J2403" s="2">
        <f t="shared" ref="J2403:J2466" si="422">H2403*365.25/G2403</f>
        <v>4.4408639895224943E-2</v>
      </c>
      <c r="K2403">
        <f t="shared" ref="K2403:K2466" si="423">1/J2403</f>
        <v>22.518140667206641</v>
      </c>
      <c r="L2403">
        <f t="shared" ref="L2403:L2466" si="424">G2403/21000000</f>
        <v>0.76862255232307142</v>
      </c>
      <c r="M2403">
        <f t="shared" ref="M2403:M2466" si="425">IF(F2403="","",LN(K2403))</f>
        <v>3.1143212362397752</v>
      </c>
      <c r="N2403">
        <f t="shared" si="415"/>
        <v>23.512307854386901</v>
      </c>
      <c r="O2403">
        <f>RSQ($N$2:N2403,$M$2:M2403)</f>
        <v>0.84405455340022328</v>
      </c>
      <c r="P2403">
        <f t="shared" si="416"/>
        <v>69237877777.568802</v>
      </c>
      <c r="Q2403">
        <f t="shared" si="417"/>
        <v>55686899277.794899</v>
      </c>
      <c r="R2403">
        <f t="shared" si="418"/>
        <v>124493103243.85005</v>
      </c>
      <c r="S2403">
        <f t="shared" si="419"/>
        <v>24.74301075473959</v>
      </c>
      <c r="T2403">
        <f t="shared" si="420"/>
        <v>-1.0953778306150421</v>
      </c>
      <c r="U2403">
        <f t="shared" si="421"/>
        <v>-1.1104392854812943</v>
      </c>
      <c r="W2403" s="4">
        <v>2377</v>
      </c>
      <c r="X2403" s="4">
        <v>24.51420956737735</v>
      </c>
      <c r="Y2403" s="4">
        <v>-1.104280549395515</v>
      </c>
      <c r="Z2403" s="4">
        <v>-0.98300208239591902</v>
      </c>
      <c r="AB2403" s="4">
        <v>70.331459011541867</v>
      </c>
      <c r="AC2403" s="4">
        <v>23.400148721624294</v>
      </c>
    </row>
    <row r="2404" spans="1:29" x14ac:dyDescent="0.3">
      <c r="A2404" s="1">
        <v>42769</v>
      </c>
      <c r="B2404">
        <v>451447</v>
      </c>
      <c r="C2404">
        <v>2953</v>
      </c>
      <c r="D2404">
        <v>16389955943.816601</v>
      </c>
      <c r="E2404">
        <v>7453526289.9495602</v>
      </c>
      <c r="F2404">
        <v>1015.30203945061</v>
      </c>
      <c r="G2404">
        <v>16142936.0987843</v>
      </c>
      <c r="H2404">
        <v>1862.4999998789201</v>
      </c>
      <c r="I2404">
        <v>1891000.0483538299</v>
      </c>
      <c r="J2404" s="2">
        <f t="shared" si="422"/>
        <v>4.2140916670481421E-2</v>
      </c>
      <c r="K2404">
        <f t="shared" si="423"/>
        <v>23.729906205397594</v>
      </c>
      <c r="L2404">
        <f t="shared" si="424"/>
        <v>0.7687112427992524</v>
      </c>
      <c r="M2404">
        <f t="shared" si="425"/>
        <v>3.1667361178649593</v>
      </c>
      <c r="N2404">
        <f t="shared" si="415"/>
        <v>23.519934541706871</v>
      </c>
      <c r="O2404">
        <f>RSQ($N$2:N2404,$M$2:M2404)</f>
        <v>0.84406491134843553</v>
      </c>
      <c r="P2404">
        <f t="shared" si="416"/>
        <v>82396369440.038086</v>
      </c>
      <c r="Q2404">
        <f t="shared" si="417"/>
        <v>66995190006.648254</v>
      </c>
      <c r="R2404">
        <f t="shared" si="418"/>
        <v>153433124224.77304</v>
      </c>
      <c r="S2404">
        <f t="shared" si="419"/>
        <v>24.927886662814736</v>
      </c>
      <c r="T2404">
        <f t="shared" si="420"/>
        <v>-1.2531371621753813</v>
      </c>
      <c r="U2404">
        <f t="shared" si="421"/>
        <v>-1.1069714918989833</v>
      </c>
      <c r="W2404" s="4">
        <v>2378</v>
      </c>
      <c r="X2404" s="4">
        <v>25.238846223432141</v>
      </c>
      <c r="Y2404" s="4">
        <v>-1.8386975018078466</v>
      </c>
      <c r="Z2404" s="4">
        <v>-1.6367611239396409</v>
      </c>
      <c r="AB2404" s="4">
        <v>70.361053566143823</v>
      </c>
      <c r="AC2404" s="4">
        <v>23.403577162066938</v>
      </c>
    </row>
    <row r="2405" spans="1:29" x14ac:dyDescent="0.3">
      <c r="A2405" s="1">
        <v>42770</v>
      </c>
      <c r="B2405">
        <v>451591</v>
      </c>
      <c r="C2405">
        <v>2954</v>
      </c>
      <c r="D2405">
        <v>16690201716.6817</v>
      </c>
      <c r="E2405">
        <v>7471248254.4151602</v>
      </c>
      <c r="F2405">
        <v>1033.7859729982499</v>
      </c>
      <c r="G2405">
        <v>16144736.0987843</v>
      </c>
      <c r="H2405">
        <v>1799.99999997951</v>
      </c>
      <c r="I2405">
        <v>1860814.7513756601</v>
      </c>
      <c r="J2405" s="2">
        <f t="shared" si="422"/>
        <v>4.072225126318553E-2</v>
      </c>
      <c r="K2405">
        <f t="shared" si="423"/>
        <v>24.55659913144434</v>
      </c>
      <c r="L2405">
        <f t="shared" si="424"/>
        <v>0.76879695708496665</v>
      </c>
      <c r="M2405">
        <f t="shared" si="425"/>
        <v>3.2009806218441015</v>
      </c>
      <c r="N2405">
        <f t="shared" si="415"/>
        <v>23.538087660627507</v>
      </c>
      <c r="O2405">
        <f>RSQ($N$2:N2405,$M$2:M2405)</f>
        <v>0.84406474005211685</v>
      </c>
      <c r="P2405">
        <f t="shared" si="416"/>
        <v>92315990973.818329</v>
      </c>
      <c r="Q2405">
        <f t="shared" si="417"/>
        <v>75596260942.959747</v>
      </c>
      <c r="R2405">
        <f t="shared" si="418"/>
        <v>175883419046.37619</v>
      </c>
      <c r="S2405">
        <f t="shared" si="419"/>
        <v>25.048672660482332</v>
      </c>
      <c r="T2405">
        <f t="shared" si="420"/>
        <v>-1.3444847815231571</v>
      </c>
      <c r="U2405">
        <f t="shared" si="421"/>
        <v>-1.1667691208484745</v>
      </c>
      <c r="W2405" s="4">
        <v>2379</v>
      </c>
      <c r="X2405" s="4">
        <v>24.666053498971067</v>
      </c>
      <c r="Y2405" s="4">
        <v>-1.262476336904129</v>
      </c>
      <c r="Z2405" s="4">
        <v>-1.1238238949618964</v>
      </c>
      <c r="AB2405" s="4">
        <v>70.39064812074578</v>
      </c>
      <c r="AC2405" s="4">
        <v>23.403941990845041</v>
      </c>
    </row>
    <row r="2406" spans="1:29" x14ac:dyDescent="0.3">
      <c r="A2406" s="1">
        <v>42771</v>
      </c>
      <c r="B2406">
        <v>451750</v>
      </c>
      <c r="C2406">
        <v>2955</v>
      </c>
      <c r="D2406">
        <v>16381947061.8631</v>
      </c>
      <c r="E2406">
        <v>7483238242.4139004</v>
      </c>
      <c r="F2406">
        <v>1014.56787574518</v>
      </c>
      <c r="G2406">
        <v>16146723.5987843</v>
      </c>
      <c r="H2406">
        <v>1987.4999999701899</v>
      </c>
      <c r="I2406">
        <v>2016453.6530132999</v>
      </c>
      <c r="J2406" s="2">
        <f t="shared" si="422"/>
        <v>4.4958617799326674E-2</v>
      </c>
      <c r="K2406">
        <f t="shared" si="423"/>
        <v>22.242676686892644</v>
      </c>
      <c r="L2406">
        <f t="shared" si="424"/>
        <v>0.76889159994210954</v>
      </c>
      <c r="M2406">
        <f t="shared" si="425"/>
        <v>3.1020128167668126</v>
      </c>
      <c r="N2406">
        <f t="shared" si="415"/>
        <v>23.519445776552676</v>
      </c>
      <c r="O2406">
        <f>RSQ($N$2:N2406,$M$2:M2406)</f>
        <v>0.8440978691476726</v>
      </c>
      <c r="P2406">
        <f t="shared" si="416"/>
        <v>66465950157.473732</v>
      </c>
      <c r="Q2406">
        <f t="shared" si="417"/>
        <v>53321045223.941986</v>
      </c>
      <c r="R2406">
        <f t="shared" si="418"/>
        <v>118530239648.69168</v>
      </c>
      <c r="S2406">
        <f t="shared" si="419"/>
        <v>24.69959693491441</v>
      </c>
      <c r="T2406">
        <f t="shared" si="420"/>
        <v>-1.0503846340767107</v>
      </c>
      <c r="U2406">
        <f t="shared" si="421"/>
        <v>-1.1007335450173608</v>
      </c>
      <c r="W2406" s="4">
        <v>2380</v>
      </c>
      <c r="X2406" s="4">
        <v>24.824263479811066</v>
      </c>
      <c r="Y2406" s="4">
        <v>-1.5602600445248278</v>
      </c>
      <c r="Z2406" s="4">
        <v>-1.3889032761526283</v>
      </c>
      <c r="AB2406" s="4">
        <v>70.420242675347723</v>
      </c>
      <c r="AC2406" s="4">
        <v>23.409929017981835</v>
      </c>
    </row>
    <row r="2407" spans="1:29" x14ac:dyDescent="0.3">
      <c r="A2407" s="1">
        <v>42772</v>
      </c>
      <c r="B2407">
        <v>451875</v>
      </c>
      <c r="C2407">
        <v>2956</v>
      </c>
      <c r="D2407">
        <v>16524823455.9916</v>
      </c>
      <c r="E2407">
        <v>7502631333.3470697</v>
      </c>
      <c r="F2407">
        <v>1023.3174811806</v>
      </c>
      <c r="G2407">
        <v>16148286.0987843</v>
      </c>
      <c r="H2407">
        <v>1562.49999999068</v>
      </c>
      <c r="I2407">
        <v>1598933.5643351499</v>
      </c>
      <c r="J2407" s="2">
        <f t="shared" si="422"/>
        <v>3.5341405366824688E-2</v>
      </c>
      <c r="K2407">
        <f t="shared" si="423"/>
        <v>28.295422596258991</v>
      </c>
      <c r="L2407">
        <f t="shared" si="424"/>
        <v>0.76896600470401422</v>
      </c>
      <c r="M2407">
        <f t="shared" si="425"/>
        <v>3.3427000458517129</v>
      </c>
      <c r="N2407">
        <f t="shared" si="415"/>
        <v>23.528129539177264</v>
      </c>
      <c r="O2407">
        <f>RSQ($N$2:N2407,$M$2:M2407)</f>
        <v>0.84402744194270929</v>
      </c>
      <c r="P2407">
        <f t="shared" si="416"/>
        <v>147770541185.65839</v>
      </c>
      <c r="Q2407">
        <f t="shared" si="417"/>
        <v>124620677092.00365</v>
      </c>
      <c r="R2407">
        <f t="shared" si="418"/>
        <v>309499044149.21863</v>
      </c>
      <c r="S2407">
        <f t="shared" si="419"/>
        <v>25.548540377300846</v>
      </c>
      <c r="T2407">
        <f t="shared" si="420"/>
        <v>-1.7982514221594046</v>
      </c>
      <c r="U2407">
        <f t="shared" si="421"/>
        <v>-1.1704915678154209</v>
      </c>
      <c r="W2407" s="4">
        <v>2381</v>
      </c>
      <c r="X2407" s="4">
        <v>24.411857091481018</v>
      </c>
      <c r="Y2407" s="4">
        <v>-1.124157654602552</v>
      </c>
      <c r="Z2407" s="4">
        <v>-1.0006961691216301</v>
      </c>
      <c r="AB2407" s="4">
        <v>70.449837229949679</v>
      </c>
      <c r="AC2407" s="4">
        <v>23.411385412509734</v>
      </c>
    </row>
    <row r="2408" spans="1:29" x14ac:dyDescent="0.3">
      <c r="A2408" s="1">
        <v>42773</v>
      </c>
      <c r="B2408">
        <v>452026</v>
      </c>
      <c r="C2408">
        <v>2957</v>
      </c>
      <c r="D2408">
        <v>17016217921.2565</v>
      </c>
      <c r="E2408">
        <v>7532261857.4501104</v>
      </c>
      <c r="F2408">
        <v>1053.6244590298099</v>
      </c>
      <c r="G2408">
        <v>16150173.598784201</v>
      </c>
      <c r="H2408">
        <v>1887.4999999292099</v>
      </c>
      <c r="I2408">
        <v>1988716.16634419</v>
      </c>
      <c r="J2408" s="2">
        <f t="shared" si="422"/>
        <v>4.2687428141703891E-2</v>
      </c>
      <c r="K2408">
        <f t="shared" si="423"/>
        <v>23.426100927899203</v>
      </c>
      <c r="L2408">
        <f t="shared" si="424"/>
        <v>0.76905588565639049</v>
      </c>
      <c r="M2408">
        <f t="shared" si="425"/>
        <v>3.1538508250094086</v>
      </c>
      <c r="N2408">
        <f t="shared" si="415"/>
        <v>23.557432721606283</v>
      </c>
      <c r="O2408">
        <f>RSQ($N$2:N2408,$M$2:M2408)</f>
        <v>0.84404897833045445</v>
      </c>
      <c r="P2408">
        <f t="shared" si="416"/>
        <v>78946320226.547363</v>
      </c>
      <c r="Q2408">
        <f t="shared" si="417"/>
        <v>64018511181.232208</v>
      </c>
      <c r="R2408">
        <f t="shared" si="418"/>
        <v>145748451565.73709</v>
      </c>
      <c r="S2408">
        <f t="shared" si="419"/>
        <v>24.882438115691819</v>
      </c>
      <c r="T2408">
        <f t="shared" si="420"/>
        <v>-1.1793110536350517</v>
      </c>
      <c r="U2408">
        <f t="shared" si="421"/>
        <v>-1.286824480697458</v>
      </c>
      <c r="W2408" s="4">
        <v>2382</v>
      </c>
      <c r="X2408" s="4">
        <v>24.894992801781115</v>
      </c>
      <c r="Y2408" s="4">
        <v>-1.5831380262410022</v>
      </c>
      <c r="Z2408" s="4">
        <v>-1.4092686657996032</v>
      </c>
      <c r="AB2408" s="4">
        <v>70.479431784551636</v>
      </c>
      <c r="AC2408" s="4">
        <v>23.415998095757619</v>
      </c>
    </row>
    <row r="2409" spans="1:29" x14ac:dyDescent="0.3">
      <c r="A2409" s="1">
        <v>42774</v>
      </c>
      <c r="B2409">
        <v>452172</v>
      </c>
      <c r="C2409">
        <v>2958</v>
      </c>
      <c r="D2409">
        <v>16997840733.1549</v>
      </c>
      <c r="E2409">
        <v>7552057911.7654896</v>
      </c>
      <c r="F2409">
        <v>1052.36764535359</v>
      </c>
      <c r="G2409">
        <v>16151998.5987822</v>
      </c>
      <c r="H2409">
        <v>1824.9999979510901</v>
      </c>
      <c r="I2409">
        <v>1920570.9506140901</v>
      </c>
      <c r="J2409" s="2">
        <f t="shared" si="422"/>
        <v>4.1269273593293486E-2</v>
      </c>
      <c r="K2409">
        <f t="shared" si="423"/>
        <v>24.231102535386189</v>
      </c>
      <c r="L2409">
        <f t="shared" si="424"/>
        <v>0.7691427904182</v>
      </c>
      <c r="M2409">
        <f t="shared" si="425"/>
        <v>3.1876370366981277</v>
      </c>
      <c r="N2409">
        <f t="shared" si="415"/>
        <v>23.556352157238681</v>
      </c>
      <c r="O2409">
        <f>RSQ($N$2:N2409,$M$2:M2409)</f>
        <v>0.84405789318123181</v>
      </c>
      <c r="P2409">
        <f t="shared" si="416"/>
        <v>88316134258.649933</v>
      </c>
      <c r="Q2409">
        <f t="shared" si="417"/>
        <v>72120750469.842896</v>
      </c>
      <c r="R2409">
        <f t="shared" si="418"/>
        <v>166769272709.7681</v>
      </c>
      <c r="S2409">
        <f t="shared" si="419"/>
        <v>25.001607641076568</v>
      </c>
      <c r="T2409">
        <f t="shared" si="420"/>
        <v>-1.2863387387135916</v>
      </c>
      <c r="U2409">
        <f t="shared" si="421"/>
        <v>-1.3186512987138828</v>
      </c>
      <c r="W2409" s="4">
        <v>2383</v>
      </c>
      <c r="X2409" s="4">
        <v>24.41273878614966</v>
      </c>
      <c r="Y2409" s="4">
        <v>-1.108889709470251</v>
      </c>
      <c r="Z2409" s="4">
        <v>-0.98710503789399584</v>
      </c>
      <c r="AB2409" s="4">
        <v>70.509026339153593</v>
      </c>
      <c r="AC2409" s="4">
        <v>23.416749358763006</v>
      </c>
    </row>
    <row r="2410" spans="1:29" x14ac:dyDescent="0.3">
      <c r="A2410" s="1">
        <v>42775</v>
      </c>
      <c r="B2410">
        <v>452341</v>
      </c>
      <c r="C2410">
        <v>2959</v>
      </c>
      <c r="D2410">
        <v>15875484012.4179</v>
      </c>
      <c r="E2410">
        <v>7558590571.5551596</v>
      </c>
      <c r="F2410">
        <v>982.75193945061403</v>
      </c>
      <c r="G2410">
        <v>16154111.098771101</v>
      </c>
      <c r="H2410">
        <v>2112.4999889004898</v>
      </c>
      <c r="I2410">
        <v>2076063.4611813601</v>
      </c>
      <c r="J2410" s="2">
        <f t="shared" si="422"/>
        <v>4.7764350277657894E-2</v>
      </c>
      <c r="K2410">
        <f t="shared" si="423"/>
        <v>20.936116458968289</v>
      </c>
      <c r="L2410">
        <f t="shared" si="424"/>
        <v>0.76924338565576666</v>
      </c>
      <c r="M2410">
        <f t="shared" si="425"/>
        <v>3.0414757278302704</v>
      </c>
      <c r="N2410">
        <f t="shared" si="415"/>
        <v>23.488041870231594</v>
      </c>
      <c r="O2410">
        <f>RSQ($N$2:N2410,$M$2:M2410)</f>
        <v>0.8441046518146117</v>
      </c>
      <c r="P2410">
        <f t="shared" si="416"/>
        <v>54365757644.920609</v>
      </c>
      <c r="Q2410">
        <f t="shared" si="417"/>
        <v>43069144198.754646</v>
      </c>
      <c r="R2410">
        <f t="shared" si="418"/>
        <v>93108433113.122635</v>
      </c>
      <c r="S2410">
        <f t="shared" si="419"/>
        <v>24.486072665807001</v>
      </c>
      <c r="T2410">
        <f t="shared" si="420"/>
        <v>-0.88828977930506459</v>
      </c>
      <c r="U2410">
        <f t="shared" si="421"/>
        <v>-1.25784340156883</v>
      </c>
      <c r="W2410" s="4">
        <v>2384</v>
      </c>
      <c r="X2410" s="4">
        <v>24.517249525770993</v>
      </c>
      <c r="Y2410" s="4">
        <v>-1.20779600477087</v>
      </c>
      <c r="Z2410" s="4">
        <v>-1.0751488726747453</v>
      </c>
      <c r="AB2410" s="4">
        <v>70.538620893755535</v>
      </c>
      <c r="AC2410" s="4">
        <v>23.419065460943951</v>
      </c>
    </row>
    <row r="2411" spans="1:29" x14ac:dyDescent="0.3">
      <c r="A2411" s="1">
        <v>42776</v>
      </c>
      <c r="B2411">
        <v>452488</v>
      </c>
      <c r="C2411">
        <v>2960</v>
      </c>
      <c r="D2411">
        <v>16101828644.8433</v>
      </c>
      <c r="E2411">
        <v>7581073895.3780899</v>
      </c>
      <c r="F2411">
        <v>996.65015312682704</v>
      </c>
      <c r="G2411">
        <v>16155948.5987399</v>
      </c>
      <c r="H2411">
        <v>1837.4999688584301</v>
      </c>
      <c r="I2411">
        <v>1831344.6253332901</v>
      </c>
      <c r="J2411" s="2">
        <f t="shared" si="422"/>
        <v>4.1541780077084943E-2</v>
      </c>
      <c r="K2411">
        <f t="shared" si="423"/>
        <v>24.072150932011088</v>
      </c>
      <c r="L2411">
        <f t="shared" si="424"/>
        <v>0.76933088565428098</v>
      </c>
      <c r="M2411">
        <f t="shared" si="425"/>
        <v>3.1810556093318119</v>
      </c>
      <c r="N2411">
        <f t="shared" si="415"/>
        <v>23.502198682912109</v>
      </c>
      <c r="O2411">
        <f>RSQ($N$2:N2411,$M$2:M2411)</f>
        <v>0.84410769266734342</v>
      </c>
      <c r="P2411">
        <f t="shared" si="416"/>
        <v>86407588382.538071</v>
      </c>
      <c r="Q2411">
        <f t="shared" si="417"/>
        <v>70465838167.130188</v>
      </c>
      <c r="R2411">
        <f t="shared" si="418"/>
        <v>162449395625.24399</v>
      </c>
      <c r="S2411">
        <f t="shared" si="419"/>
        <v>24.978393864319827</v>
      </c>
      <c r="T2411">
        <f t="shared" si="420"/>
        <v>-1.3138763830908129</v>
      </c>
      <c r="U2411">
        <f t="shared" si="421"/>
        <v>-1.2527420018301061</v>
      </c>
      <c r="W2411" s="4">
        <v>2385</v>
      </c>
      <c r="X2411" s="4">
        <v>24.475721748845142</v>
      </c>
      <c r="Y2411" s="4">
        <v>-1.1585364146928647</v>
      </c>
      <c r="Z2411" s="4">
        <v>-1.0312992552463167</v>
      </c>
      <c r="AB2411" s="4">
        <v>70.568215448357492</v>
      </c>
      <c r="AC2411" s="4">
        <v>23.42100387012567</v>
      </c>
    </row>
    <row r="2412" spans="1:29" x14ac:dyDescent="0.3">
      <c r="A2412" s="1">
        <v>42777</v>
      </c>
      <c r="B2412">
        <v>452627</v>
      </c>
      <c r="C2412">
        <v>2961</v>
      </c>
      <c r="D2412">
        <v>16341484984.2687</v>
      </c>
      <c r="E2412">
        <v>7588495186.9042101</v>
      </c>
      <c r="F2412">
        <v>1011.37532220923</v>
      </c>
      <c r="G2412">
        <v>16157686.0987399</v>
      </c>
      <c r="H2412">
        <v>1737.4999999813699</v>
      </c>
      <c r="I2412">
        <v>1757264.62231969</v>
      </c>
      <c r="J2412" s="2">
        <f t="shared" si="422"/>
        <v>3.9276779553397076E-2</v>
      </c>
      <c r="K2412">
        <f t="shared" si="423"/>
        <v>25.460335887276411</v>
      </c>
      <c r="L2412">
        <f t="shared" si="424"/>
        <v>0.76941362374951905</v>
      </c>
      <c r="M2412">
        <f t="shared" si="425"/>
        <v>3.2371217857867935</v>
      </c>
      <c r="N2412">
        <f t="shared" si="415"/>
        <v>23.516972802559106</v>
      </c>
      <c r="O2412">
        <f>RSQ($N$2:N2412,$M$2:M2412)</f>
        <v>0.8440897199563504</v>
      </c>
      <c r="P2412">
        <f t="shared" si="416"/>
        <v>104083078902.63373</v>
      </c>
      <c r="Q2412">
        <f t="shared" si="417"/>
        <v>85874132863.768845</v>
      </c>
      <c r="R2412">
        <f t="shared" si="418"/>
        <v>203149318302.66064</v>
      </c>
      <c r="S2412">
        <f t="shared" si="419"/>
        <v>25.176148489781685</v>
      </c>
      <c r="T2412">
        <f t="shared" si="420"/>
        <v>-1.4767368016750919</v>
      </c>
      <c r="U2412">
        <f t="shared" si="421"/>
        <v>-1.3238006964298361</v>
      </c>
      <c r="W2412" s="4">
        <v>2386</v>
      </c>
      <c r="X2412" s="4">
        <v>24.713545407348484</v>
      </c>
      <c r="Y2412" s="4">
        <v>-1.3096034165034425</v>
      </c>
      <c r="Z2412" s="4">
        <v>-1.1657752065273517</v>
      </c>
      <c r="AB2412" s="4">
        <v>70.597810002959449</v>
      </c>
      <c r="AC2412" s="4">
        <v>23.421209211837965</v>
      </c>
    </row>
    <row r="2413" spans="1:29" x14ac:dyDescent="0.3">
      <c r="A2413" s="1">
        <v>42778</v>
      </c>
      <c r="B2413">
        <v>452767</v>
      </c>
      <c r="C2413">
        <v>2962</v>
      </c>
      <c r="D2413">
        <v>16261183420.522699</v>
      </c>
      <c r="E2413">
        <v>7598607163.2550001</v>
      </c>
      <c r="F2413">
        <v>1006.29646487434</v>
      </c>
      <c r="G2413">
        <v>16159436.0987378</v>
      </c>
      <c r="H2413">
        <v>1749.99999794922</v>
      </c>
      <c r="I2413">
        <v>1761018.8114664101</v>
      </c>
      <c r="J2413" s="2">
        <f t="shared" si="422"/>
        <v>3.9555062153491791E-2</v>
      </c>
      <c r="K2413">
        <f t="shared" si="423"/>
        <v>25.281214225363652</v>
      </c>
      <c r="L2413">
        <f t="shared" si="424"/>
        <v>0.76949695708275245</v>
      </c>
      <c r="M2413">
        <f t="shared" si="425"/>
        <v>3.230061599191802</v>
      </c>
      <c r="N2413">
        <f t="shared" si="415"/>
        <v>23.512046719507616</v>
      </c>
      <c r="O2413">
        <f>RSQ($N$2:N2413,$M$2:M2413)</f>
        <v>0.84407430583404741</v>
      </c>
      <c r="P2413">
        <f t="shared" si="416"/>
        <v>101672091347.75526</v>
      </c>
      <c r="Q2413">
        <f t="shared" si="417"/>
        <v>83762064456.152878</v>
      </c>
      <c r="R2413">
        <f t="shared" si="418"/>
        <v>197509642690.03165</v>
      </c>
      <c r="S2413">
        <f t="shared" si="419"/>
        <v>25.151246050484716</v>
      </c>
      <c r="T2413">
        <f t="shared" si="420"/>
        <v>-1.4589569965235032</v>
      </c>
      <c r="U2413">
        <f t="shared" si="421"/>
        <v>-1.2672516254905193</v>
      </c>
      <c r="W2413" s="4">
        <v>2387</v>
      </c>
      <c r="X2413" s="4">
        <v>24.897226373561807</v>
      </c>
      <c r="Y2413" s="4">
        <v>-1.5208844182480696</v>
      </c>
      <c r="Z2413" s="4">
        <v>-1.3538521085422917</v>
      </c>
      <c r="AB2413" s="4">
        <v>70.627404557561405</v>
      </c>
      <c r="AC2413" s="4">
        <v>23.422598080726203</v>
      </c>
    </row>
    <row r="2414" spans="1:29" x14ac:dyDescent="0.3">
      <c r="A2414" s="1">
        <v>42779</v>
      </c>
      <c r="B2414">
        <v>452930</v>
      </c>
      <c r="C2414">
        <v>2963</v>
      </c>
      <c r="D2414">
        <v>16160716998.9687</v>
      </c>
      <c r="E2414">
        <v>7613249800.2513199</v>
      </c>
      <c r="F2414">
        <v>999.95318497954497</v>
      </c>
      <c r="G2414">
        <v>16161473.598685799</v>
      </c>
      <c r="H2414">
        <v>2037.49994794093</v>
      </c>
      <c r="I2414">
        <v>2037404.5623391899</v>
      </c>
      <c r="J2414" s="2">
        <f t="shared" si="422"/>
        <v>4.6047586653604436E-2</v>
      </c>
      <c r="K2414">
        <f t="shared" si="423"/>
        <v>21.716664708675317</v>
      </c>
      <c r="L2414">
        <f t="shared" si="424"/>
        <v>0.76959398088979991</v>
      </c>
      <c r="M2414">
        <f t="shared" si="425"/>
        <v>3.0780799247419721</v>
      </c>
      <c r="N2414">
        <f t="shared" si="415"/>
        <v>23.50584925780316</v>
      </c>
      <c r="O2414">
        <f>RSQ($N$2:N2414,$M$2:M2414)</f>
        <v>0.84411354970748564</v>
      </c>
      <c r="P2414">
        <f t="shared" si="416"/>
        <v>61389793790.854485</v>
      </c>
      <c r="Q2414">
        <f t="shared" si="417"/>
        <v>49004682344.479729</v>
      </c>
      <c r="R2414">
        <f t="shared" si="418"/>
        <v>107741094721.65146</v>
      </c>
      <c r="S2414">
        <f t="shared" si="419"/>
        <v>24.615181688542265</v>
      </c>
      <c r="T2414">
        <f t="shared" si="420"/>
        <v>-0.98735295989445016</v>
      </c>
      <c r="U2414">
        <f t="shared" si="421"/>
        <v>-1.2352586098670857</v>
      </c>
      <c r="W2414" s="4">
        <v>2388</v>
      </c>
      <c r="X2414" s="4">
        <v>24.374200892538099</v>
      </c>
      <c r="Y2414" s="4">
        <v>-0.97416941829579073</v>
      </c>
      <c r="Z2414" s="4">
        <v>-0.86718050708706307</v>
      </c>
      <c r="AB2414" s="4">
        <v>70.656999112163348</v>
      </c>
      <c r="AC2414" s="4">
        <v>23.423134849732769</v>
      </c>
    </row>
    <row r="2415" spans="1:29" x14ac:dyDescent="0.3">
      <c r="A2415" s="1">
        <v>42780</v>
      </c>
      <c r="B2415">
        <v>453099</v>
      </c>
      <c r="C2415">
        <v>2964</v>
      </c>
      <c r="D2415">
        <v>16360999468.0177</v>
      </c>
      <c r="E2415">
        <v>7627417544.2729797</v>
      </c>
      <c r="F2415">
        <v>1012.2134635300999</v>
      </c>
      <c r="G2415">
        <v>16163586.0986857</v>
      </c>
      <c r="H2415">
        <v>2112.4999999496999</v>
      </c>
      <c r="I2415">
        <v>2138300.9416564298</v>
      </c>
      <c r="J2415" s="2">
        <f t="shared" si="422"/>
        <v>4.7736351343738492E-2</v>
      </c>
      <c r="K2415">
        <f t="shared" si="423"/>
        <v>20.948396177144538</v>
      </c>
      <c r="L2415">
        <f t="shared" si="424"/>
        <v>0.7696945761278905</v>
      </c>
      <c r="M2415">
        <f t="shared" si="425"/>
        <v>3.0420620886474423</v>
      </c>
      <c r="N2415">
        <f t="shared" si="415"/>
        <v>23.518166258432082</v>
      </c>
      <c r="O2415">
        <f>RSQ($N$2:N2415,$M$2:M2415)</f>
        <v>0.84416392188454803</v>
      </c>
      <c r="P2415">
        <f t="shared" si="416"/>
        <v>54471680828.877754</v>
      </c>
      <c r="Q2415">
        <f t="shared" si="417"/>
        <v>43158311592.701141</v>
      </c>
      <c r="R2415">
        <f t="shared" si="418"/>
        <v>93326396508.13736</v>
      </c>
      <c r="S2415">
        <f t="shared" si="419"/>
        <v>24.488140856846893</v>
      </c>
      <c r="T2415">
        <f t="shared" si="420"/>
        <v>-0.86331857271062717</v>
      </c>
      <c r="U2415">
        <f t="shared" si="421"/>
        <v>-1.1647552488665915</v>
      </c>
      <c r="W2415" s="4">
        <v>2389</v>
      </c>
      <c r="X2415" s="4">
        <v>24.083050741082353</v>
      </c>
      <c r="Y2415" s="4">
        <v>-0.69076098164067901</v>
      </c>
      <c r="Z2415" s="4">
        <v>-0.61489762158930805</v>
      </c>
      <c r="AB2415" s="4">
        <v>70.686593666765305</v>
      </c>
      <c r="AC2415" s="4">
        <v>23.423639511238601</v>
      </c>
    </row>
    <row r="2416" spans="1:29" x14ac:dyDescent="0.3">
      <c r="A2416" s="1">
        <v>42781</v>
      </c>
      <c r="B2416">
        <v>453238</v>
      </c>
      <c r="C2416">
        <v>2965</v>
      </c>
      <c r="D2416">
        <v>16390083679.6751</v>
      </c>
      <c r="E2416">
        <v>7635204193.9468098</v>
      </c>
      <c r="F2416">
        <v>1013.90384050263</v>
      </c>
      <c r="G2416">
        <v>16165323.5986856</v>
      </c>
      <c r="H2416">
        <v>1737.4999998789201</v>
      </c>
      <c r="I2416">
        <v>1761657.9227505601</v>
      </c>
      <c r="J2416" s="2">
        <f t="shared" si="422"/>
        <v>3.9258222768109426E-2</v>
      </c>
      <c r="K2416">
        <f t="shared" si="423"/>
        <v>25.472370614095361</v>
      </c>
      <c r="L2416">
        <f t="shared" si="424"/>
        <v>0.76977731422312379</v>
      </c>
      <c r="M2416">
        <f t="shared" si="425"/>
        <v>3.2375943594185363</v>
      </c>
      <c r="N2416">
        <f t="shared" si="415"/>
        <v>23.519942335221458</v>
      </c>
      <c r="O2416">
        <f>RSQ($N$2:N2416,$M$2:M2416)</f>
        <v>0.84414700310579527</v>
      </c>
      <c r="P2416">
        <f t="shared" si="416"/>
        <v>104246484982.66339</v>
      </c>
      <c r="Q2416">
        <f t="shared" si="417"/>
        <v>86017391087.560287</v>
      </c>
      <c r="R2416">
        <f t="shared" si="418"/>
        <v>203532509826.85382</v>
      </c>
      <c r="S2416">
        <f t="shared" si="419"/>
        <v>25.177815334704192</v>
      </c>
      <c r="T2416">
        <f t="shared" si="420"/>
        <v>-1.4755773542812241</v>
      </c>
      <c r="U2416">
        <f t="shared" si="421"/>
        <v>-1.2626365113626183</v>
      </c>
      <c r="W2416" s="4">
        <v>2390</v>
      </c>
      <c r="X2416" s="4">
        <v>24.236095597009044</v>
      </c>
      <c r="Y2416" s="4">
        <v>-0.81146542348461992</v>
      </c>
      <c r="Z2416" s="4">
        <v>-0.72234560457875918</v>
      </c>
      <c r="AB2416" s="4">
        <v>70.716188221367261</v>
      </c>
      <c r="AC2416" s="4">
        <v>23.424630173524424</v>
      </c>
    </row>
    <row r="2417" spans="1:29" x14ac:dyDescent="0.3">
      <c r="A2417" s="1">
        <v>42782</v>
      </c>
      <c r="B2417">
        <v>453389</v>
      </c>
      <c r="C2417">
        <v>2966</v>
      </c>
      <c r="D2417">
        <v>16762275451.099899</v>
      </c>
      <c r="E2417">
        <v>7651994597.8401003</v>
      </c>
      <c r="F2417">
        <v>1036.8068647574501</v>
      </c>
      <c r="G2417">
        <v>16167211.098685499</v>
      </c>
      <c r="H2417">
        <v>1887.4999998603</v>
      </c>
      <c r="I2417">
        <v>1956972.9570848399</v>
      </c>
      <c r="J2417" s="2">
        <f t="shared" si="422"/>
        <v>4.2642442827076597E-2</v>
      </c>
      <c r="K2417">
        <f t="shared" si="423"/>
        <v>23.450814111545967</v>
      </c>
      <c r="L2417">
        <f t="shared" si="424"/>
        <v>0.76986719517549995</v>
      </c>
      <c r="M2417">
        <f t="shared" si="425"/>
        <v>3.1549052111999463</v>
      </c>
      <c r="N2417">
        <f t="shared" si="415"/>
        <v>23.542396689556945</v>
      </c>
      <c r="O2417">
        <f>RSQ($N$2:N2417,$M$2:M2417)</f>
        <v>0.84416690608918021</v>
      </c>
      <c r="P2417">
        <f t="shared" si="416"/>
        <v>79223122569.053238</v>
      </c>
      <c r="Q2417">
        <f t="shared" si="417"/>
        <v>64257038875.198441</v>
      </c>
      <c r="R2417">
        <f t="shared" si="418"/>
        <v>146362551081.6445</v>
      </c>
      <c r="S2417">
        <f t="shared" si="419"/>
        <v>24.886157109198884</v>
      </c>
      <c r="T2417">
        <f t="shared" si="420"/>
        <v>-1.1960038226219565</v>
      </c>
      <c r="U2417">
        <f t="shared" si="421"/>
        <v>-1.2429910846178089</v>
      </c>
      <c r="W2417" s="4">
        <v>2391</v>
      </c>
      <c r="X2417" s="4">
        <v>24.375688897185505</v>
      </c>
      <c r="Y2417" s="4">
        <v>-0.95309081645930149</v>
      </c>
      <c r="Z2417" s="4">
        <v>-0.84841687903022045</v>
      </c>
      <c r="AB2417" s="4">
        <v>70.745782775969218</v>
      </c>
      <c r="AC2417" s="4">
        <v>23.443295084487062</v>
      </c>
    </row>
    <row r="2418" spans="1:29" x14ac:dyDescent="0.3">
      <c r="A2418" s="1">
        <v>42783</v>
      </c>
      <c r="B2418">
        <v>453540</v>
      </c>
      <c r="C2418">
        <v>2967</v>
      </c>
      <c r="D2418">
        <v>17117738325.423401</v>
      </c>
      <c r="E2418">
        <v>7682232595.1272297</v>
      </c>
      <c r="F2418">
        <v>1058.6699203389801</v>
      </c>
      <c r="G2418">
        <v>16169098.598685401</v>
      </c>
      <c r="H2418">
        <v>1887.4999999198999</v>
      </c>
      <c r="I2418">
        <v>1998239.47455503</v>
      </c>
      <c r="J2418" s="2">
        <f t="shared" si="422"/>
        <v>4.2637464962134289E-2</v>
      </c>
      <c r="K2418">
        <f t="shared" si="423"/>
        <v>23.453551961592591</v>
      </c>
      <c r="L2418">
        <f t="shared" si="424"/>
        <v>0.76995707612787623</v>
      </c>
      <c r="M2418">
        <f t="shared" si="425"/>
        <v>3.1550219529994394</v>
      </c>
      <c r="N2418">
        <f t="shared" si="415"/>
        <v>23.563381091773241</v>
      </c>
      <c r="O2418">
        <f>RSQ($N$2:N2418,$M$2:M2418)</f>
        <v>0.84418996384257305</v>
      </c>
      <c r="P2418">
        <f t="shared" si="416"/>
        <v>79253829781.894363</v>
      </c>
      <c r="Q2418">
        <f t="shared" si="417"/>
        <v>64283503285.415199</v>
      </c>
      <c r="R2418">
        <f t="shared" si="418"/>
        <v>146430703176.91785</v>
      </c>
      <c r="S2418">
        <f t="shared" si="419"/>
        <v>24.886568876726013</v>
      </c>
      <c r="T2418">
        <f t="shared" si="420"/>
        <v>-1.1776933043405768</v>
      </c>
      <c r="U2418">
        <f t="shared" si="421"/>
        <v>-1.1931505017287229</v>
      </c>
      <c r="W2418" s="4">
        <v>2392</v>
      </c>
      <c r="X2418" s="4">
        <v>25.193668744427868</v>
      </c>
      <c r="Y2418" s="4">
        <v>-1.7746032834839163</v>
      </c>
      <c r="Z2418" s="4">
        <v>-1.5797061028071477</v>
      </c>
      <c r="AB2418" s="4">
        <v>70.77537733057116</v>
      </c>
      <c r="AC2418" s="4">
        <v>23.460844552873272</v>
      </c>
    </row>
    <row r="2419" spans="1:29" x14ac:dyDescent="0.3">
      <c r="A2419" s="1">
        <v>42784</v>
      </c>
      <c r="B2419">
        <v>453691</v>
      </c>
      <c r="C2419">
        <v>2968</v>
      </c>
      <c r="D2419">
        <v>17152060499.0268</v>
      </c>
      <c r="E2419">
        <v>7696620089.4393101</v>
      </c>
      <c r="F2419">
        <v>1060.66880488019</v>
      </c>
      <c r="G2419">
        <v>16170986.098685401</v>
      </c>
      <c r="H2419">
        <v>1887.4999999701899</v>
      </c>
      <c r="I2419">
        <v>2002012.3691797401</v>
      </c>
      <c r="J2419" s="2">
        <f t="shared" si="422"/>
        <v>4.2632488259028094E-2</v>
      </c>
      <c r="K2419">
        <f t="shared" si="423"/>
        <v>23.456289811754875</v>
      </c>
      <c r="L2419">
        <f t="shared" si="424"/>
        <v>0.77004695708025717</v>
      </c>
      <c r="M2419">
        <f t="shared" si="425"/>
        <v>3.1551386811768065</v>
      </c>
      <c r="N2419">
        <f t="shared" si="415"/>
        <v>23.565384149057291</v>
      </c>
      <c r="O2419">
        <f>RSQ($N$2:N2419,$M$2:M2419)</f>
        <v>0.84421336156092197</v>
      </c>
      <c r="P2419">
        <f t="shared" si="416"/>
        <v>79284545311.795868</v>
      </c>
      <c r="Q2419">
        <f t="shared" si="417"/>
        <v>64309975505.12854</v>
      </c>
      <c r="R2419">
        <f t="shared" si="418"/>
        <v>146498879048.51202</v>
      </c>
      <c r="S2419">
        <f t="shared" si="419"/>
        <v>24.886980596205667</v>
      </c>
      <c r="T2419">
        <f t="shared" si="420"/>
        <v>-1.1762769461346647</v>
      </c>
      <c r="U2419">
        <f t="shared" si="421"/>
        <v>-1.1460371599972501</v>
      </c>
      <c r="W2419" s="4">
        <v>2393</v>
      </c>
      <c r="X2419" s="4">
        <v>24.923568728064424</v>
      </c>
      <c r="Y2419" s="4">
        <v>-1.5391172987319059</v>
      </c>
      <c r="Z2419" s="4">
        <v>-1.3700825487990707</v>
      </c>
      <c r="AB2419" s="4">
        <v>70.804971885173117</v>
      </c>
      <c r="AC2419" s="4">
        <v>23.469029448766083</v>
      </c>
    </row>
    <row r="2420" spans="1:29" x14ac:dyDescent="0.3">
      <c r="A2420" s="1">
        <v>42785</v>
      </c>
      <c r="B2420">
        <v>453825</v>
      </c>
      <c r="C2420">
        <v>2969</v>
      </c>
      <c r="D2420">
        <v>17123393628.7684</v>
      </c>
      <c r="E2420">
        <v>7708550736.36514</v>
      </c>
      <c r="F2420">
        <v>1058.78640035067</v>
      </c>
      <c r="G2420">
        <v>16172661.098685401</v>
      </c>
      <c r="H2420">
        <v>1675</v>
      </c>
      <c r="I2420">
        <v>1773467.22058737</v>
      </c>
      <c r="J2420" s="2">
        <f t="shared" si="422"/>
        <v>3.7828885813339021E-2</v>
      </c>
      <c r="K2420">
        <f t="shared" si="423"/>
        <v>26.434825623317337</v>
      </c>
      <c r="L2420">
        <f t="shared" si="424"/>
        <v>0.77012671898501905</v>
      </c>
      <c r="M2420">
        <f t="shared" si="425"/>
        <v>3.2746822932335533</v>
      </c>
      <c r="N2420">
        <f t="shared" si="415"/>
        <v>23.563711413995296</v>
      </c>
      <c r="O2420">
        <f>RSQ($N$2:N2420,$M$2:M2420)</f>
        <v>0.84418819765831865</v>
      </c>
      <c r="P2420">
        <f t="shared" si="416"/>
        <v>117904269848.30843</v>
      </c>
      <c r="Q2420">
        <f t="shared" si="417"/>
        <v>98038939355.143112</v>
      </c>
      <c r="R2420">
        <f t="shared" si="418"/>
        <v>235973864821.9039</v>
      </c>
      <c r="S2420">
        <f t="shared" si="419"/>
        <v>25.30863057705681</v>
      </c>
      <c r="T2420">
        <f t="shared" si="420"/>
        <v>-1.55305213539774</v>
      </c>
      <c r="U2420">
        <f t="shared" si="421"/>
        <v>-1.2403203559144649</v>
      </c>
      <c r="W2420" s="4">
        <v>2394</v>
      </c>
      <c r="X2420" s="4">
        <v>24.923976189537441</v>
      </c>
      <c r="Y2420" s="4">
        <v>-1.5304973469137018</v>
      </c>
      <c r="Z2420" s="4">
        <v>-1.362409289868552</v>
      </c>
      <c r="AB2420" s="4">
        <v>70.834566439775074</v>
      </c>
      <c r="AC2420" s="4">
        <v>23.471573237775125</v>
      </c>
    </row>
    <row r="2421" spans="1:29" x14ac:dyDescent="0.3">
      <c r="A2421" s="1">
        <v>42786</v>
      </c>
      <c r="B2421">
        <v>453973</v>
      </c>
      <c r="C2421">
        <v>2970</v>
      </c>
      <c r="D2421">
        <v>17609003081.4725</v>
      </c>
      <c r="E2421">
        <v>7727426132.5471201</v>
      </c>
      <c r="F2421">
        <v>1088.68842922268</v>
      </c>
      <c r="G2421">
        <v>16174511.0986853</v>
      </c>
      <c r="H2421">
        <v>1849.9999999292099</v>
      </c>
      <c r="I2421">
        <v>2014073.5939849</v>
      </c>
      <c r="J2421" s="2">
        <f t="shared" si="422"/>
        <v>4.177637863991248E-2</v>
      </c>
      <c r="K2421">
        <f t="shared" si="423"/>
        <v>23.936971862003762</v>
      </c>
      <c r="L2421">
        <f t="shared" si="424"/>
        <v>0.77021481422310956</v>
      </c>
      <c r="M2421">
        <f t="shared" si="425"/>
        <v>3.1754242034913593</v>
      </c>
      <c r="N2421">
        <f t="shared" si="415"/>
        <v>23.591676146919216</v>
      </c>
      <c r="O2421">
        <f>RSQ($N$2:N2421,$M$2:M2421)</f>
        <v>0.84420867616030704</v>
      </c>
      <c r="P2421">
        <f t="shared" si="416"/>
        <v>84807316920.14946</v>
      </c>
      <c r="Q2421">
        <f t="shared" si="417"/>
        <v>69079991676.432175</v>
      </c>
      <c r="R2421">
        <f t="shared" si="418"/>
        <v>158842035586.15259</v>
      </c>
      <c r="S2421">
        <f t="shared" si="419"/>
        <v>24.958530969733165</v>
      </c>
      <c r="T2421">
        <f t="shared" si="420"/>
        <v>-1.2165588219143575</v>
      </c>
      <c r="U2421">
        <f t="shared" si="421"/>
        <v>-1.2991937307817534</v>
      </c>
      <c r="W2421" s="4">
        <v>2395</v>
      </c>
      <c r="X2421" s="4">
        <v>24.78515183597959</v>
      </c>
      <c r="Y2421" s="4">
        <v>-1.3684024772165841</v>
      </c>
      <c r="Z2421" s="4">
        <v>-1.218116614836664</v>
      </c>
      <c r="AB2421" s="4">
        <v>70.864160994377031</v>
      </c>
      <c r="AC2421" s="4">
        <v>23.472354986162593</v>
      </c>
    </row>
    <row r="2422" spans="1:29" x14ac:dyDescent="0.3">
      <c r="A2422" s="1">
        <v>42787</v>
      </c>
      <c r="B2422">
        <v>454111</v>
      </c>
      <c r="C2422">
        <v>2971</v>
      </c>
      <c r="D2422">
        <v>18260629743.437199</v>
      </c>
      <c r="E2422">
        <v>7759543323.1134701</v>
      </c>
      <c r="F2422">
        <v>1128.8552931618899</v>
      </c>
      <c r="G2422">
        <v>16176236.098685199</v>
      </c>
      <c r="H2422">
        <v>1724.99999988079</v>
      </c>
      <c r="I2422">
        <v>1947275.3805696899</v>
      </c>
      <c r="J2422" s="2">
        <f t="shared" si="422"/>
        <v>3.8949496416392525E-2</v>
      </c>
      <c r="K2422">
        <f t="shared" si="423"/>
        <v>25.67427289198876</v>
      </c>
      <c r="L2422">
        <f t="shared" si="424"/>
        <v>0.77029695708024759</v>
      </c>
      <c r="M2422">
        <f t="shared" si="425"/>
        <v>3.2454894357247612</v>
      </c>
      <c r="N2422">
        <f t="shared" si="415"/>
        <v>23.628013199110949</v>
      </c>
      <c r="O2422">
        <f>RSQ($N$2:N2422,$M$2:M2422)</f>
        <v>0.8442080636346081</v>
      </c>
      <c r="P2422">
        <f t="shared" si="416"/>
        <v>107014695325.17995</v>
      </c>
      <c r="Q2422">
        <f t="shared" si="417"/>
        <v>88446401022.671936</v>
      </c>
      <c r="R2422">
        <f t="shared" si="418"/>
        <v>210042289645.61417</v>
      </c>
      <c r="S2422">
        <f t="shared" si="419"/>
        <v>25.205662567325522</v>
      </c>
      <c r="T2422">
        <f t="shared" si="420"/>
        <v>-1.4041749165707116</v>
      </c>
      <c r="U2422">
        <f t="shared" si="421"/>
        <v>-1.287293324496668</v>
      </c>
      <c r="W2422" s="4">
        <v>2396</v>
      </c>
      <c r="X2422" s="4">
        <v>24.459800528664324</v>
      </c>
      <c r="Y2422" s="4">
        <v>-1.0387966585386543</v>
      </c>
      <c r="Z2422" s="4">
        <v>-0.92471001059322555</v>
      </c>
      <c r="AB2422" s="4">
        <v>70.893755548978973</v>
      </c>
      <c r="AC2422" s="4">
        <v>23.472920686808045</v>
      </c>
    </row>
    <row r="2423" spans="1:29" x14ac:dyDescent="0.3">
      <c r="A2423" s="1">
        <v>42788</v>
      </c>
      <c r="B2423">
        <v>454249</v>
      </c>
      <c r="C2423">
        <v>2972</v>
      </c>
      <c r="D2423">
        <v>18276271622.230202</v>
      </c>
      <c r="E2423">
        <v>7799958203.7851295</v>
      </c>
      <c r="F2423">
        <v>1129.7017906487399</v>
      </c>
      <c r="G2423">
        <v>16177961.098685101</v>
      </c>
      <c r="H2423">
        <v>1724.9999999292099</v>
      </c>
      <c r="I2423">
        <v>1948735.5887891101</v>
      </c>
      <c r="J2423" s="2">
        <f t="shared" si="422"/>
        <v>3.8945343367487339E-2</v>
      </c>
      <c r="K2423">
        <f t="shared" si="423"/>
        <v>25.677010742055185</v>
      </c>
      <c r="L2423">
        <f t="shared" si="424"/>
        <v>0.77037909993738574</v>
      </c>
      <c r="M2423">
        <f t="shared" si="425"/>
        <v>3.2455960679206974</v>
      </c>
      <c r="N2423">
        <f t="shared" si="415"/>
        <v>23.628869422773271</v>
      </c>
      <c r="O2423">
        <f>RSQ($N$2:N2423,$M$2:M2423)</f>
        <v>0.84420776353513849</v>
      </c>
      <c r="P2423">
        <f t="shared" si="416"/>
        <v>107052582004.70439</v>
      </c>
      <c r="Q2423">
        <f t="shared" si="417"/>
        <v>88479672792.519119</v>
      </c>
      <c r="R2423">
        <f t="shared" si="418"/>
        <v>210131622086.46698</v>
      </c>
      <c r="S2423">
        <f t="shared" si="419"/>
        <v>25.206038676618199</v>
      </c>
      <c r="T2423">
        <f t="shared" si="420"/>
        <v>-1.4037475943985473</v>
      </c>
      <c r="U2423">
        <f t="shared" si="421"/>
        <v>-1.3219172864594331</v>
      </c>
      <c r="W2423" s="4">
        <v>2397</v>
      </c>
      <c r="X2423" s="4">
        <v>24.854968900903263</v>
      </c>
      <c r="Y2423" s="4">
        <v>-1.4313293896646613</v>
      </c>
      <c r="Z2423" s="4">
        <v>-1.2741325303656175</v>
      </c>
      <c r="AB2423" s="4">
        <v>70.92335010358093</v>
      </c>
      <c r="AC2423" s="4">
        <v>23.473417352253779</v>
      </c>
    </row>
    <row r="2424" spans="1:29" x14ac:dyDescent="0.3">
      <c r="A2424" s="1">
        <v>42789</v>
      </c>
      <c r="B2424">
        <v>454399</v>
      </c>
      <c r="C2424">
        <v>2973</v>
      </c>
      <c r="D2424">
        <v>19235588833.469898</v>
      </c>
      <c r="E2424">
        <v>7846416749.4823198</v>
      </c>
      <c r="F2424">
        <v>1188.86178550555</v>
      </c>
      <c r="G2424">
        <v>16179836.098685101</v>
      </c>
      <c r="H2424">
        <v>1874.9999999515701</v>
      </c>
      <c r="I2424">
        <v>2229115.8477653302</v>
      </c>
      <c r="J2424" s="2">
        <f t="shared" si="422"/>
        <v>4.232698933445727E-2</v>
      </c>
      <c r="K2424">
        <f t="shared" si="423"/>
        <v>23.625587733118707</v>
      </c>
      <c r="L2424">
        <f t="shared" si="424"/>
        <v>0.77046838565167142</v>
      </c>
      <c r="M2424">
        <f t="shared" si="425"/>
        <v>3.1623303506626903</v>
      </c>
      <c r="N2424">
        <f t="shared" si="415"/>
        <v>23.680027985287776</v>
      </c>
      <c r="O2424">
        <f>RSQ($N$2:N2424,$M$2:M2424)</f>
        <v>0.84424573919879664</v>
      </c>
      <c r="P2424">
        <f t="shared" si="416"/>
        <v>81200081859.773758</v>
      </c>
      <c r="Q2424">
        <f t="shared" si="417"/>
        <v>65962141270.869972</v>
      </c>
      <c r="R2424">
        <f t="shared" si="418"/>
        <v>150761022434.13138</v>
      </c>
      <c r="S2424">
        <f t="shared" si="419"/>
        <v>24.912346797283572</v>
      </c>
      <c r="T2424">
        <f t="shared" si="420"/>
        <v>-1.0968160605806858</v>
      </c>
      <c r="U2424">
        <f t="shared" si="421"/>
        <v>-1.3084377458327845</v>
      </c>
      <c r="W2424" s="4">
        <v>2398</v>
      </c>
      <c r="X2424" s="4">
        <v>24.523472242030362</v>
      </c>
      <c r="Y2424" s="4">
        <v>-1.1074741462727431</v>
      </c>
      <c r="Z2424" s="4">
        <v>-0.98584494002151679</v>
      </c>
      <c r="AB2424" s="4">
        <v>70.952944658182886</v>
      </c>
      <c r="AC2424" s="4">
        <v>23.478576264425019</v>
      </c>
    </row>
    <row r="2425" spans="1:29" x14ac:dyDescent="0.3">
      <c r="A2425" s="1">
        <v>42790</v>
      </c>
      <c r="B2425">
        <v>454562</v>
      </c>
      <c r="C2425">
        <v>2974</v>
      </c>
      <c r="D2425">
        <v>19183431396.255402</v>
      </c>
      <c r="E2425">
        <v>7903158383.5593796</v>
      </c>
      <c r="F2425">
        <v>1185.4888915838701</v>
      </c>
      <c r="G2425">
        <v>16181873.598685</v>
      </c>
      <c r="H2425">
        <v>2037.4999999292099</v>
      </c>
      <c r="I2425">
        <v>2415433.6165182199</v>
      </c>
      <c r="J2425" s="2">
        <f t="shared" si="422"/>
        <v>4.5989537023365459E-2</v>
      </c>
      <c r="K2425">
        <f t="shared" si="423"/>
        <v>21.744076255691368</v>
      </c>
      <c r="L2425">
        <f t="shared" si="424"/>
        <v>0.77056540946119045</v>
      </c>
      <c r="M2425">
        <f t="shared" si="425"/>
        <v>3.079341364378879</v>
      </c>
      <c r="N2425">
        <f t="shared" si="415"/>
        <v>23.677312795314382</v>
      </c>
      <c r="O2425">
        <f>RSQ($N$2:N2425,$M$2:M2425)</f>
        <v>0.8443059313550475</v>
      </c>
      <c r="P2425">
        <f t="shared" si="416"/>
        <v>61647396338.344856</v>
      </c>
      <c r="Q2425">
        <f t="shared" si="417"/>
        <v>49223204902.165321</v>
      </c>
      <c r="R2425">
        <f t="shared" si="418"/>
        <v>108284423091.74356</v>
      </c>
      <c r="S2425">
        <f t="shared" si="419"/>
        <v>24.619630993608389</v>
      </c>
      <c r="T2425">
        <f t="shared" si="420"/>
        <v>-0.8387032024549248</v>
      </c>
      <c r="U2425">
        <f t="shared" si="421"/>
        <v>-1.2521754552194944</v>
      </c>
      <c r="W2425" s="4">
        <v>2399</v>
      </c>
      <c r="X2425" s="4">
        <v>25.046522792317624</v>
      </c>
      <c r="Y2425" s="4">
        <v>-1.6253135804796592</v>
      </c>
      <c r="Z2425" s="4">
        <v>-1.4468122571138724</v>
      </c>
      <c r="AB2425" s="4">
        <v>70.982539212784843</v>
      </c>
      <c r="AC2425" s="4">
        <v>23.479954063378557</v>
      </c>
    </row>
    <row r="2426" spans="1:29" x14ac:dyDescent="0.3">
      <c r="A2426" s="1">
        <v>42791</v>
      </c>
      <c r="B2426">
        <v>454729</v>
      </c>
      <c r="C2426">
        <v>2975</v>
      </c>
      <c r="D2426">
        <v>18637526262.6884</v>
      </c>
      <c r="E2426">
        <v>7913761737.6096601</v>
      </c>
      <c r="F2426">
        <v>1151.60473687902</v>
      </c>
      <c r="G2426">
        <v>16183961.098665001</v>
      </c>
      <c r="H2426">
        <v>2087.4999799896</v>
      </c>
      <c r="I2426">
        <v>2403974.8651908799</v>
      </c>
      <c r="J2426" s="2">
        <f t="shared" si="422"/>
        <v>4.7112036604814625E-2</v>
      </c>
      <c r="K2426">
        <f t="shared" si="423"/>
        <v>21.22599811144239</v>
      </c>
      <c r="L2426">
        <f t="shared" si="424"/>
        <v>0.77066481422214295</v>
      </c>
      <c r="M2426">
        <f t="shared" si="425"/>
        <v>3.0552267563658395</v>
      </c>
      <c r="N2426">
        <f t="shared" si="415"/>
        <v>23.648442926167778</v>
      </c>
      <c r="O2426">
        <f>RSQ($N$2:N2426,$M$2:M2426)</f>
        <v>0.84436817010535459</v>
      </c>
      <c r="P2426">
        <f t="shared" si="416"/>
        <v>56904907765.400368</v>
      </c>
      <c r="Q2426">
        <f t="shared" si="417"/>
        <v>45209578048.28788</v>
      </c>
      <c r="R2426">
        <f t="shared" si="418"/>
        <v>98356599812.577942</v>
      </c>
      <c r="S2426">
        <f t="shared" si="419"/>
        <v>24.534574805059357</v>
      </c>
      <c r="T2426">
        <f t="shared" si="420"/>
        <v>-0.78869499280526967</v>
      </c>
      <c r="U2426">
        <f t="shared" si="421"/>
        <v>-1.1247825981207493</v>
      </c>
      <c r="W2426" s="4">
        <v>2400</v>
      </c>
      <c r="X2426" s="4">
        <v>25.022509451109968</v>
      </c>
      <c r="Y2426" s="4">
        <v>-1.5501544649473757</v>
      </c>
      <c r="Z2426" s="4">
        <v>-1.3799075496826738</v>
      </c>
      <c r="AB2426" s="4">
        <v>71.012133767386786</v>
      </c>
      <c r="AC2426" s="4">
        <v>23.488041870231594</v>
      </c>
    </row>
    <row r="2427" spans="1:29" x14ac:dyDescent="0.3">
      <c r="A2427" s="1">
        <v>42792</v>
      </c>
      <c r="B2427">
        <v>454907</v>
      </c>
      <c r="C2427">
        <v>2976</v>
      </c>
      <c r="D2427">
        <v>19127391989.752499</v>
      </c>
      <c r="E2427">
        <v>7930100322.0791597</v>
      </c>
      <c r="F2427">
        <v>1181.7108658679099</v>
      </c>
      <c r="G2427">
        <v>16186186.0986649</v>
      </c>
      <c r="H2427">
        <v>2224.9999999701899</v>
      </c>
      <c r="I2427">
        <v>2629306.6765208798</v>
      </c>
      <c r="J2427" s="2">
        <f t="shared" si="422"/>
        <v>5.0208322395115981E-2</v>
      </c>
      <c r="K2427">
        <f t="shared" si="423"/>
        <v>19.917016787186562</v>
      </c>
      <c r="L2427">
        <f t="shared" si="424"/>
        <v>0.77077076660309052</v>
      </c>
      <c r="M2427">
        <f t="shared" si="425"/>
        <v>2.9915744812619622</v>
      </c>
      <c r="N2427">
        <f t="shared" si="415"/>
        <v>23.674387280197848</v>
      </c>
      <c r="O2427">
        <f>RSQ($N$2:N2427,$M$2:M2427)</f>
        <v>0.84444418933052856</v>
      </c>
      <c r="P2427">
        <f t="shared" si="416"/>
        <v>46066468300.178749</v>
      </c>
      <c r="Q2427">
        <f t="shared" si="417"/>
        <v>36118201142.208336</v>
      </c>
      <c r="R2427">
        <f t="shared" si="418"/>
        <v>76307702770.467422</v>
      </c>
      <c r="S2427">
        <f t="shared" si="419"/>
        <v>24.310062761990579</v>
      </c>
      <c r="T2427">
        <f t="shared" si="420"/>
        <v>-0.56577816629972144</v>
      </c>
      <c r="U2427">
        <f t="shared" si="421"/>
        <v>-1.0163191555183102</v>
      </c>
      <c r="W2427" s="4">
        <v>2401</v>
      </c>
      <c r="X2427" s="4">
        <v>24.032741619083758</v>
      </c>
      <c r="Y2427" s="4">
        <v>-0.54077597503652797</v>
      </c>
      <c r="Z2427" s="4">
        <v>-0.4813848345527596</v>
      </c>
      <c r="AB2427" s="4">
        <v>71.041728321988742</v>
      </c>
      <c r="AC2427" s="4">
        <v>23.49196564404723</v>
      </c>
    </row>
    <row r="2428" spans="1:29" x14ac:dyDescent="0.3">
      <c r="A2428" s="1">
        <v>42793</v>
      </c>
      <c r="B2428">
        <v>455051</v>
      </c>
      <c r="C2428">
        <v>2977</v>
      </c>
      <c r="D2428">
        <v>19330923262.651798</v>
      </c>
      <c r="E2428">
        <v>7955583549.8566399</v>
      </c>
      <c r="F2428">
        <v>1194.1524501461099</v>
      </c>
      <c r="G2428">
        <v>16187986.0986649</v>
      </c>
      <c r="H2428">
        <v>1799.9999999198999</v>
      </c>
      <c r="I2428">
        <v>2149474.41016735</v>
      </c>
      <c r="J2428" s="2">
        <f t="shared" si="422"/>
        <v>4.061345222090143E-2</v>
      </c>
      <c r="K2428">
        <f t="shared" si="423"/>
        <v>24.622383602380815</v>
      </c>
      <c r="L2428">
        <f t="shared" si="424"/>
        <v>0.77085648088880476</v>
      </c>
      <c r="M2428">
        <f t="shared" si="425"/>
        <v>3.2036559317637487</v>
      </c>
      <c r="N2428">
        <f t="shared" si="415"/>
        <v>23.684971892225807</v>
      </c>
      <c r="O2428">
        <f>RSQ($N$2:N2428,$M$2:M2428)</f>
        <v>0.84446908467996395</v>
      </c>
      <c r="P2428">
        <f t="shared" si="416"/>
        <v>93139481884.707245</v>
      </c>
      <c r="Q2428">
        <f t="shared" si="417"/>
        <v>76312983040.964447</v>
      </c>
      <c r="R2428">
        <f t="shared" si="418"/>
        <v>177769843510.49774</v>
      </c>
      <c r="S2428">
        <f t="shared" si="419"/>
        <v>25.05810891857243</v>
      </c>
      <c r="T2428">
        <f t="shared" si="420"/>
        <v>-1.222150249768416</v>
      </c>
      <c r="U2428">
        <f t="shared" si="421"/>
        <v>-0.98598171105126076</v>
      </c>
      <c r="W2428" s="4">
        <v>2402</v>
      </c>
      <c r="X2428" s="4">
        <v>24.74301075473959</v>
      </c>
      <c r="Y2428" s="4">
        <v>-1.2307029003526893</v>
      </c>
      <c r="Z2428" s="4">
        <v>-1.0955400006996665</v>
      </c>
      <c r="AB2428" s="4">
        <v>71.071322876590699</v>
      </c>
      <c r="AC2428" s="4">
        <v>23.497925346656803</v>
      </c>
    </row>
    <row r="2429" spans="1:29" x14ac:dyDescent="0.3">
      <c r="A2429" s="1">
        <v>42794</v>
      </c>
      <c r="B2429">
        <v>455204</v>
      </c>
      <c r="C2429">
        <v>2978</v>
      </c>
      <c r="D2429">
        <v>19240074535.181599</v>
      </c>
      <c r="E2429">
        <v>7975313401.4317303</v>
      </c>
      <c r="F2429">
        <v>1188.3999407364099</v>
      </c>
      <c r="G2429">
        <v>16189898.598664699</v>
      </c>
      <c r="H2429">
        <v>1912.49999983981</v>
      </c>
      <c r="I2429">
        <v>2272814.88646801</v>
      </c>
      <c r="J2429" s="2">
        <f t="shared" si="422"/>
        <v>4.3146695495616283E-2</v>
      </c>
      <c r="K2429">
        <f t="shared" si="423"/>
        <v>23.176745948055288</v>
      </c>
      <c r="L2429">
        <f t="shared" si="424"/>
        <v>0.77094755231736667</v>
      </c>
      <c r="M2429">
        <f t="shared" si="425"/>
        <v>3.1431494461786009</v>
      </c>
      <c r="N2429">
        <f t="shared" si="415"/>
        <v>23.680261156146404</v>
      </c>
      <c r="O2429">
        <f>RSQ($N$2:N2429,$M$2:M2429)</f>
        <v>0.84451283191594062</v>
      </c>
      <c r="P2429">
        <f t="shared" si="416"/>
        <v>76191086106.582367</v>
      </c>
      <c r="Q2429">
        <f t="shared" si="417"/>
        <v>61647134942.1269</v>
      </c>
      <c r="R2429">
        <f t="shared" si="418"/>
        <v>139659648824.8833</v>
      </c>
      <c r="S2429">
        <f t="shared" si="419"/>
        <v>24.844692592518662</v>
      </c>
      <c r="T2429">
        <f t="shared" si="420"/>
        <v>-1.0363934141277122</v>
      </c>
      <c r="U2429">
        <f t="shared" si="421"/>
        <v>-0.92475601433945498</v>
      </c>
      <c r="W2429" s="4">
        <v>2403</v>
      </c>
      <c r="X2429" s="4">
        <v>24.927886662814736</v>
      </c>
      <c r="Y2429" s="4">
        <v>-1.4079521211078649</v>
      </c>
      <c r="Z2429" s="4">
        <v>-1.2533226884421691</v>
      </c>
      <c r="AB2429" s="4">
        <v>71.100917431192656</v>
      </c>
      <c r="AC2429" s="4">
        <v>23.501648584159607</v>
      </c>
    </row>
    <row r="2430" spans="1:29" x14ac:dyDescent="0.3">
      <c r="A2430" s="1">
        <v>42795</v>
      </c>
      <c r="B2430">
        <v>455348</v>
      </c>
      <c r="C2430">
        <v>2979</v>
      </c>
      <c r="D2430">
        <v>19890848403.357498</v>
      </c>
      <c r="E2430">
        <v>8016757381.1846504</v>
      </c>
      <c r="F2430">
        <v>1228.45965061368</v>
      </c>
      <c r="G2430">
        <v>16191698.5986646</v>
      </c>
      <c r="H2430">
        <v>1799.9999998603</v>
      </c>
      <c r="I2430">
        <v>2211227.3709330098</v>
      </c>
      <c r="J2430" s="2">
        <f t="shared" si="422"/>
        <v>4.0604140198311087E-2</v>
      </c>
      <c r="K2430">
        <f t="shared" si="423"/>
        <v>24.628030420444528</v>
      </c>
      <c r="L2430">
        <f t="shared" si="424"/>
        <v>0.77103326660307625</v>
      </c>
      <c r="M2430">
        <f t="shared" si="425"/>
        <v>3.2038852422457209</v>
      </c>
      <c r="N2430">
        <f t="shared" si="415"/>
        <v>23.713525583671707</v>
      </c>
      <c r="O2430">
        <f>RSQ($N$2:N2430,$M$2:M2430)</f>
        <v>0.84454202450752591</v>
      </c>
      <c r="P2430">
        <f t="shared" si="416"/>
        <v>93210407144.48848</v>
      </c>
      <c r="Q2430">
        <f t="shared" si="417"/>
        <v>76374731154.245773</v>
      </c>
      <c r="R2430">
        <f t="shared" si="418"/>
        <v>177932474139.59631</v>
      </c>
      <c r="S2430">
        <f t="shared" si="419"/>
        <v>25.058917734356633</v>
      </c>
      <c r="T2430">
        <f t="shared" si="420"/>
        <v>-1.1974561325251045</v>
      </c>
      <c r="U2430">
        <f t="shared" si="421"/>
        <v>-0.9415293596635248</v>
      </c>
      <c r="W2430" s="4">
        <v>2404</v>
      </c>
      <c r="X2430" s="4">
        <v>25.048672660482332</v>
      </c>
      <c r="Y2430" s="4">
        <v>-1.5105849998548244</v>
      </c>
      <c r="Z2430" s="4">
        <v>-1.3446838317546863</v>
      </c>
      <c r="AB2430" s="4">
        <v>71.130511985794612</v>
      </c>
      <c r="AC2430" s="4">
        <v>23.502198682912109</v>
      </c>
    </row>
    <row r="2431" spans="1:29" x14ac:dyDescent="0.3">
      <c r="A2431" s="1">
        <v>42796</v>
      </c>
      <c r="B2431">
        <v>455505</v>
      </c>
      <c r="C2431">
        <v>2980</v>
      </c>
      <c r="D2431">
        <v>20451484173.712101</v>
      </c>
      <c r="E2431">
        <v>8065386586.3834801</v>
      </c>
      <c r="F2431">
        <v>1262.9314673874901</v>
      </c>
      <c r="G2431">
        <v>16193661.0986645</v>
      </c>
      <c r="H2431">
        <v>1962.4999999496999</v>
      </c>
      <c r="I2431">
        <v>2478503.0046844301</v>
      </c>
      <c r="J2431" s="2">
        <f t="shared" si="422"/>
        <v>4.4264426716991323E-2</v>
      </c>
      <c r="K2431">
        <f t="shared" si="423"/>
        <v>22.591504604670288</v>
      </c>
      <c r="L2431">
        <f t="shared" si="424"/>
        <v>0.77112671898402385</v>
      </c>
      <c r="M2431">
        <f t="shared" si="425"/>
        <v>3.1175739331609873</v>
      </c>
      <c r="N2431">
        <f t="shared" si="415"/>
        <v>23.741321292533375</v>
      </c>
      <c r="O2431">
        <f>RSQ($N$2:N2431,$M$2:M2431)</f>
        <v>0.84460035739158545</v>
      </c>
      <c r="P2431">
        <f t="shared" si="416"/>
        <v>69989521440.627258</v>
      </c>
      <c r="Q2431">
        <f t="shared" si="417"/>
        <v>56329462720.994629</v>
      </c>
      <c r="R2431">
        <f t="shared" si="418"/>
        <v>126118391008.50856</v>
      </c>
      <c r="S2431">
        <f t="shared" si="419"/>
        <v>24.754483551746027</v>
      </c>
      <c r="T2431">
        <f t="shared" si="420"/>
        <v>-0.90175742434616035</v>
      </c>
      <c r="U2431">
        <f t="shared" si="421"/>
        <v>-0.95203839664539736</v>
      </c>
      <c r="W2431" s="4">
        <v>2405</v>
      </c>
      <c r="X2431" s="4">
        <v>24.69959693491441</v>
      </c>
      <c r="Y2431" s="4">
        <v>-1.1801511583617348</v>
      </c>
      <c r="Z2431" s="4">
        <v>-1.0505401429433643</v>
      </c>
      <c r="AB2431" s="4">
        <v>71.160106540396555</v>
      </c>
      <c r="AC2431" s="4">
        <v>23.50584925780316</v>
      </c>
    </row>
    <row r="2432" spans="1:29" x14ac:dyDescent="0.3">
      <c r="A2432" s="1">
        <v>42797</v>
      </c>
      <c r="B2432">
        <v>455656</v>
      </c>
      <c r="C2432">
        <v>2981</v>
      </c>
      <c r="D2432">
        <v>20881944223.053101</v>
      </c>
      <c r="E2432">
        <v>8121081024.2603903</v>
      </c>
      <c r="F2432">
        <v>1289.36319111631</v>
      </c>
      <c r="G2432">
        <v>16195548.598664301</v>
      </c>
      <c r="H2432">
        <v>1887.49999981001</v>
      </c>
      <c r="I2432">
        <v>2433673.0229870598</v>
      </c>
      <c r="J2432" s="2">
        <f t="shared" si="422"/>
        <v>4.2567830952479367E-2</v>
      </c>
      <c r="K2432">
        <f t="shared" si="423"/>
        <v>23.491918136875491</v>
      </c>
      <c r="L2432">
        <f t="shared" si="424"/>
        <v>0.77121659993639524</v>
      </c>
      <c r="M2432">
        <f t="shared" si="425"/>
        <v>3.1566564529306995</v>
      </c>
      <c r="N2432">
        <f t="shared" si="415"/>
        <v>23.762150709756892</v>
      </c>
      <c r="O2432">
        <f>RSQ($N$2:N2432,$M$2:M2432)</f>
        <v>0.844650979391529</v>
      </c>
      <c r="P2432">
        <f t="shared" si="416"/>
        <v>79685012949.097855</v>
      </c>
      <c r="Q2432">
        <f t="shared" si="417"/>
        <v>64655177679.468369</v>
      </c>
      <c r="R2432">
        <f t="shared" si="418"/>
        <v>147388238777.66138</v>
      </c>
      <c r="S2432">
        <f t="shared" si="419"/>
        <v>24.892334026806889</v>
      </c>
      <c r="T2432">
        <f t="shared" si="420"/>
        <v>-1.0059111339322955</v>
      </c>
      <c r="U2432">
        <f t="shared" si="421"/>
        <v>-0.98824108683323486</v>
      </c>
      <c r="W2432" s="4">
        <v>2406</v>
      </c>
      <c r="X2432" s="4">
        <v>25.548540377300846</v>
      </c>
      <c r="Y2432" s="4">
        <v>-2.0204108381235812</v>
      </c>
      <c r="Z2432" s="4">
        <v>-1.7985176522922017</v>
      </c>
      <c r="AB2432" s="4">
        <v>71.189701094998512</v>
      </c>
      <c r="AC2432" s="4">
        <v>23.512046719507616</v>
      </c>
    </row>
    <row r="2433" spans="1:29" x14ac:dyDescent="0.3">
      <c r="A2433" s="1">
        <v>42798</v>
      </c>
      <c r="B2433">
        <v>455788</v>
      </c>
      <c r="C2433">
        <v>2982</v>
      </c>
      <c r="D2433">
        <v>20553283951.3176</v>
      </c>
      <c r="E2433">
        <v>8142410403.9616098</v>
      </c>
      <c r="F2433">
        <v>1268.9406644067799</v>
      </c>
      <c r="G2433">
        <v>16197198.598664301</v>
      </c>
      <c r="H2433">
        <v>1649.9999999403899</v>
      </c>
      <c r="I2433">
        <v>2093752.0961955499</v>
      </c>
      <c r="J2433" s="2">
        <f t="shared" si="422"/>
        <v>3.720782308787187E-2</v>
      </c>
      <c r="K2433">
        <f t="shared" si="423"/>
        <v>26.876068445024305</v>
      </c>
      <c r="L2433">
        <f t="shared" si="424"/>
        <v>0.77129517136496673</v>
      </c>
      <c r="M2433">
        <f t="shared" si="425"/>
        <v>3.291236241751502</v>
      </c>
      <c r="N2433">
        <f t="shared" si="415"/>
        <v>23.746286568105344</v>
      </c>
      <c r="O2433">
        <f>RSQ($N$2:N2433,$M$2:M2433)</f>
        <v>0.8446523889819475</v>
      </c>
      <c r="P2433">
        <f t="shared" si="416"/>
        <v>124564607493.79973</v>
      </c>
      <c r="Q2433">
        <f t="shared" si="417"/>
        <v>103933704498.25778</v>
      </c>
      <c r="R2433">
        <f t="shared" si="418"/>
        <v>252076630058.63492</v>
      </c>
      <c r="S2433">
        <f t="shared" si="419"/>
        <v>25.367019076078325</v>
      </c>
      <c r="T2433">
        <f t="shared" si="420"/>
        <v>-1.4425207400437254</v>
      </c>
      <c r="U2433">
        <f t="shared" si="421"/>
        <v>-1.1343648491239025</v>
      </c>
      <c r="W2433" s="4">
        <v>2407</v>
      </c>
      <c r="X2433" s="4">
        <v>24.882438115691819</v>
      </c>
      <c r="Y2433" s="4">
        <v>-1.3250053940855366</v>
      </c>
      <c r="Z2433" s="4">
        <v>-1.1794856499871242</v>
      </c>
      <c r="AB2433" s="4">
        <v>71.219295649600468</v>
      </c>
      <c r="AC2433" s="4">
        <v>23.512307854386901</v>
      </c>
    </row>
    <row r="2434" spans="1:29" x14ac:dyDescent="0.3">
      <c r="A2434" s="1">
        <v>42799</v>
      </c>
      <c r="B2434">
        <v>455935</v>
      </c>
      <c r="C2434">
        <v>2983</v>
      </c>
      <c r="D2434">
        <v>20674403461.622398</v>
      </c>
      <c r="E2434">
        <v>8164800281.3579798</v>
      </c>
      <c r="F2434">
        <v>1276.2736829339599</v>
      </c>
      <c r="G2434">
        <v>16199036.0986642</v>
      </c>
      <c r="H2434">
        <v>1837.4999999496999</v>
      </c>
      <c r="I2434">
        <v>2345152.8923269599</v>
      </c>
      <c r="J2434" s="2">
        <f t="shared" si="422"/>
        <v>4.143128460816084E-2</v>
      </c>
      <c r="K2434">
        <f t="shared" si="423"/>
        <v>24.136350331822129</v>
      </c>
      <c r="L2434">
        <f t="shared" si="424"/>
        <v>0.77138267136496186</v>
      </c>
      <c r="M2434">
        <f t="shared" si="425"/>
        <v>3.1837190166595293</v>
      </c>
      <c r="N2434">
        <f t="shared" ref="N2434:N2497" si="426">IF(F2434="","",IFERROR(LN(D2434),NA()))</f>
        <v>23.752162224314024</v>
      </c>
      <c r="O2434">
        <f>RSQ($N$2:N2434,$M$2:M2434)</f>
        <v>0.84469383309893031</v>
      </c>
      <c r="P2434">
        <f t="shared" si="416"/>
        <v>87174929828.847534</v>
      </c>
      <c r="Q2434">
        <f t="shared" si="417"/>
        <v>71130932827.609467</v>
      </c>
      <c r="R2434">
        <f t="shared" si="418"/>
        <v>164183941482.17651</v>
      </c>
      <c r="S2434">
        <f t="shared" si="419"/>
        <v>24.987788140010586</v>
      </c>
      <c r="T2434">
        <f t="shared" si="420"/>
        <v>-1.0997595232769439</v>
      </c>
      <c r="U2434">
        <f t="shared" si="421"/>
        <v>-1.1139663947086571</v>
      </c>
      <c r="W2434" s="4">
        <v>2408</v>
      </c>
      <c r="X2434" s="4">
        <v>25.001607641076568</v>
      </c>
      <c r="Y2434" s="4">
        <v>-1.4452554838378866</v>
      </c>
      <c r="Z2434" s="4">
        <v>-1.2865291804555026</v>
      </c>
      <c r="AB2434" s="4">
        <v>71.248890204202425</v>
      </c>
      <c r="AC2434" s="4">
        <v>23.516972802559106</v>
      </c>
    </row>
    <row r="2435" spans="1:29" x14ac:dyDescent="0.3">
      <c r="A2435" s="1">
        <v>42800</v>
      </c>
      <c r="B2435">
        <v>456077</v>
      </c>
      <c r="C2435">
        <v>2984</v>
      </c>
      <c r="D2435">
        <v>20773565472.502602</v>
      </c>
      <c r="E2435">
        <v>8201968628.7005396</v>
      </c>
      <c r="F2435">
        <v>1282.25465663355</v>
      </c>
      <c r="G2435">
        <v>16200811.098664099</v>
      </c>
      <c r="H2435">
        <v>1774.9999999105901</v>
      </c>
      <c r="I2435">
        <v>2276002.0154098999</v>
      </c>
      <c r="J2435" s="2">
        <f t="shared" si="422"/>
        <v>4.0017672326344372E-2</v>
      </c>
      <c r="K2435">
        <f t="shared" si="423"/>
        <v>24.988959673740982</v>
      </c>
      <c r="L2435">
        <f t="shared" si="424"/>
        <v>0.77146719517448092</v>
      </c>
      <c r="M2435">
        <f t="shared" si="425"/>
        <v>3.2184341142780792</v>
      </c>
      <c r="N2435">
        <f t="shared" si="426"/>
        <v>23.756947124642089</v>
      </c>
      <c r="O2435">
        <f>RSQ($N$2:N2435,$M$2:M2435)</f>
        <v>0.84472476143691466</v>
      </c>
      <c r="P2435">
        <f t="shared" ref="P2435:P2498" si="427">EXP(3.31954*M2435+14.6227)</f>
        <v>97822532362.998108</v>
      </c>
      <c r="Q2435">
        <f t="shared" ref="Q2435:Q2498" si="428">EXP($X$20*M2435+$X$19)</f>
        <v>80396300536.259201</v>
      </c>
      <c r="R2435">
        <f t="shared" ref="R2435:R2498" si="429">EXP($AH$20*M2435+$AH$19)</f>
        <v>188560811327.58347</v>
      </c>
      <c r="S2435">
        <f t="shared" ref="S2435:S2498" si="430">LN(Q2435)</f>
        <v>25.110233998842084</v>
      </c>
      <c r="T2435">
        <f t="shared" ref="T2435:T2498" si="431">(N2435-S2435)/$X$9</f>
        <v>-1.2044827716227804</v>
      </c>
      <c r="U2435">
        <f t="shared" si="421"/>
        <v>-1.1419812876245017</v>
      </c>
      <c r="W2435" s="4">
        <v>2409</v>
      </c>
      <c r="X2435" s="4">
        <v>24.486072665807001</v>
      </c>
      <c r="Y2435" s="4">
        <v>-0.99803079557540642</v>
      </c>
      <c r="Z2435" s="4">
        <v>-0.88842129011773097</v>
      </c>
      <c r="AB2435" s="4">
        <v>71.278484758804368</v>
      </c>
      <c r="AC2435" s="4">
        <v>23.517729069066853</v>
      </c>
    </row>
    <row r="2436" spans="1:29" x14ac:dyDescent="0.3">
      <c r="A2436" s="1">
        <v>42801</v>
      </c>
      <c r="B2436">
        <v>456230</v>
      </c>
      <c r="C2436">
        <v>2985</v>
      </c>
      <c r="D2436">
        <v>20001880903.960098</v>
      </c>
      <c r="E2436">
        <v>8218482051.4386101</v>
      </c>
      <c r="F2436">
        <v>1234.47646206897</v>
      </c>
      <c r="G2436">
        <v>16202723.598664001</v>
      </c>
      <c r="H2436">
        <v>1912.4999998696101</v>
      </c>
      <c r="I2436">
        <v>2360936.2335459399</v>
      </c>
      <c r="J2436" s="2">
        <f t="shared" si="422"/>
        <v>4.3112543437448587E-2</v>
      </c>
      <c r="K2436">
        <f t="shared" si="423"/>
        <v>23.195105652972821</v>
      </c>
      <c r="L2436">
        <f t="shared" si="424"/>
        <v>0.7715582666030476</v>
      </c>
      <c r="M2436">
        <f t="shared" si="425"/>
        <v>3.1439412931824608</v>
      </c>
      <c r="N2436">
        <f t="shared" si="426"/>
        <v>23.719092151276435</v>
      </c>
      <c r="O2436">
        <f>RSQ($N$2:N2436,$M$2:M2436)</f>
        <v>0.84477345976817175</v>
      </c>
      <c r="P2436">
        <f t="shared" si="427"/>
        <v>76391622989.343826</v>
      </c>
      <c r="Q2436">
        <f t="shared" si="428"/>
        <v>61819554494.821709</v>
      </c>
      <c r="R2436">
        <f t="shared" si="429"/>
        <v>140101341140.06046</v>
      </c>
      <c r="S2436">
        <f t="shared" si="430"/>
        <v>24.847485567134957</v>
      </c>
      <c r="T2436">
        <f t="shared" si="431"/>
        <v>-1.0043180458819041</v>
      </c>
      <c r="U2436">
        <f t="shared" si="421"/>
        <v>-1.1097916065173017</v>
      </c>
      <c r="W2436" s="4">
        <v>2410</v>
      </c>
      <c r="X2436" s="4">
        <v>24.978393864319827</v>
      </c>
      <c r="Y2436" s="4">
        <v>-1.4761951814077179</v>
      </c>
      <c r="Z2436" s="4">
        <v>-1.3140709017658097</v>
      </c>
      <c r="AB2436" s="4">
        <v>71.308079313406324</v>
      </c>
      <c r="AC2436" s="4">
        <v>23.518166258432082</v>
      </c>
    </row>
    <row r="2437" spans="1:29" x14ac:dyDescent="0.3">
      <c r="A2437" s="1">
        <v>42802</v>
      </c>
      <c r="B2437">
        <v>456372</v>
      </c>
      <c r="C2437">
        <v>2986</v>
      </c>
      <c r="D2437">
        <v>18669841118.503201</v>
      </c>
      <c r="E2437">
        <v>8224362770.4691601</v>
      </c>
      <c r="F2437">
        <v>1152.1393892460601</v>
      </c>
      <c r="G2437">
        <v>16204498.598663799</v>
      </c>
      <c r="H2437">
        <v>1774.99999981932</v>
      </c>
      <c r="I2437">
        <v>2045047.41570359</v>
      </c>
      <c r="J2437" s="2">
        <f t="shared" si="422"/>
        <v>4.0008565892157011E-2</v>
      </c>
      <c r="K2437">
        <f t="shared" si="423"/>
        <v>24.9946474636331</v>
      </c>
      <c r="L2437">
        <f t="shared" si="424"/>
        <v>0.7716427904125619</v>
      </c>
      <c r="M2437">
        <f t="shared" si="425"/>
        <v>3.2186617004905362</v>
      </c>
      <c r="N2437">
        <f t="shared" si="426"/>
        <v>23.650175284474717</v>
      </c>
      <c r="O2437">
        <f>RSQ($N$2:N2437,$M$2:M2437)</f>
        <v>0.84478833562115851</v>
      </c>
      <c r="P2437">
        <f t="shared" si="427"/>
        <v>97896463403.225143</v>
      </c>
      <c r="Q2437">
        <f t="shared" si="428"/>
        <v>80460863290.229599</v>
      </c>
      <c r="R2437">
        <f t="shared" si="429"/>
        <v>188732016246.3175</v>
      </c>
      <c r="S2437">
        <f t="shared" si="430"/>
        <v>25.11103673284412</v>
      </c>
      <c r="T2437">
        <f t="shared" si="431"/>
        <v>-1.3002287096954501</v>
      </c>
      <c r="U2437">
        <f t="shared" si="421"/>
        <v>-1.1762034874088501</v>
      </c>
      <c r="W2437" s="4">
        <v>2411</v>
      </c>
      <c r="X2437" s="4">
        <v>25.176148489781685</v>
      </c>
      <c r="Y2437" s="4">
        <v>-1.6591756872225787</v>
      </c>
      <c r="Z2437" s="4">
        <v>-1.4769554317453768</v>
      </c>
      <c r="AB2437" s="4">
        <v>71.337673868008281</v>
      </c>
      <c r="AC2437" s="4">
        <v>23.519445776552676</v>
      </c>
    </row>
    <row r="2438" spans="1:29" x14ac:dyDescent="0.3">
      <c r="A2438" s="1">
        <v>42803</v>
      </c>
      <c r="B2438">
        <v>456520</v>
      </c>
      <c r="C2438">
        <v>2987</v>
      </c>
      <c r="D2438">
        <v>19341556300.890301</v>
      </c>
      <c r="E2438">
        <v>8241255052.7439899</v>
      </c>
      <c r="F2438">
        <v>1193.4555265926399</v>
      </c>
      <c r="G2438">
        <v>16206348.5986035</v>
      </c>
      <c r="H2438">
        <v>1849.9999397117599</v>
      </c>
      <c r="I2438">
        <v>2207892.6522450498</v>
      </c>
      <c r="J2438" s="2">
        <f t="shared" si="422"/>
        <v>4.1694307256721998E-2</v>
      </c>
      <c r="K2438">
        <f t="shared" si="423"/>
        <v>23.984089574693172</v>
      </c>
      <c r="L2438">
        <f t="shared" si="424"/>
        <v>0.77173088564778569</v>
      </c>
      <c r="M2438">
        <f t="shared" si="425"/>
        <v>3.1773906761219957</v>
      </c>
      <c r="N2438">
        <f t="shared" si="426"/>
        <v>23.685521794307416</v>
      </c>
      <c r="O2438">
        <f>RSQ($N$2:N2438,$M$2:M2438)</f>
        <v>0.84482269036772439</v>
      </c>
      <c r="P2438">
        <f t="shared" si="427"/>
        <v>85362731655.392975</v>
      </c>
      <c r="Q2438">
        <f t="shared" si="428"/>
        <v>69560801036.092712</v>
      </c>
      <c r="R2438">
        <f t="shared" si="429"/>
        <v>160092522151.33649</v>
      </c>
      <c r="S2438">
        <f t="shared" si="430"/>
        <v>24.965467042123702</v>
      </c>
      <c r="T2438">
        <f t="shared" si="431"/>
        <v>-1.1392056104338832</v>
      </c>
      <c r="U2438">
        <f t="shared" si="421"/>
        <v>-1.1984192334924479</v>
      </c>
      <c r="W2438" s="4">
        <v>2412</v>
      </c>
      <c r="X2438" s="4">
        <v>25.151246050484716</v>
      </c>
      <c r="Y2438" s="4">
        <v>-1.6391993309770996</v>
      </c>
      <c r="Z2438" s="4">
        <v>-1.4591729943034262</v>
      </c>
      <c r="AB2438" s="4">
        <v>71.367268422610238</v>
      </c>
      <c r="AC2438" s="4">
        <v>23.519934541706871</v>
      </c>
    </row>
    <row r="2439" spans="1:29" x14ac:dyDescent="0.3">
      <c r="A2439" s="1">
        <v>42804</v>
      </c>
      <c r="B2439">
        <v>456676</v>
      </c>
      <c r="C2439">
        <v>2988</v>
      </c>
      <c r="D2439">
        <v>17805304675.1381</v>
      </c>
      <c r="E2439">
        <v>8233258058.4714499</v>
      </c>
      <c r="F2439">
        <v>1098.5301490356501</v>
      </c>
      <c r="G2439">
        <v>16208298.598603399</v>
      </c>
      <c r="H2439">
        <v>1949.9999998789201</v>
      </c>
      <c r="I2439">
        <v>2142133.7904865099</v>
      </c>
      <c r="J2439" s="2">
        <f t="shared" si="422"/>
        <v>4.3942767689209898E-2</v>
      </c>
      <c r="K2439">
        <f t="shared" si="423"/>
        <v>22.75687337385326</v>
      </c>
      <c r="L2439">
        <f t="shared" si="424"/>
        <v>0.77182374279063803</v>
      </c>
      <c r="M2439">
        <f t="shared" si="425"/>
        <v>3.1248672260892127</v>
      </c>
      <c r="N2439">
        <f t="shared" si="426"/>
        <v>23.602762265303863</v>
      </c>
      <c r="O2439">
        <f>RSQ($N$2:N2439,$M$2:M2439)</f>
        <v>0.84486183089299727</v>
      </c>
      <c r="P2439">
        <f t="shared" si="427"/>
        <v>71704672636.201691</v>
      </c>
      <c r="Q2439">
        <f t="shared" si="428"/>
        <v>57797317147.768051</v>
      </c>
      <c r="R2439">
        <f t="shared" si="429"/>
        <v>129840203882.96402</v>
      </c>
      <c r="S2439">
        <f t="shared" si="430"/>
        <v>24.780208195418901</v>
      </c>
      <c r="T2439">
        <f t="shared" si="431"/>
        <v>-1.0479768660871041</v>
      </c>
      <c r="U2439">
        <f t="shared" si="421"/>
        <v>-1.1326619211663445</v>
      </c>
      <c r="W2439" s="4">
        <v>2413</v>
      </c>
      <c r="X2439" s="4">
        <v>24.615181688542265</v>
      </c>
      <c r="Y2439" s="4">
        <v>-1.109332430739105</v>
      </c>
      <c r="Z2439" s="4">
        <v>-0.9874991369564512</v>
      </c>
      <c r="AB2439" s="4">
        <v>71.39686297721218</v>
      </c>
      <c r="AC2439" s="4">
        <v>23.519942335221458</v>
      </c>
    </row>
    <row r="2440" spans="1:29" x14ac:dyDescent="0.3">
      <c r="A2440" s="1">
        <v>42805</v>
      </c>
      <c r="B2440">
        <v>456825</v>
      </c>
      <c r="C2440">
        <v>2989</v>
      </c>
      <c r="D2440">
        <v>19076489140.277199</v>
      </c>
      <c r="E2440">
        <v>8253865655.8175697</v>
      </c>
      <c r="F2440">
        <v>1176.8229213909999</v>
      </c>
      <c r="G2440">
        <v>16210161.098603399</v>
      </c>
      <c r="H2440">
        <v>1862.49999997951</v>
      </c>
      <c r="I2440">
        <v>2191832.6910666199</v>
      </c>
      <c r="J2440" s="2">
        <f t="shared" si="422"/>
        <v>4.1966154491279301E-2</v>
      </c>
      <c r="K2440">
        <f t="shared" si="423"/>
        <v>23.828726079912876</v>
      </c>
      <c r="L2440">
        <f t="shared" si="424"/>
        <v>0.77191243326682857</v>
      </c>
      <c r="M2440">
        <f t="shared" si="425"/>
        <v>3.1708918310124816</v>
      </c>
      <c r="N2440">
        <f t="shared" si="426"/>
        <v>23.67172247871213</v>
      </c>
      <c r="O2440">
        <f>RSQ($N$2:N2440,$M$2:M2440)</f>
        <v>0.84489638984416404</v>
      </c>
      <c r="P2440">
        <f t="shared" si="427"/>
        <v>83540908310.607742</v>
      </c>
      <c r="Q2440">
        <f t="shared" si="428"/>
        <v>67984430085.139534</v>
      </c>
      <c r="R2440">
        <f t="shared" si="429"/>
        <v>155996958368.67328</v>
      </c>
      <c r="S2440">
        <f t="shared" si="430"/>
        <v>24.942544546568854</v>
      </c>
      <c r="T2440">
        <f t="shared" si="431"/>
        <v>-1.1310855929466794</v>
      </c>
      <c r="U2440">
        <f t="shared" ref="U2440:U2503" si="432">AVERAGE(T2435:T2440)</f>
        <v>-1.1378829327779669</v>
      </c>
      <c r="W2440" s="4">
        <v>2414</v>
      </c>
      <c r="X2440" s="4">
        <v>24.488140856846893</v>
      </c>
      <c r="Y2440" s="4">
        <v>-0.9699745984148116</v>
      </c>
      <c r="Z2440" s="4">
        <v>-0.86344638654990835</v>
      </c>
      <c r="AB2440" s="4">
        <v>71.426457531814137</v>
      </c>
      <c r="AC2440" s="4">
        <v>23.528129539177264</v>
      </c>
    </row>
    <row r="2441" spans="1:29" x14ac:dyDescent="0.3">
      <c r="A2441" s="1">
        <v>42806</v>
      </c>
      <c r="B2441">
        <v>456980</v>
      </c>
      <c r="C2441">
        <v>2990</v>
      </c>
      <c r="D2441">
        <v>19969225806.410801</v>
      </c>
      <c r="E2441">
        <v>8277306551.1304502</v>
      </c>
      <c r="F2441">
        <v>1231.74835663355</v>
      </c>
      <c r="G2441">
        <v>16212098.598603399</v>
      </c>
      <c r="H2441">
        <v>1937.4999999813699</v>
      </c>
      <c r="I2441">
        <v>2386512.4409545599</v>
      </c>
      <c r="J2441" s="2">
        <f t="shared" si="422"/>
        <v>4.3650849437478635E-2</v>
      </c>
      <c r="K2441">
        <f t="shared" si="423"/>
        <v>22.909061630800696</v>
      </c>
      <c r="L2441">
        <f t="shared" si="424"/>
        <v>0.77200469517159043</v>
      </c>
      <c r="M2441">
        <f t="shared" si="425"/>
        <v>3.1315325366916316</v>
      </c>
      <c r="N2441">
        <f t="shared" si="426"/>
        <v>23.717458215791435</v>
      </c>
      <c r="O2441">
        <f>RSQ($N$2:N2441,$M$2:M2441)</f>
        <v>0.84494824945130731</v>
      </c>
      <c r="P2441">
        <f t="shared" si="427"/>
        <v>73308875042.30098</v>
      </c>
      <c r="Q2441">
        <f t="shared" si="428"/>
        <v>59172209952.634995</v>
      </c>
      <c r="R2441">
        <f t="shared" si="429"/>
        <v>133337526800.93336</v>
      </c>
      <c r="S2441">
        <f t="shared" si="430"/>
        <v>24.80371784214551</v>
      </c>
      <c r="T2441">
        <f t="shared" si="431"/>
        <v>-0.96681718443943399</v>
      </c>
      <c r="U2441">
        <f t="shared" si="432"/>
        <v>-1.0982720015807426</v>
      </c>
      <c r="W2441" s="4">
        <v>2415</v>
      </c>
      <c r="X2441" s="4">
        <v>25.177815334704192</v>
      </c>
      <c r="Y2441" s="4">
        <v>-1.6578729994827341</v>
      </c>
      <c r="Z2441" s="4">
        <v>-1.4757958126959607</v>
      </c>
      <c r="AB2441" s="4">
        <v>71.456052086416094</v>
      </c>
      <c r="AC2441" s="4">
        <v>23.529868368145362</v>
      </c>
    </row>
    <row r="2442" spans="1:29" x14ac:dyDescent="0.3">
      <c r="A2442" s="1">
        <v>42807</v>
      </c>
      <c r="B2442">
        <v>457125</v>
      </c>
      <c r="C2442">
        <v>2991</v>
      </c>
      <c r="D2442">
        <v>20095461364.369598</v>
      </c>
      <c r="E2442">
        <v>8335630060.9210196</v>
      </c>
      <c r="F2442">
        <v>1239.3962963179399</v>
      </c>
      <c r="G2442">
        <v>16213911.098548699</v>
      </c>
      <c r="H2442">
        <v>1812.49994534999</v>
      </c>
      <c r="I2442">
        <v>2246405.7193432399</v>
      </c>
      <c r="J2442" s="2">
        <f t="shared" si="422"/>
        <v>4.0830099598753854E-2</v>
      </c>
      <c r="K2442">
        <f t="shared" si="423"/>
        <v>24.491735504620721</v>
      </c>
      <c r="L2442">
        <f t="shared" si="424"/>
        <v>0.77209100469279524</v>
      </c>
      <c r="M2442">
        <f t="shared" si="425"/>
        <v>3.1983357343013417</v>
      </c>
      <c r="N2442">
        <f t="shared" si="426"/>
        <v>23.723759823746477</v>
      </c>
      <c r="O2442">
        <f>RSQ($N$2:N2442,$M$2:M2442)</f>
        <v>0.84498139838723063</v>
      </c>
      <c r="P2442">
        <f t="shared" si="427"/>
        <v>91509021815.395233</v>
      </c>
      <c r="Q2442">
        <f t="shared" si="428"/>
        <v>74894306292.16478</v>
      </c>
      <c r="R2442">
        <f t="shared" si="429"/>
        <v>174038124759.42737</v>
      </c>
      <c r="S2442">
        <f t="shared" si="430"/>
        <v>25.039343707119027</v>
      </c>
      <c r="T2442">
        <f t="shared" si="431"/>
        <v>-1.1709255091117148</v>
      </c>
      <c r="U2442">
        <f t="shared" si="432"/>
        <v>-1.1260399121190443</v>
      </c>
      <c r="W2442" s="4">
        <v>2416</v>
      </c>
      <c r="X2442" s="4">
        <v>24.886157109198884</v>
      </c>
      <c r="Y2442" s="4">
        <v>-1.3437604196419386</v>
      </c>
      <c r="Z2442" s="4">
        <v>-1.1961808903292854</v>
      </c>
      <c r="AB2442" s="4">
        <v>71.48564664101805</v>
      </c>
      <c r="AC2442" s="4">
        <v>23.533011516958894</v>
      </c>
    </row>
    <row r="2443" spans="1:29" x14ac:dyDescent="0.3">
      <c r="A2443" s="1">
        <v>42808</v>
      </c>
      <c r="B2443">
        <v>457281</v>
      </c>
      <c r="C2443">
        <v>2992</v>
      </c>
      <c r="D2443">
        <v>20213663790.264198</v>
      </c>
      <c r="E2443">
        <v>8359331843.7835302</v>
      </c>
      <c r="F2443">
        <v>1246.53656487434</v>
      </c>
      <c r="G2443">
        <v>16215861.0985486</v>
      </c>
      <c r="H2443">
        <v>1949.9999998789201</v>
      </c>
      <c r="I2443">
        <v>2430746.3013540399</v>
      </c>
      <c r="J2443" s="2">
        <f t="shared" si="422"/>
        <v>4.392227434776956E-2</v>
      </c>
      <c r="K2443">
        <f t="shared" si="423"/>
        <v>22.767491320739897</v>
      </c>
      <c r="L2443">
        <f t="shared" si="424"/>
        <v>0.77218386183564769</v>
      </c>
      <c r="M2443">
        <f t="shared" si="425"/>
        <v>3.1253336992470659</v>
      </c>
      <c r="N2443">
        <f t="shared" si="426"/>
        <v>23.729624637941722</v>
      </c>
      <c r="O2443">
        <f>RSQ($N$2:N2443,$M$2:M2443)</f>
        <v>0.84503629230706179</v>
      </c>
      <c r="P2443">
        <f t="shared" si="427"/>
        <v>71815791633.202347</v>
      </c>
      <c r="Q2443">
        <f t="shared" si="428"/>
        <v>57892490940.419479</v>
      </c>
      <c r="R2443">
        <f t="shared" si="429"/>
        <v>130081951166.31854</v>
      </c>
      <c r="S2443">
        <f t="shared" si="430"/>
        <v>24.781853522966671</v>
      </c>
      <c r="T2443">
        <f t="shared" si="431"/>
        <v>-0.93652837988665616</v>
      </c>
      <c r="U2443">
        <f t="shared" si="432"/>
        <v>-1.0654231904842453</v>
      </c>
      <c r="W2443" s="4">
        <v>2417</v>
      </c>
      <c r="X2443" s="4">
        <v>24.886568876726013</v>
      </c>
      <c r="Y2443" s="4">
        <v>-1.323187784952772</v>
      </c>
      <c r="Z2443" s="4">
        <v>-1.1778676611857573</v>
      </c>
      <c r="AB2443" s="4">
        <v>71.515241195619993</v>
      </c>
      <c r="AC2443" s="4">
        <v>23.538083708352737</v>
      </c>
    </row>
    <row r="2444" spans="1:29" x14ac:dyDescent="0.3">
      <c r="A2444" s="1">
        <v>42809</v>
      </c>
      <c r="B2444">
        <v>457423</v>
      </c>
      <c r="C2444">
        <v>2993</v>
      </c>
      <c r="D2444">
        <v>20412350079.661499</v>
      </c>
      <c r="E2444">
        <v>8398478916.6089401</v>
      </c>
      <c r="F2444">
        <v>1258.65138147282</v>
      </c>
      <c r="G2444">
        <v>16217636.0985485</v>
      </c>
      <c r="H2444">
        <v>1774.99999990127</v>
      </c>
      <c r="I2444">
        <v>2234106.20199</v>
      </c>
      <c r="J2444" s="2">
        <f t="shared" si="422"/>
        <v>3.9976155959126757E-2</v>
      </c>
      <c r="K2444">
        <f t="shared" si="423"/>
        <v>25.014911414255053</v>
      </c>
      <c r="L2444">
        <f t="shared" si="424"/>
        <v>0.77226838564516664</v>
      </c>
      <c r="M2444">
        <f t="shared" si="425"/>
        <v>3.2194721036288829</v>
      </c>
      <c r="N2444">
        <f t="shared" si="426"/>
        <v>23.739405950680151</v>
      </c>
      <c r="O2444">
        <f>RSQ($N$2:N2444,$M$2:M2444)</f>
        <v>0.8450647511195355</v>
      </c>
      <c r="P2444">
        <f t="shared" si="427"/>
        <v>98160175660.535095</v>
      </c>
      <c r="Q2444">
        <f t="shared" si="428"/>
        <v>80691183665.769516</v>
      </c>
      <c r="R2444">
        <f t="shared" si="429"/>
        <v>189342916619.03659</v>
      </c>
      <c r="S2444">
        <f t="shared" si="430"/>
        <v>25.113895157998645</v>
      </c>
      <c r="T2444">
        <f t="shared" si="431"/>
        <v>-1.2233537482400152</v>
      </c>
      <c r="U2444">
        <f t="shared" si="432"/>
        <v>-1.0794478801186007</v>
      </c>
      <c r="W2444" s="4">
        <v>2418</v>
      </c>
      <c r="X2444" s="4">
        <v>24.886980596205667</v>
      </c>
      <c r="Y2444" s="4">
        <v>-1.3215964471483765</v>
      </c>
      <c r="Z2444" s="4">
        <v>-1.1764510932887926</v>
      </c>
      <c r="AB2444" s="4">
        <v>71.544835750221949</v>
      </c>
      <c r="AC2444" s="4">
        <v>23.538087660627507</v>
      </c>
    </row>
    <row r="2445" spans="1:29" x14ac:dyDescent="0.3">
      <c r="A2445" s="1">
        <v>42810</v>
      </c>
      <c r="B2445">
        <v>457576</v>
      </c>
      <c r="C2445">
        <v>2994</v>
      </c>
      <c r="D2445">
        <v>19106964810.7201</v>
      </c>
      <c r="E2445">
        <v>8414218511.6371298</v>
      </c>
      <c r="F2445">
        <v>1178.0207503798899</v>
      </c>
      <c r="G2445">
        <v>16219548.598408399</v>
      </c>
      <c r="H2445">
        <v>1912.4998598582999</v>
      </c>
      <c r="I2445">
        <v>2252964.52001171</v>
      </c>
      <c r="J2445" s="2">
        <f t="shared" si="422"/>
        <v>4.306781841522956E-2</v>
      </c>
      <c r="K2445">
        <f t="shared" si="423"/>
        <v>23.219193281598447</v>
      </c>
      <c r="L2445">
        <f t="shared" si="424"/>
        <v>0.77235945706706666</v>
      </c>
      <c r="M2445">
        <f t="shared" si="425"/>
        <v>3.14497923327166</v>
      </c>
      <c r="N2445">
        <f t="shared" si="426"/>
        <v>23.673318755306344</v>
      </c>
      <c r="O2445">
        <f>RSQ($N$2:N2445,$M$2:M2445)</f>
        <v>0.84510736535448627</v>
      </c>
      <c r="P2445">
        <f t="shared" si="427"/>
        <v>76655283034.221756</v>
      </c>
      <c r="Q2445">
        <f t="shared" si="428"/>
        <v>62046289765.450912</v>
      </c>
      <c r="R2445">
        <f t="shared" si="429"/>
        <v>140682420466.49762</v>
      </c>
      <c r="S2445">
        <f t="shared" si="430"/>
        <v>24.851146552537738</v>
      </c>
      <c r="T2445">
        <f t="shared" si="431"/>
        <v>-1.0483167440327705</v>
      </c>
      <c r="U2445">
        <f t="shared" si="432"/>
        <v>-1.0795045264428784</v>
      </c>
      <c r="W2445" s="4">
        <v>2419</v>
      </c>
      <c r="X2445" s="4">
        <v>25.30863057705681</v>
      </c>
      <c r="Y2445" s="4">
        <v>-1.744919163061514</v>
      </c>
      <c r="Z2445" s="4">
        <v>-1.5532820639111573</v>
      </c>
      <c r="AB2445" s="4">
        <v>71.574430304823906</v>
      </c>
      <c r="AC2445" s="4">
        <v>23.542396689556945</v>
      </c>
    </row>
    <row r="2446" spans="1:29" x14ac:dyDescent="0.3">
      <c r="A2446" s="1">
        <v>42811</v>
      </c>
      <c r="B2446">
        <v>457730</v>
      </c>
      <c r="C2446">
        <v>2995</v>
      </c>
      <c r="D2446">
        <v>17390758588.155102</v>
      </c>
      <c r="E2446">
        <v>8400490000.8085899</v>
      </c>
      <c r="F2446">
        <v>1072.0825381648201</v>
      </c>
      <c r="G2446">
        <v>16221473.5984083</v>
      </c>
      <c r="H2446">
        <v>1924.9999999105901</v>
      </c>
      <c r="I2446">
        <v>2063758.8858714199</v>
      </c>
      <c r="J2446" s="2">
        <f t="shared" si="422"/>
        <v>4.3344166342343518E-2</v>
      </c>
      <c r="K2446">
        <f t="shared" si="423"/>
        <v>23.071155460731198</v>
      </c>
      <c r="L2446">
        <f t="shared" si="424"/>
        <v>0.7724511237337286</v>
      </c>
      <c r="M2446">
        <f t="shared" si="425"/>
        <v>3.1385831559219666</v>
      </c>
      <c r="N2446">
        <f t="shared" si="426"/>
        <v>23.579204786451761</v>
      </c>
      <c r="O2446">
        <f>RSQ($N$2:N2446,$M$2:M2446)</f>
        <v>0.84513946990779898</v>
      </c>
      <c r="P2446">
        <f t="shared" si="427"/>
        <v>75044891849.315247</v>
      </c>
      <c r="Q2446">
        <f t="shared" si="428"/>
        <v>60662195723.490547</v>
      </c>
      <c r="R2446">
        <f t="shared" si="429"/>
        <v>137139604389.37941</v>
      </c>
      <c r="S2446">
        <f t="shared" si="430"/>
        <v>24.828586535773809</v>
      </c>
      <c r="T2446">
        <f t="shared" si="431"/>
        <v>-1.1120027992054129</v>
      </c>
      <c r="U2446">
        <f t="shared" si="432"/>
        <v>-1.0763240608193338</v>
      </c>
      <c r="W2446" s="4">
        <v>2420</v>
      </c>
      <c r="X2446" s="4">
        <v>24.958530969733165</v>
      </c>
      <c r="Y2446" s="4">
        <v>-1.3668548228139485</v>
      </c>
      <c r="Z2446" s="4">
        <v>-1.2167389327780125</v>
      </c>
      <c r="AB2446" s="4">
        <v>71.604024859425863</v>
      </c>
      <c r="AC2446" s="4">
        <v>23.546810095288119</v>
      </c>
    </row>
    <row r="2447" spans="1:29" x14ac:dyDescent="0.3">
      <c r="A2447" s="1">
        <v>42812</v>
      </c>
      <c r="B2447">
        <v>457887</v>
      </c>
      <c r="C2447">
        <v>2996</v>
      </c>
      <c r="D2447">
        <v>15616177573.0126</v>
      </c>
      <c r="E2447">
        <v>8384057294.4265804</v>
      </c>
      <c r="F2447">
        <v>962.56905616598499</v>
      </c>
      <c r="G2447">
        <v>16223436.098406799</v>
      </c>
      <c r="H2447">
        <v>1962.4999985601701</v>
      </c>
      <c r="I2447">
        <v>1889041.77133981</v>
      </c>
      <c r="J2447" s="2">
        <f t="shared" si="422"/>
        <v>4.4183187835559377E-2</v>
      </c>
      <c r="K2447">
        <f t="shared" si="423"/>
        <v>22.633043222725163</v>
      </c>
      <c r="L2447">
        <f t="shared" si="424"/>
        <v>0.77254457611460947</v>
      </c>
      <c r="M2447">
        <f t="shared" si="425"/>
        <v>3.1194109279671971</v>
      </c>
      <c r="N2447">
        <f t="shared" si="426"/>
        <v>23.471573237775125</v>
      </c>
      <c r="O2447">
        <f>RSQ($N$2:N2447,$M$2:M2447)</f>
        <v>0.84516302233159568</v>
      </c>
      <c r="P2447">
        <f t="shared" si="427"/>
        <v>70417619925.26944</v>
      </c>
      <c r="Q2447">
        <f t="shared" si="428"/>
        <v>56695627854.373024</v>
      </c>
      <c r="R2447">
        <f t="shared" si="429"/>
        <v>127045647262.35963</v>
      </c>
      <c r="S2447">
        <f t="shared" si="430"/>
        <v>24.760962934554826</v>
      </c>
      <c r="T2447">
        <f t="shared" si="431"/>
        <v>-1.147611570973941</v>
      </c>
      <c r="U2447">
        <f t="shared" si="432"/>
        <v>-1.1064564585750851</v>
      </c>
      <c r="W2447" s="4">
        <v>2421</v>
      </c>
      <c r="X2447" s="4">
        <v>25.205662567325522</v>
      </c>
      <c r="Y2447" s="4">
        <v>-1.5776493682145727</v>
      </c>
      <c r="Z2447" s="4">
        <v>-1.4043828038938648</v>
      </c>
      <c r="AB2447" s="4">
        <v>71.633619414027805</v>
      </c>
      <c r="AC2447" s="4">
        <v>23.547015620161162</v>
      </c>
    </row>
    <row r="2448" spans="1:29" x14ac:dyDescent="0.3">
      <c r="A2448" s="1">
        <v>42813</v>
      </c>
      <c r="B2448">
        <v>458052</v>
      </c>
      <c r="C2448">
        <v>2997</v>
      </c>
      <c r="D2448">
        <v>16553582293.813601</v>
      </c>
      <c r="E2448">
        <v>8397117314.2172804</v>
      </c>
      <c r="F2448">
        <v>1020.2202535359399</v>
      </c>
      <c r="G2448">
        <v>16225498.598406799</v>
      </c>
      <c r="H2448">
        <v>2062.49999999068</v>
      </c>
      <c r="I2448">
        <v>2104204.27290837</v>
      </c>
      <c r="J2448" s="2">
        <f t="shared" si="422"/>
        <v>4.642865798099826E-2</v>
      </c>
      <c r="K2448">
        <f t="shared" si="423"/>
        <v>21.538421386404654</v>
      </c>
      <c r="L2448">
        <f t="shared" si="424"/>
        <v>0.7726427904003238</v>
      </c>
      <c r="M2448">
        <f t="shared" si="425"/>
        <v>3.0698383815033341</v>
      </c>
      <c r="N2448">
        <f t="shared" si="426"/>
        <v>23.529868368145362</v>
      </c>
      <c r="O2448">
        <f>RSQ($N$2:N2448,$M$2:M2448)</f>
        <v>0.84520799766658616</v>
      </c>
      <c r="P2448">
        <f t="shared" si="427"/>
        <v>59733049727.095787</v>
      </c>
      <c r="Q2448">
        <f t="shared" si="428"/>
        <v>47600657450.205788</v>
      </c>
      <c r="R2448">
        <f t="shared" si="429"/>
        <v>104257763707.23282</v>
      </c>
      <c r="S2448">
        <f t="shared" si="430"/>
        <v>24.586112410067514</v>
      </c>
      <c r="T2448">
        <f t="shared" si="431"/>
        <v>-0.94010203998803199</v>
      </c>
      <c r="U2448">
        <f t="shared" si="432"/>
        <v>-1.0679858803878046</v>
      </c>
      <c r="W2448" s="4">
        <v>2422</v>
      </c>
      <c r="X2448" s="4">
        <v>25.206038676618199</v>
      </c>
      <c r="Y2448" s="4">
        <v>-1.5771692538449287</v>
      </c>
      <c r="Z2448" s="4">
        <v>-1.4039554184568881</v>
      </c>
      <c r="AB2448" s="4">
        <v>71.663213968629762</v>
      </c>
      <c r="AC2448" s="4">
        <v>23.548403297860375</v>
      </c>
    </row>
    <row r="2449" spans="1:29" x14ac:dyDescent="0.3">
      <c r="A2449" s="1">
        <v>42814</v>
      </c>
      <c r="B2449">
        <v>458188</v>
      </c>
      <c r="C2449">
        <v>2998</v>
      </c>
      <c r="D2449">
        <v>16839878321.3452</v>
      </c>
      <c r="E2449">
        <v>8399875717.8986702</v>
      </c>
      <c r="F2449">
        <v>1037.7563458796001</v>
      </c>
      <c r="G2449">
        <v>16227198.598406799</v>
      </c>
      <c r="H2449">
        <v>1699.9999999701899</v>
      </c>
      <c r="I2449">
        <v>1764185.7879643899</v>
      </c>
      <c r="J2449" s="2">
        <f t="shared" si="422"/>
        <v>3.8264460511999582E-2</v>
      </c>
      <c r="K2449">
        <f t="shared" si="423"/>
        <v>26.133910856691784</v>
      </c>
      <c r="L2449">
        <f t="shared" si="424"/>
        <v>0.7727237427812762</v>
      </c>
      <c r="M2449">
        <f t="shared" si="425"/>
        <v>3.2632337375521749</v>
      </c>
      <c r="N2449">
        <f t="shared" si="426"/>
        <v>23.547015620161162</v>
      </c>
      <c r="O2449">
        <f>RSQ($N$2:N2449,$M$2:M2449)</f>
        <v>0.84518937706552677</v>
      </c>
      <c r="P2449">
        <f t="shared" si="427"/>
        <v>113507519316.0345</v>
      </c>
      <c r="Q2449">
        <f t="shared" si="428"/>
        <v>94158901945.099564</v>
      </c>
      <c r="R2449">
        <f t="shared" si="429"/>
        <v>225443083560.06995</v>
      </c>
      <c r="S2449">
        <f t="shared" si="430"/>
        <v>25.268249638244832</v>
      </c>
      <c r="T2449">
        <f t="shared" si="431"/>
        <v>-1.5319713508182951</v>
      </c>
      <c r="U2449">
        <f t="shared" si="432"/>
        <v>-1.1672263755430776</v>
      </c>
      <c r="W2449" s="4">
        <v>2423</v>
      </c>
      <c r="X2449" s="4">
        <v>24.912346797283572</v>
      </c>
      <c r="Y2449" s="4">
        <v>-1.2323188119957962</v>
      </c>
      <c r="Z2449" s="4">
        <v>-1.0969784435944649</v>
      </c>
      <c r="AB2449" s="4">
        <v>71.692808523231719</v>
      </c>
      <c r="AC2449" s="4">
        <v>23.549914468472259</v>
      </c>
    </row>
    <row r="2450" spans="1:29" x14ac:dyDescent="0.3">
      <c r="A2450" s="1">
        <v>42815</v>
      </c>
      <c r="B2450">
        <v>458330</v>
      </c>
      <c r="C2450">
        <v>2999</v>
      </c>
      <c r="D2450">
        <v>18043669246.004799</v>
      </c>
      <c r="E2450">
        <v>8433443802.0511503</v>
      </c>
      <c r="F2450">
        <v>1111.81826358854</v>
      </c>
      <c r="G2450">
        <v>16228973.5984067</v>
      </c>
      <c r="H2450">
        <v>1774.9999999496999</v>
      </c>
      <c r="I2450">
        <v>1973477.41781374</v>
      </c>
      <c r="J2450" s="2">
        <f t="shared" si="422"/>
        <v>3.9948228768162973E-2</v>
      </c>
      <c r="K2450">
        <f t="shared" si="423"/>
        <v>25.032398953241131</v>
      </c>
      <c r="L2450">
        <f t="shared" si="424"/>
        <v>0.77280826659079527</v>
      </c>
      <c r="M2450">
        <f t="shared" si="425"/>
        <v>3.2201709439689283</v>
      </c>
      <c r="N2450">
        <f t="shared" si="426"/>
        <v>23.61606072591028</v>
      </c>
      <c r="O2450">
        <f>RSQ($N$2:N2450,$M$2:M2450)</f>
        <v>0.84519956560143716</v>
      </c>
      <c r="P2450">
        <f t="shared" si="427"/>
        <v>98388154763.871613</v>
      </c>
      <c r="Q2450">
        <f t="shared" si="428"/>
        <v>80890326702.326111</v>
      </c>
      <c r="R2450">
        <f t="shared" si="429"/>
        <v>189871305990.06573</v>
      </c>
      <c r="S2450">
        <f t="shared" si="430"/>
        <v>25.116360082815021</v>
      </c>
      <c r="T2450">
        <f t="shared" si="431"/>
        <v>-1.335330122622203</v>
      </c>
      <c r="U2450">
        <f t="shared" si="432"/>
        <v>-1.1858891046067757</v>
      </c>
      <c r="W2450" s="4">
        <v>2424</v>
      </c>
      <c r="X2450" s="4">
        <v>24.619630993608389</v>
      </c>
      <c r="Y2450" s="4">
        <v>-0.9423181982940072</v>
      </c>
      <c r="Z2450" s="4">
        <v>-0.8388273720021947</v>
      </c>
      <c r="AB2450" s="4">
        <v>71.722403077833675</v>
      </c>
      <c r="AC2450" s="4">
        <v>23.552791417663936</v>
      </c>
    </row>
    <row r="2451" spans="1:29" x14ac:dyDescent="0.3">
      <c r="A2451" s="1">
        <v>42816</v>
      </c>
      <c r="B2451">
        <v>458489</v>
      </c>
      <c r="C2451">
        <v>3000</v>
      </c>
      <c r="D2451">
        <v>16836417663.129</v>
      </c>
      <c r="E2451">
        <v>8439904682.1106596</v>
      </c>
      <c r="F2451">
        <v>1037.30257013442</v>
      </c>
      <c r="G2451">
        <v>16230961.0984066</v>
      </c>
      <c r="H2451">
        <v>1987.4999998901001</v>
      </c>
      <c r="I2451">
        <v>2061638.8580281599</v>
      </c>
      <c r="J2451" s="2">
        <f t="shared" si="422"/>
        <v>4.4725285863147335E-2</v>
      </c>
      <c r="K2451">
        <f t="shared" si="423"/>
        <v>22.35871679076239</v>
      </c>
      <c r="L2451">
        <f t="shared" si="424"/>
        <v>0.77290290944793327</v>
      </c>
      <c r="M2451">
        <f t="shared" si="425"/>
        <v>3.1072162580337763</v>
      </c>
      <c r="N2451">
        <f t="shared" si="426"/>
        <v>23.546810095288119</v>
      </c>
      <c r="O2451">
        <f>RSQ($N$2:N2451,$M$2:M2451)</f>
        <v>0.84523686518305507</v>
      </c>
      <c r="P2451">
        <f t="shared" si="427"/>
        <v>67623991250.834908</v>
      </c>
      <c r="Q2451">
        <f t="shared" si="428"/>
        <v>54308703042.212532</v>
      </c>
      <c r="R2451">
        <f t="shared" si="429"/>
        <v>121015404042.22868</v>
      </c>
      <c r="S2451">
        <f t="shared" si="430"/>
        <v>24.7179503280638</v>
      </c>
      <c r="T2451">
        <f t="shared" si="431"/>
        <v>-1.0423645277476716</v>
      </c>
      <c r="U2451">
        <f t="shared" si="432"/>
        <v>-1.1848970685592592</v>
      </c>
      <c r="W2451" s="4">
        <v>2425</v>
      </c>
      <c r="X2451" s="4">
        <v>24.534574805059357</v>
      </c>
      <c r="Y2451" s="4">
        <v>-0.88613187889157885</v>
      </c>
      <c r="Z2451" s="4">
        <v>-0.78881175866463926</v>
      </c>
      <c r="AB2451" s="4">
        <v>71.751997632435618</v>
      </c>
      <c r="AC2451" s="4">
        <v>23.555059798446823</v>
      </c>
    </row>
    <row r="2452" spans="1:29" x14ac:dyDescent="0.3">
      <c r="A2452" s="1">
        <v>42817</v>
      </c>
      <c r="B2452">
        <v>458637</v>
      </c>
      <c r="C2452">
        <v>3001</v>
      </c>
      <c r="D2452">
        <v>16690135752.548901</v>
      </c>
      <c r="E2452">
        <v>8437876604.1631002</v>
      </c>
      <c r="F2452">
        <v>1028.17285628288</v>
      </c>
      <c r="G2452">
        <v>16232811.0984063</v>
      </c>
      <c r="H2452">
        <v>1849.9999997094201</v>
      </c>
      <c r="I2452">
        <v>1902119.78382456</v>
      </c>
      <c r="J2452" s="2">
        <f t="shared" si="422"/>
        <v>4.162633913482832E-2</v>
      </c>
      <c r="K2452">
        <f t="shared" si="423"/>
        <v>24.023251162226526</v>
      </c>
      <c r="L2452">
        <f t="shared" si="424"/>
        <v>0.77299100468601434</v>
      </c>
      <c r="M2452">
        <f t="shared" si="425"/>
        <v>3.1790221597917308</v>
      </c>
      <c r="N2452">
        <f t="shared" si="426"/>
        <v>23.538083708352737</v>
      </c>
      <c r="O2452">
        <f>RSQ($N$2:N2452,$M$2:M2452)</f>
        <v>0.84525036488460414</v>
      </c>
      <c r="P2452">
        <f t="shared" si="427"/>
        <v>85826291163.146988</v>
      </c>
      <c r="Q2452">
        <f t="shared" si="428"/>
        <v>69962243391.32811</v>
      </c>
      <c r="R2452">
        <f t="shared" si="429"/>
        <v>161137456579.41745</v>
      </c>
      <c r="S2452">
        <f t="shared" si="430"/>
        <v>24.971221553354098</v>
      </c>
      <c r="T2452">
        <f t="shared" si="431"/>
        <v>-1.2755535256966031</v>
      </c>
      <c r="U2452">
        <f t="shared" si="432"/>
        <v>-1.2121555229744576</v>
      </c>
      <c r="W2452" s="4">
        <v>2426</v>
      </c>
      <c r="X2452" s="4">
        <v>24.310062761990579</v>
      </c>
      <c r="Y2452" s="4">
        <v>-0.63567548179273103</v>
      </c>
      <c r="Z2452" s="4">
        <v>-0.56586192944568181</v>
      </c>
      <c r="AB2452" s="4">
        <v>71.781592187037575</v>
      </c>
      <c r="AC2452" s="4">
        <v>23.556352157238681</v>
      </c>
    </row>
    <row r="2453" spans="1:29" x14ac:dyDescent="0.3">
      <c r="A2453" s="1">
        <v>42818</v>
      </c>
      <c r="B2453">
        <v>458813</v>
      </c>
      <c r="C2453">
        <v>3002</v>
      </c>
      <c r="D2453">
        <v>15180766238.5387</v>
      </c>
      <c r="E2453">
        <v>8429440809.9071798</v>
      </c>
      <c r="F2453">
        <v>935.06349620105198</v>
      </c>
      <c r="G2453">
        <v>16235011.0984063</v>
      </c>
      <c r="H2453">
        <v>2199.99999999068</v>
      </c>
      <c r="I2453">
        <v>2057139.6916336</v>
      </c>
      <c r="J2453" s="2">
        <f t="shared" si="422"/>
        <v>4.9494884550801192E-2</v>
      </c>
      <c r="K2453">
        <f t="shared" si="423"/>
        <v>20.204108143208359</v>
      </c>
      <c r="L2453">
        <f t="shared" si="424"/>
        <v>0.77309576659077617</v>
      </c>
      <c r="M2453">
        <f t="shared" si="425"/>
        <v>3.0058859571557437</v>
      </c>
      <c r="N2453">
        <f t="shared" si="426"/>
        <v>23.443295084487062</v>
      </c>
      <c r="O2453">
        <f>RSQ($N$2:N2453,$M$2:M2453)</f>
        <v>0.84530044789095649</v>
      </c>
      <c r="P2453">
        <f t="shared" si="427"/>
        <v>48307790095.299431</v>
      </c>
      <c r="Q2453">
        <f t="shared" si="428"/>
        <v>37988210223.287567</v>
      </c>
      <c r="R2453">
        <f t="shared" si="429"/>
        <v>80789230094.283997</v>
      </c>
      <c r="S2453">
        <f t="shared" si="430"/>
        <v>24.360541691251143</v>
      </c>
      <c r="T2453">
        <f t="shared" si="431"/>
        <v>-0.81638842158275271</v>
      </c>
      <c r="U2453">
        <f t="shared" si="432"/>
        <v>-1.1569516647425928</v>
      </c>
      <c r="W2453" s="4">
        <v>2427</v>
      </c>
      <c r="X2453" s="4">
        <v>25.05810891857243</v>
      </c>
      <c r="Y2453" s="4">
        <v>-1.3731370263466225</v>
      </c>
      <c r="Z2453" s="4">
        <v>-1.2223311884398858</v>
      </c>
      <c r="AB2453" s="4">
        <v>71.811186741639531</v>
      </c>
      <c r="AC2453" s="4">
        <v>23.557432721606283</v>
      </c>
    </row>
    <row r="2454" spans="1:29" x14ac:dyDescent="0.3">
      <c r="A2454" s="1">
        <v>42819</v>
      </c>
      <c r="B2454">
        <v>458946</v>
      </c>
      <c r="C2454">
        <v>3003</v>
      </c>
      <c r="D2454">
        <v>15725921903.4513</v>
      </c>
      <c r="E2454">
        <v>8441424805.7912998</v>
      </c>
      <c r="F2454">
        <v>968.54332928112206</v>
      </c>
      <c r="G2454">
        <v>16236673.5984063</v>
      </c>
      <c r="H2454">
        <v>1662.49999998882</v>
      </c>
      <c r="I2454">
        <v>1610203.28491904</v>
      </c>
      <c r="J2454" s="2">
        <f t="shared" si="422"/>
        <v>3.7398554655648099E-2</v>
      </c>
      <c r="K2454">
        <f t="shared" si="423"/>
        <v>26.739001258407601</v>
      </c>
      <c r="L2454">
        <f t="shared" si="424"/>
        <v>0.77317493325744291</v>
      </c>
      <c r="M2454">
        <f t="shared" si="425"/>
        <v>3.2861232208793165</v>
      </c>
      <c r="N2454">
        <f t="shared" si="426"/>
        <v>23.478576264425019</v>
      </c>
      <c r="O2454">
        <f>RSQ($N$2:N2454,$M$2:M2454)</f>
        <v>0.8452602648992581</v>
      </c>
      <c r="P2454">
        <f t="shared" si="427"/>
        <v>122468228809.7975</v>
      </c>
      <c r="Q2454">
        <f t="shared" si="428"/>
        <v>102076116337.14929</v>
      </c>
      <c r="R2454">
        <f t="shared" si="429"/>
        <v>246989041423.77307</v>
      </c>
      <c r="S2454">
        <f t="shared" si="430"/>
        <v>25.348984610532604</v>
      </c>
      <c r="T2454">
        <f t="shared" si="431"/>
        <v>-1.664742835932586</v>
      </c>
      <c r="U2454">
        <f t="shared" si="432"/>
        <v>-1.2777251307333517</v>
      </c>
      <c r="W2454" s="4">
        <v>2428</v>
      </c>
      <c r="X2454" s="4">
        <v>24.844692592518662</v>
      </c>
      <c r="Y2454" s="4">
        <v>-1.1644314363722579</v>
      </c>
      <c r="Z2454" s="4">
        <v>-1.0365468516019571</v>
      </c>
      <c r="AB2454" s="4">
        <v>71.840781296241488</v>
      </c>
      <c r="AC2454" s="4">
        <v>23.563381091773241</v>
      </c>
    </row>
    <row r="2455" spans="1:29" x14ac:dyDescent="0.3">
      <c r="A2455" s="1">
        <v>42820</v>
      </c>
      <c r="B2455">
        <v>459112</v>
      </c>
      <c r="C2455">
        <v>3004</v>
      </c>
      <c r="D2455">
        <v>15637233759.264299</v>
      </c>
      <c r="E2455">
        <v>8450051907.2972803</v>
      </c>
      <c r="F2455">
        <v>962.95805458795996</v>
      </c>
      <c r="G2455">
        <v>16238748.5984063</v>
      </c>
      <c r="H2455">
        <v>2074.9999999813699</v>
      </c>
      <c r="I2455">
        <v>1998137.9632520799</v>
      </c>
      <c r="J2455" s="2">
        <f t="shared" si="422"/>
        <v>4.6671930746410871E-2</v>
      </c>
      <c r="K2455">
        <f t="shared" si="423"/>
        <v>21.426154521728272</v>
      </c>
      <c r="L2455">
        <f t="shared" si="424"/>
        <v>0.77327374278125238</v>
      </c>
      <c r="M2455">
        <f t="shared" si="425"/>
        <v>3.0646123496937725</v>
      </c>
      <c r="N2455">
        <f t="shared" si="426"/>
        <v>23.472920686808045</v>
      </c>
      <c r="O2455">
        <f>RSQ($N$2:N2455,$M$2:M2455)</f>
        <v>0.84530007537504825</v>
      </c>
      <c r="P2455">
        <f t="shared" si="427"/>
        <v>58705736181.393997</v>
      </c>
      <c r="Q2455">
        <f t="shared" si="428"/>
        <v>46731268395.594612</v>
      </c>
      <c r="R2455">
        <f t="shared" si="429"/>
        <v>102107534429.90425</v>
      </c>
      <c r="S2455">
        <f t="shared" si="430"/>
        <v>24.567679336358957</v>
      </c>
      <c r="T2455">
        <f t="shared" si="431"/>
        <v>-0.97438167590933311</v>
      </c>
      <c r="U2455">
        <f t="shared" si="432"/>
        <v>-1.1847935182485247</v>
      </c>
      <c r="W2455" s="4">
        <v>2429</v>
      </c>
      <c r="X2455" s="4">
        <v>25.058917734356633</v>
      </c>
      <c r="Y2455" s="4">
        <v>-1.3453921506849262</v>
      </c>
      <c r="Z2455" s="4">
        <v>-1.1976334152461148</v>
      </c>
      <c r="AB2455" s="4">
        <v>71.87037585084343</v>
      </c>
      <c r="AC2455" s="4">
        <v>23.563711413995296</v>
      </c>
    </row>
    <row r="2456" spans="1:29" x14ac:dyDescent="0.3">
      <c r="A2456" s="1">
        <v>42821</v>
      </c>
      <c r="B2456">
        <v>459244</v>
      </c>
      <c r="C2456">
        <v>3005</v>
      </c>
      <c r="D2456">
        <v>16937423477.862301</v>
      </c>
      <c r="E2456">
        <v>8474243476.0810804</v>
      </c>
      <c r="F2456">
        <v>1042.9191977790799</v>
      </c>
      <c r="G2456">
        <v>16240398.598406199</v>
      </c>
      <c r="H2456">
        <v>1649.9999999087299</v>
      </c>
      <c r="I2456">
        <v>1720816.67624029</v>
      </c>
      <c r="J2456" s="2">
        <f t="shared" si="422"/>
        <v>3.7108849041784464E-2</v>
      </c>
      <c r="K2456">
        <f t="shared" si="423"/>
        <v>26.947750356633339</v>
      </c>
      <c r="L2456">
        <f t="shared" si="424"/>
        <v>0.77335231420981898</v>
      </c>
      <c r="M2456">
        <f t="shared" si="425"/>
        <v>3.293899819163316</v>
      </c>
      <c r="N2456">
        <f t="shared" si="426"/>
        <v>23.552791417663936</v>
      </c>
      <c r="O2456">
        <f>RSQ($N$2:N2456,$M$2:M2456)</f>
        <v>0.84527009503691242</v>
      </c>
      <c r="P2456">
        <f t="shared" si="427"/>
        <v>125670872797.76042</v>
      </c>
      <c r="Q2456">
        <f t="shared" si="428"/>
        <v>104914749907.13191</v>
      </c>
      <c r="R2456">
        <f t="shared" si="429"/>
        <v>254768339332.36234</v>
      </c>
      <c r="S2456">
        <f t="shared" si="430"/>
        <v>25.376413951683674</v>
      </c>
      <c r="T2456">
        <f t="shared" si="431"/>
        <v>-1.623101476889991</v>
      </c>
      <c r="U2456">
        <f t="shared" si="432"/>
        <v>-1.2327554106264895</v>
      </c>
      <c r="W2456" s="4">
        <v>2430</v>
      </c>
      <c r="X2456" s="4">
        <v>24.754483551746027</v>
      </c>
      <c r="Y2456" s="4">
        <v>-1.0131622592126526</v>
      </c>
      <c r="Z2456" s="4">
        <v>-0.90189092903625878</v>
      </c>
      <c r="AB2456" s="4">
        <v>71.899970405445387</v>
      </c>
      <c r="AC2456" s="4">
        <v>23.565384149057291</v>
      </c>
    </row>
    <row r="2457" spans="1:29" x14ac:dyDescent="0.3">
      <c r="A2457" s="1">
        <v>42822</v>
      </c>
      <c r="B2457">
        <v>459399</v>
      </c>
      <c r="C2457">
        <v>3006</v>
      </c>
      <c r="D2457">
        <v>16975887612.9503</v>
      </c>
      <c r="E2457">
        <v>8490516010.6770697</v>
      </c>
      <c r="F2457">
        <v>1045.1629316189401</v>
      </c>
      <c r="G2457">
        <v>16242336.098406101</v>
      </c>
      <c r="H2457">
        <v>1937.4999998994101</v>
      </c>
      <c r="I2457">
        <v>2025003.1799065699</v>
      </c>
      <c r="J2457" s="2">
        <f t="shared" si="422"/>
        <v>4.3569586953240369E-2</v>
      </c>
      <c r="K2457">
        <f t="shared" si="423"/>
        <v>22.951789767325938</v>
      </c>
      <c r="L2457">
        <f t="shared" si="424"/>
        <v>0.77344457611457618</v>
      </c>
      <c r="M2457">
        <f t="shared" si="425"/>
        <v>3.1333959189702409</v>
      </c>
      <c r="N2457">
        <f t="shared" si="426"/>
        <v>23.555059798446823</v>
      </c>
      <c r="O2457">
        <f>RSQ($N$2:N2457,$M$2:M2457)</f>
        <v>0.84530125546613433</v>
      </c>
      <c r="P2457">
        <f t="shared" si="427"/>
        <v>73763737710.375351</v>
      </c>
      <c r="Q2457">
        <f t="shared" si="428"/>
        <v>59562397525.697426</v>
      </c>
      <c r="R2457">
        <f t="shared" si="429"/>
        <v>134331994439.093</v>
      </c>
      <c r="S2457">
        <f t="shared" si="430"/>
        <v>24.810290297909361</v>
      </c>
      <c r="T2457">
        <f t="shared" si="431"/>
        <v>-1.1172084351382314</v>
      </c>
      <c r="U2457">
        <f t="shared" si="432"/>
        <v>-1.2452293951915827</v>
      </c>
      <c r="W2457" s="4">
        <v>2431</v>
      </c>
      <c r="X2457" s="4">
        <v>24.892334026806889</v>
      </c>
      <c r="Y2457" s="4">
        <v>-1.1301833170499975</v>
      </c>
      <c r="Z2457" s="4">
        <v>-1.0060600585217434</v>
      </c>
      <c r="AB2457" s="4">
        <v>71.929564960047344</v>
      </c>
      <c r="AC2457" s="4">
        <v>23.579204786451761</v>
      </c>
    </row>
    <row r="2458" spans="1:29" x14ac:dyDescent="0.3">
      <c r="A2458" s="1">
        <v>42823</v>
      </c>
      <c r="B2458">
        <v>459537</v>
      </c>
      <c r="C2458">
        <v>3007</v>
      </c>
      <c r="D2458">
        <v>16888765398.0515</v>
      </c>
      <c r="E2458">
        <v>8498462800.3807802</v>
      </c>
      <c r="F2458">
        <v>1039.6886157802501</v>
      </c>
      <c r="G2458">
        <v>16244061.098406</v>
      </c>
      <c r="H2458">
        <v>1724.99999988079</v>
      </c>
      <c r="I2458">
        <v>1793462.86209699</v>
      </c>
      <c r="J2458" s="2">
        <f t="shared" si="422"/>
        <v>3.8786867775219391E-2</v>
      </c>
      <c r="K2458">
        <f t="shared" si="423"/>
        <v>25.781922010183347</v>
      </c>
      <c r="L2458">
        <f t="shared" si="424"/>
        <v>0.77352671897171432</v>
      </c>
      <c r="M2458">
        <f t="shared" si="425"/>
        <v>3.2496735490447821</v>
      </c>
      <c r="N2458">
        <f t="shared" si="426"/>
        <v>23.549914468472259</v>
      </c>
      <c r="O2458">
        <f>RSQ($N$2:N2458,$M$2:M2458)</f>
        <v>0.84529042017846445</v>
      </c>
      <c r="P2458">
        <f t="shared" si="427"/>
        <v>108511428154.8208</v>
      </c>
      <c r="Q2458">
        <f t="shared" si="428"/>
        <v>89761377327.337708</v>
      </c>
      <c r="R2458">
        <f t="shared" si="429"/>
        <v>213576237026.5347</v>
      </c>
      <c r="S2458">
        <f t="shared" si="430"/>
        <v>25.220420623158972</v>
      </c>
      <c r="T2458">
        <f t="shared" si="431"/>
        <v>-1.4868213987514138</v>
      </c>
      <c r="U2458">
        <f t="shared" si="432"/>
        <v>-1.2804407073673849</v>
      </c>
      <c r="W2458" s="4">
        <v>2432</v>
      </c>
      <c r="X2458" s="4">
        <v>25.367019076078325</v>
      </c>
      <c r="Y2458" s="4">
        <v>-1.6207325079729813</v>
      </c>
      <c r="Z2458" s="4">
        <v>-1.4427343044449277</v>
      </c>
      <c r="AB2458" s="4">
        <v>71.959159514649301</v>
      </c>
      <c r="AC2458" s="4">
        <v>23.5897973857439</v>
      </c>
    </row>
    <row r="2459" spans="1:29" x14ac:dyDescent="0.3">
      <c r="A2459" s="1">
        <v>42824</v>
      </c>
      <c r="B2459">
        <v>459701</v>
      </c>
      <c r="C2459">
        <v>3008</v>
      </c>
      <c r="D2459">
        <v>16863262866.302401</v>
      </c>
      <c r="E2459">
        <v>8509765256.8233299</v>
      </c>
      <c r="F2459">
        <v>1037.98766142607</v>
      </c>
      <c r="G2459">
        <v>16246111.098405801</v>
      </c>
      <c r="H2459">
        <v>2049.9999998509802</v>
      </c>
      <c r="I2459">
        <v>2127874.7057687701</v>
      </c>
      <c r="J2459" s="2">
        <f t="shared" si="422"/>
        <v>4.6088722120030623E-2</v>
      </c>
      <c r="K2459">
        <f t="shared" si="423"/>
        <v>21.697281981384986</v>
      </c>
      <c r="L2459">
        <f t="shared" si="424"/>
        <v>0.77362433801932384</v>
      </c>
      <c r="M2459">
        <f t="shared" si="425"/>
        <v>3.0771869983873814</v>
      </c>
      <c r="N2459">
        <f t="shared" si="426"/>
        <v>23.548403297860375</v>
      </c>
      <c r="O2459">
        <f>RSQ($N$2:N2459,$M$2:M2459)</f>
        <v>0.84533609507936069</v>
      </c>
      <c r="P2459">
        <f t="shared" si="427"/>
        <v>61208097427.965607</v>
      </c>
      <c r="Q2459">
        <f t="shared" si="428"/>
        <v>48850584982.076675</v>
      </c>
      <c r="R2459">
        <f t="shared" si="429"/>
        <v>107358141417.75301</v>
      </c>
      <c r="S2459">
        <f t="shared" si="430"/>
        <v>24.612032190431602</v>
      </c>
      <c r="T2459">
        <f t="shared" si="431"/>
        <v>-0.94667487058839983</v>
      </c>
      <c r="U2459">
        <f t="shared" si="432"/>
        <v>-1.3021551155349924</v>
      </c>
      <c r="W2459" s="4">
        <v>2433</v>
      </c>
      <c r="X2459" s="4">
        <v>24.987788140010586</v>
      </c>
      <c r="Y2459" s="4">
        <v>-1.2356259156965628</v>
      </c>
      <c r="Z2459" s="4">
        <v>-1.0999223420687543</v>
      </c>
      <c r="AB2459" s="4">
        <v>71.988754069251243</v>
      </c>
      <c r="AC2459" s="4">
        <v>23.591676146919216</v>
      </c>
    </row>
    <row r="2460" spans="1:29" x14ac:dyDescent="0.3">
      <c r="A2460" s="1">
        <v>42825</v>
      </c>
      <c r="B2460">
        <v>459836</v>
      </c>
      <c r="C2460">
        <v>3009</v>
      </c>
      <c r="D2460">
        <v>17575951028.326199</v>
      </c>
      <c r="E2460">
        <v>8543455004.3802795</v>
      </c>
      <c r="F2460">
        <v>1081.74353109293</v>
      </c>
      <c r="G2460">
        <v>16247798.5984057</v>
      </c>
      <c r="H2460">
        <v>1687.4999998789201</v>
      </c>
      <c r="I2460">
        <v>1825442.2085883501</v>
      </c>
      <c r="J2460" s="2">
        <f t="shared" si="422"/>
        <v>3.793494676972764E-2</v>
      </c>
      <c r="K2460">
        <f t="shared" si="423"/>
        <v>26.360917442963363</v>
      </c>
      <c r="L2460">
        <f t="shared" si="424"/>
        <v>0.77370469516217621</v>
      </c>
      <c r="M2460">
        <f t="shared" si="425"/>
        <v>3.2718825133899294</v>
      </c>
      <c r="N2460">
        <f t="shared" si="426"/>
        <v>23.5897973857439</v>
      </c>
      <c r="O2460">
        <f>RSQ($N$2:N2460,$M$2:M2460)</f>
        <v>0.84532295463237517</v>
      </c>
      <c r="P2460">
        <f t="shared" si="427"/>
        <v>116813546216.70903</v>
      </c>
      <c r="Q2460">
        <f t="shared" si="428"/>
        <v>97075541729.45726</v>
      </c>
      <c r="R2460">
        <f t="shared" si="429"/>
        <v>233353948420.73511</v>
      </c>
      <c r="S2460">
        <f t="shared" si="430"/>
        <v>25.298755293073498</v>
      </c>
      <c r="T2460">
        <f t="shared" si="431"/>
        <v>-1.5210450910667885</v>
      </c>
      <c r="U2460">
        <f t="shared" si="432"/>
        <v>-1.2782054913906931</v>
      </c>
      <c r="W2460" s="4">
        <v>2434</v>
      </c>
      <c r="X2460" s="4">
        <v>25.110233998842084</v>
      </c>
      <c r="Y2460" s="4">
        <v>-1.3532868741999948</v>
      </c>
      <c r="Z2460" s="4">
        <v>-1.2046610946338396</v>
      </c>
      <c r="AB2460" s="4">
        <v>72.0183486238532</v>
      </c>
      <c r="AC2460" s="4">
        <v>23.597066424763391</v>
      </c>
    </row>
    <row r="2461" spans="1:29" x14ac:dyDescent="0.3">
      <c r="A2461" s="1">
        <v>42826</v>
      </c>
      <c r="B2461">
        <v>459968</v>
      </c>
      <c r="C2461">
        <v>3010</v>
      </c>
      <c r="D2461">
        <v>17704176776.530499</v>
      </c>
      <c r="E2461">
        <v>8558433471.5388498</v>
      </c>
      <c r="F2461">
        <v>1089.5247718293399</v>
      </c>
      <c r="G2461">
        <v>16249448.5984057</v>
      </c>
      <c r="H2461">
        <v>1649.9999999701899</v>
      </c>
      <c r="I2461">
        <v>1797715.87348594</v>
      </c>
      <c r="J2461" s="2">
        <f t="shared" si="422"/>
        <v>3.7088181567480484E-2</v>
      </c>
      <c r="K2461">
        <f t="shared" si="423"/>
        <v>26.962767052370562</v>
      </c>
      <c r="L2461">
        <f t="shared" si="424"/>
        <v>0.77378326659074759</v>
      </c>
      <c r="M2461">
        <f t="shared" si="425"/>
        <v>3.2944569162511321</v>
      </c>
      <c r="N2461">
        <f t="shared" si="426"/>
        <v>23.597066424763391</v>
      </c>
      <c r="O2461">
        <f>RSQ($N$2:N2461,$M$2:M2461)</f>
        <v>0.84530159738060362</v>
      </c>
      <c r="P2461">
        <f t="shared" si="427"/>
        <v>125903491730.76329</v>
      </c>
      <c r="Q2461">
        <f t="shared" si="428"/>
        <v>105121107240.51672</v>
      </c>
      <c r="R2461">
        <f t="shared" si="429"/>
        <v>255334944588.81171</v>
      </c>
      <c r="S2461">
        <f t="shared" si="430"/>
        <v>25.378378924737177</v>
      </c>
      <c r="T2461">
        <f t="shared" si="431"/>
        <v>-1.5854437503231482</v>
      </c>
      <c r="U2461">
        <f t="shared" si="432"/>
        <v>-1.380049170459662</v>
      </c>
      <c r="W2461" s="4">
        <v>2435</v>
      </c>
      <c r="X2461" s="4">
        <v>24.847485567134957</v>
      </c>
      <c r="Y2461" s="4">
        <v>-1.1283934158585218</v>
      </c>
      <c r="Z2461" s="4">
        <v>-1.0044667346155434</v>
      </c>
      <c r="AB2461" s="4">
        <v>72.047943178455156</v>
      </c>
      <c r="AC2461" s="4">
        <v>23.602762265303863</v>
      </c>
    </row>
    <row r="2462" spans="1:29" x14ac:dyDescent="0.3">
      <c r="A2462" s="1">
        <v>42827</v>
      </c>
      <c r="B2462">
        <v>460126</v>
      </c>
      <c r="C2462">
        <v>3011</v>
      </c>
      <c r="D2462">
        <v>17966971908.7103</v>
      </c>
      <c r="E2462">
        <v>8572765957.5602798</v>
      </c>
      <c r="F2462">
        <v>1105.56295575687</v>
      </c>
      <c r="G2462">
        <v>16251423.5984057</v>
      </c>
      <c r="H2462">
        <v>1974.99999997951</v>
      </c>
      <c r="I2462">
        <v>2183486.8375971601</v>
      </c>
      <c r="J2462" s="2">
        <f t="shared" si="422"/>
        <v>4.4388034415845504E-2</v>
      </c>
      <c r="K2462">
        <f t="shared" si="423"/>
        <v>22.528593869050059</v>
      </c>
      <c r="L2462">
        <f t="shared" si="424"/>
        <v>0.77387731420979522</v>
      </c>
      <c r="M2462">
        <f t="shared" si="425"/>
        <v>3.1147853410029134</v>
      </c>
      <c r="N2462">
        <f t="shared" si="426"/>
        <v>23.611801015402012</v>
      </c>
      <c r="O2462">
        <f>RSQ($N$2:N2462,$M$2:M2462)</f>
        <v>0.84534546482871475</v>
      </c>
      <c r="P2462">
        <f t="shared" si="427"/>
        <v>69344628853.93927</v>
      </c>
      <c r="Q2462">
        <f t="shared" si="428"/>
        <v>55778131926.947479</v>
      </c>
      <c r="R2462">
        <f t="shared" si="429"/>
        <v>124723716900.56766</v>
      </c>
      <c r="S2462">
        <f t="shared" si="430"/>
        <v>24.744647728569667</v>
      </c>
      <c r="T2462">
        <f t="shared" si="431"/>
        <v>-1.008281669551081</v>
      </c>
      <c r="U2462">
        <f t="shared" si="432"/>
        <v>-1.2775792025698438</v>
      </c>
      <c r="W2462" s="4">
        <v>2436</v>
      </c>
      <c r="X2462" s="4">
        <v>25.11103673284412</v>
      </c>
      <c r="Y2462" s="4">
        <v>-1.4608614483694033</v>
      </c>
      <c r="Z2462" s="4">
        <v>-1.3004212078399162</v>
      </c>
      <c r="AB2462" s="4">
        <v>72.077537733057113</v>
      </c>
      <c r="AC2462" s="4">
        <v>23.611801015402012</v>
      </c>
    </row>
    <row r="2463" spans="1:29" x14ac:dyDescent="0.3">
      <c r="A2463" s="1">
        <v>42828</v>
      </c>
      <c r="B2463">
        <v>460302</v>
      </c>
      <c r="C2463">
        <v>3012</v>
      </c>
      <c r="D2463">
        <v>18604950334.220798</v>
      </c>
      <c r="E2463">
        <v>8603333718.9440804</v>
      </c>
      <c r="F2463">
        <v>1144.6647710110999</v>
      </c>
      <c r="G2463">
        <v>16253623.5982756</v>
      </c>
      <c r="H2463">
        <v>2199.9998699501102</v>
      </c>
      <c r="I2463">
        <v>2518262.3473608899</v>
      </c>
      <c r="J2463" s="2">
        <f t="shared" si="422"/>
        <v>4.943820358830809E-2</v>
      </c>
      <c r="K2463">
        <f t="shared" si="423"/>
        <v>20.227272178564665</v>
      </c>
      <c r="L2463">
        <f t="shared" si="424"/>
        <v>0.77398207610836189</v>
      </c>
      <c r="M2463">
        <f t="shared" si="425"/>
        <v>3.007031801680784</v>
      </c>
      <c r="N2463">
        <f t="shared" si="426"/>
        <v>23.646693529255856</v>
      </c>
      <c r="O2463">
        <f>RSQ($N$2:N2463,$M$2:M2463)</f>
        <v>0.8454147660710476</v>
      </c>
      <c r="P2463">
        <f t="shared" si="427"/>
        <v>48491887213.591209</v>
      </c>
      <c r="Q2463">
        <f t="shared" si="428"/>
        <v>38142053368.981598</v>
      </c>
      <c r="R2463">
        <f t="shared" si="429"/>
        <v>81159223098.754105</v>
      </c>
      <c r="S2463">
        <f t="shared" si="430"/>
        <v>24.364583273345986</v>
      </c>
      <c r="T2463">
        <f t="shared" si="431"/>
        <v>-0.63895235013818696</v>
      </c>
      <c r="U2463">
        <f t="shared" si="432"/>
        <v>-1.1978698550698363</v>
      </c>
      <c r="W2463" s="4">
        <v>2437</v>
      </c>
      <c r="X2463" s="4">
        <v>24.965467042123702</v>
      </c>
      <c r="Y2463" s="4">
        <v>-1.2799452478162863</v>
      </c>
      <c r="Z2463" s="4">
        <v>-1.1393742691971751</v>
      </c>
      <c r="AB2463" s="4">
        <v>72.107132287659056</v>
      </c>
      <c r="AC2463" s="4">
        <v>23.61606072591028</v>
      </c>
    </row>
    <row r="2464" spans="1:29" x14ac:dyDescent="0.3">
      <c r="A2464" s="1">
        <v>42829</v>
      </c>
      <c r="B2464">
        <v>460427</v>
      </c>
      <c r="C2464">
        <v>3013</v>
      </c>
      <c r="D2464">
        <v>18562153298.209202</v>
      </c>
      <c r="E2464">
        <v>8620510588.9487705</v>
      </c>
      <c r="F2464">
        <v>1141.9219187025101</v>
      </c>
      <c r="G2464">
        <v>16255186.098275499</v>
      </c>
      <c r="H2464">
        <v>1562.4999999310801</v>
      </c>
      <c r="I2464">
        <v>1784252.99789397</v>
      </c>
      <c r="J2464" s="2">
        <f t="shared" si="422"/>
        <v>3.5108987465567836E-2</v>
      </c>
      <c r="K2464">
        <f t="shared" si="423"/>
        <v>28.482735395907451</v>
      </c>
      <c r="L2464">
        <f t="shared" si="424"/>
        <v>0.77405648087026191</v>
      </c>
      <c r="M2464">
        <f t="shared" si="425"/>
        <v>3.3492981281362493</v>
      </c>
      <c r="N2464">
        <f t="shared" si="426"/>
        <v>23.644390575797352</v>
      </c>
      <c r="O2464">
        <f>RSQ($N$2:N2464,$M$2:M2464)</f>
        <v>0.8453772016604173</v>
      </c>
      <c r="P2464">
        <f t="shared" si="427"/>
        <v>151042804677.19696</v>
      </c>
      <c r="Q2464">
        <f t="shared" si="428"/>
        <v>127554925713.75467</v>
      </c>
      <c r="R2464">
        <f t="shared" si="429"/>
        <v>317750388684.78979</v>
      </c>
      <c r="S2464">
        <f t="shared" si="430"/>
        <v>25.571812898693359</v>
      </c>
      <c r="T2464">
        <f t="shared" si="431"/>
        <v>-1.7154876957938419</v>
      </c>
      <c r="U2464">
        <f t="shared" si="432"/>
        <v>-1.2359809045769075</v>
      </c>
      <c r="W2464" s="4">
        <v>2438</v>
      </c>
      <c r="X2464" s="4">
        <v>24.780208195418901</v>
      </c>
      <c r="Y2464" s="4">
        <v>-1.177445930115038</v>
      </c>
      <c r="Z2464" s="4">
        <v>-1.0481320184850327</v>
      </c>
      <c r="AB2464" s="4">
        <v>72.136726842261012</v>
      </c>
      <c r="AC2464" s="4">
        <v>23.627230668061916</v>
      </c>
    </row>
    <row r="2465" spans="1:29" x14ac:dyDescent="0.3">
      <c r="A2465" s="1">
        <v>42830</v>
      </c>
      <c r="B2465">
        <v>460589</v>
      </c>
      <c r="C2465">
        <v>3014</v>
      </c>
      <c r="D2465">
        <v>18465129660.7388</v>
      </c>
      <c r="E2465">
        <v>8639231792.8670292</v>
      </c>
      <c r="F2465">
        <v>1135.81164377557</v>
      </c>
      <c r="G2465">
        <v>16257211.098275499</v>
      </c>
      <c r="H2465">
        <v>2024.9999999701899</v>
      </c>
      <c r="I2465">
        <v>2300018.5786116701</v>
      </c>
      <c r="J2465" s="2">
        <f t="shared" si="422"/>
        <v>4.5495580116294919E-2</v>
      </c>
      <c r="K2465">
        <f t="shared" si="423"/>
        <v>21.980157137106932</v>
      </c>
      <c r="L2465">
        <f t="shared" si="424"/>
        <v>0.77415290944169046</v>
      </c>
      <c r="M2465">
        <f t="shared" si="425"/>
        <v>3.0901400980448677</v>
      </c>
      <c r="N2465">
        <f t="shared" si="426"/>
        <v>23.63914990719968</v>
      </c>
      <c r="O2465">
        <f>RSQ($N$2:N2465,$M$2:M2465)</f>
        <v>0.84543026195529103</v>
      </c>
      <c r="P2465">
        <f t="shared" si="427"/>
        <v>63897345823.824074</v>
      </c>
      <c r="Q2465">
        <f t="shared" si="428"/>
        <v>51134226440.307304</v>
      </c>
      <c r="R2465">
        <f t="shared" si="429"/>
        <v>113049225997.96536</v>
      </c>
      <c r="S2465">
        <f t="shared" si="430"/>
        <v>24.657719903297007</v>
      </c>
      <c r="T2465">
        <f t="shared" si="431"/>
        <v>-0.90657053975815272</v>
      </c>
      <c r="U2465">
        <f t="shared" si="432"/>
        <v>-1.2292968494385332</v>
      </c>
      <c r="W2465" s="4">
        <v>2439</v>
      </c>
      <c r="X2465" s="4">
        <v>24.942544546568854</v>
      </c>
      <c r="Y2465" s="4">
        <v>-1.2708220678567237</v>
      </c>
      <c r="Z2465" s="4">
        <v>-1.1312530495458539</v>
      </c>
      <c r="AB2465" s="4">
        <v>72.166321396862969</v>
      </c>
      <c r="AC2465" s="4">
        <v>23.628013199110949</v>
      </c>
    </row>
    <row r="2466" spans="1:29" x14ac:dyDescent="0.3">
      <c r="A2466" s="1">
        <v>42831</v>
      </c>
      <c r="B2466">
        <v>460736</v>
      </c>
      <c r="C2466">
        <v>3015</v>
      </c>
      <c r="D2466">
        <v>19423001888.395</v>
      </c>
      <c r="E2466">
        <v>8672568800.9047203</v>
      </c>
      <c r="F2466">
        <v>1194.5964593804799</v>
      </c>
      <c r="G2466">
        <v>16259048.598275499</v>
      </c>
      <c r="H2466">
        <v>1837.49999993853</v>
      </c>
      <c r="I2466">
        <v>2195070.9940382</v>
      </c>
      <c r="J2466" s="2">
        <f t="shared" si="422"/>
        <v>4.1278360841404495E-2</v>
      </c>
      <c r="K2466">
        <f t="shared" si="423"/>
        <v>24.225768165603714</v>
      </c>
      <c r="L2466">
        <f t="shared" si="424"/>
        <v>0.77424040944169048</v>
      </c>
      <c r="M2466">
        <f t="shared" si="425"/>
        <v>3.1874168668965348</v>
      </c>
      <c r="N2466">
        <f t="shared" si="426"/>
        <v>23.689723865021083</v>
      </c>
      <c r="O2466">
        <f>RSQ($N$2:N2466,$M$2:M2466)</f>
        <v>0.8454636469395489</v>
      </c>
      <c r="P2466">
        <f t="shared" si="427"/>
        <v>88251610892.952347</v>
      </c>
      <c r="Q2466">
        <f t="shared" si="428"/>
        <v>72064765032.013443</v>
      </c>
      <c r="R2466">
        <f t="shared" si="429"/>
        <v>166622918601.83649</v>
      </c>
      <c r="S2466">
        <f t="shared" si="430"/>
        <v>25.000831065975412</v>
      </c>
      <c r="T2466">
        <f t="shared" si="431"/>
        <v>-1.1669410717026383</v>
      </c>
      <c r="U2466">
        <f t="shared" si="432"/>
        <v>-1.1702795128778414</v>
      </c>
      <c r="W2466" s="4">
        <v>2440</v>
      </c>
      <c r="X2466" s="4">
        <v>24.80371784214551</v>
      </c>
      <c r="Y2466" s="4">
        <v>-1.0862596263540745</v>
      </c>
      <c r="Z2466" s="4">
        <v>-0.96696032119118736</v>
      </c>
      <c r="AB2466" s="4">
        <v>72.195915951464926</v>
      </c>
      <c r="AC2466" s="4">
        <v>23.628869422773271</v>
      </c>
    </row>
    <row r="2467" spans="1:29" x14ac:dyDescent="0.3">
      <c r="A2467" s="1">
        <v>42832</v>
      </c>
      <c r="B2467">
        <v>460898</v>
      </c>
      <c r="C2467">
        <v>3016</v>
      </c>
      <c r="D2467">
        <v>19378832835.411598</v>
      </c>
      <c r="E2467">
        <v>8703823256.9906502</v>
      </c>
      <c r="F2467">
        <v>1191.73145108124</v>
      </c>
      <c r="G2467">
        <v>16261073.598275401</v>
      </c>
      <c r="H2467">
        <v>2024.9999999310801</v>
      </c>
      <c r="I2467">
        <v>2413256.18835737</v>
      </c>
      <c r="J2467" s="2">
        <f t="shared" ref="J2467:J2530" si="433">H2467*365.25/G2467</f>
        <v>4.5484773530160401E-2</v>
      </c>
      <c r="K2467">
        <f t="shared" ref="K2467:K2530" si="434">1/J2467</f>
        <v>21.985379334403241</v>
      </c>
      <c r="L2467">
        <f t="shared" ref="L2467:L2530" si="435">G2467/21000000</f>
        <v>0.77433683801311437</v>
      </c>
      <c r="M2467">
        <f t="shared" ref="M2467:M2530" si="436">IF(F2467="","",LN(K2467))</f>
        <v>3.0903776567210479</v>
      </c>
      <c r="N2467">
        <f t="shared" si="426"/>
        <v>23.687447216384459</v>
      </c>
      <c r="O2467">
        <f>RSQ($N$2:N2467,$M$2:M2467)</f>
        <v>0.84552189153191126</v>
      </c>
      <c r="P2467">
        <f t="shared" si="427"/>
        <v>63947754219.066986</v>
      </c>
      <c r="Q2467">
        <f t="shared" si="428"/>
        <v>51177090199.841347</v>
      </c>
      <c r="R2467">
        <f t="shared" si="429"/>
        <v>113156369534.63824</v>
      </c>
      <c r="S2467">
        <f t="shared" si="430"/>
        <v>24.658557811818753</v>
      </c>
      <c r="T2467">
        <f t="shared" si="431"/>
        <v>-0.86432965828654362</v>
      </c>
      <c r="U2467">
        <f t="shared" si="432"/>
        <v>-1.0500938308717407</v>
      </c>
      <c r="W2467" s="4">
        <v>2441</v>
      </c>
      <c r="X2467" s="4">
        <v>25.039343707119027</v>
      </c>
      <c r="Y2467" s="4">
        <v>-1.3155838833725504</v>
      </c>
      <c r="Z2467" s="4">
        <v>-1.1710988639885385</v>
      </c>
      <c r="AB2467" s="4">
        <v>72.225510506066868</v>
      </c>
      <c r="AC2467" s="4">
        <v>23.63914990719968</v>
      </c>
    </row>
    <row r="2468" spans="1:29" x14ac:dyDescent="0.3">
      <c r="A2468" s="1">
        <v>42833</v>
      </c>
      <c r="B2468">
        <v>461035</v>
      </c>
      <c r="C2468">
        <v>3017</v>
      </c>
      <c r="D2468">
        <v>19261932036.879799</v>
      </c>
      <c r="E2468">
        <v>8715759766.5114307</v>
      </c>
      <c r="F2468">
        <v>1184.41772033898</v>
      </c>
      <c r="G2468">
        <v>16262786.098275401</v>
      </c>
      <c r="H2468">
        <v>1712.49999998882</v>
      </c>
      <c r="I2468">
        <v>2028315.34606726</v>
      </c>
      <c r="J2468" s="2">
        <f t="shared" si="433"/>
        <v>3.8461467870025488E-2</v>
      </c>
      <c r="K2468">
        <f t="shared" si="434"/>
        <v>26.000047719950356</v>
      </c>
      <c r="L2468">
        <f t="shared" si="435"/>
        <v>0.77441838563216192</v>
      </c>
      <c r="M2468">
        <f t="shared" si="436"/>
        <v>3.2580983734025035</v>
      </c>
      <c r="N2468">
        <f t="shared" si="426"/>
        <v>23.681396551726653</v>
      </c>
      <c r="O2468">
        <f>RSQ($N$2:N2468,$M$2:M2468)</f>
        <v>0.84553005648107915</v>
      </c>
      <c r="P2468">
        <f t="shared" si="427"/>
        <v>111588950757.6987</v>
      </c>
      <c r="Q2468">
        <f t="shared" si="428"/>
        <v>92468729447.69104</v>
      </c>
      <c r="R2468">
        <f t="shared" si="429"/>
        <v>220873351694.84274</v>
      </c>
      <c r="S2468">
        <f t="shared" si="430"/>
        <v>25.250136364284657</v>
      </c>
      <c r="T2468">
        <f t="shared" si="431"/>
        <v>-1.3962450337825589</v>
      </c>
      <c r="U2468">
        <f t="shared" si="432"/>
        <v>-1.1147543915769871</v>
      </c>
      <c r="W2468" s="4">
        <v>2442</v>
      </c>
      <c r="X2468" s="4">
        <v>24.781853522966671</v>
      </c>
      <c r="Y2468" s="4">
        <v>-1.0522288850249488</v>
      </c>
      <c r="Z2468" s="4">
        <v>-0.93666703239757498</v>
      </c>
      <c r="AB2468" s="4">
        <v>72.255105060668825</v>
      </c>
      <c r="AC2468" s="4">
        <v>23.644390575797352</v>
      </c>
    </row>
    <row r="2469" spans="1:29" x14ac:dyDescent="0.3">
      <c r="A2469" s="1">
        <v>42834</v>
      </c>
      <c r="B2469">
        <v>461194</v>
      </c>
      <c r="C2469">
        <v>3018</v>
      </c>
      <c r="D2469">
        <v>19739484515.005699</v>
      </c>
      <c r="E2469">
        <v>8739595054.0350208</v>
      </c>
      <c r="F2469">
        <v>1213.6341398012901</v>
      </c>
      <c r="G2469">
        <v>16264773.598275401</v>
      </c>
      <c r="H2469">
        <v>1987.49999999068</v>
      </c>
      <c r="I2469">
        <v>2412097.85284376</v>
      </c>
      <c r="J2469" s="2">
        <f t="shared" si="433"/>
        <v>4.4632307397968869E-2</v>
      </c>
      <c r="K2469">
        <f t="shared" si="434"/>
        <v>22.405294691206308</v>
      </c>
      <c r="L2469">
        <f t="shared" si="435"/>
        <v>0.77451302848930481</v>
      </c>
      <c r="M2469">
        <f t="shared" si="436"/>
        <v>3.109297301073112</v>
      </c>
      <c r="N2469">
        <f t="shared" si="426"/>
        <v>23.705886756882595</v>
      </c>
      <c r="O2469">
        <f>RSQ($N$2:N2469,$M$2:M2469)</f>
        <v>0.84558615965803408</v>
      </c>
      <c r="P2469">
        <f t="shared" si="427"/>
        <v>68092762219.679588</v>
      </c>
      <c r="Q2469">
        <f t="shared" si="428"/>
        <v>54708805371.329697</v>
      </c>
      <c r="R2469">
        <f t="shared" si="429"/>
        <v>122023836322.48975</v>
      </c>
      <c r="S2469">
        <f t="shared" si="430"/>
        <v>24.725290509129014</v>
      </c>
      <c r="T2469">
        <f t="shared" si="431"/>
        <v>-0.9073126181278327</v>
      </c>
      <c r="U2469">
        <f t="shared" si="432"/>
        <v>-1.1594811029085947</v>
      </c>
      <c r="W2469" s="4">
        <v>2443</v>
      </c>
      <c r="X2469" s="4">
        <v>25.113895157998645</v>
      </c>
      <c r="Y2469" s="4">
        <v>-1.3744892073184936</v>
      </c>
      <c r="Z2469" s="4">
        <v>-1.2235348650887707</v>
      </c>
      <c r="AB2469" s="4">
        <v>72.284699615270782</v>
      </c>
      <c r="AC2469" s="4">
        <v>23.646693529255856</v>
      </c>
    </row>
    <row r="2470" spans="1:29" x14ac:dyDescent="0.3">
      <c r="A2470" s="1">
        <v>42835</v>
      </c>
      <c r="B2470">
        <v>461341</v>
      </c>
      <c r="C2470">
        <v>3019</v>
      </c>
      <c r="D2470">
        <v>19709437323.626099</v>
      </c>
      <c r="E2470">
        <v>8760713352.46381</v>
      </c>
      <c r="F2470">
        <v>1211.6498762127401</v>
      </c>
      <c r="G2470">
        <v>16266611.0982753</v>
      </c>
      <c r="H2470">
        <v>1837.4999999292099</v>
      </c>
      <c r="I2470">
        <v>2226406.64745514</v>
      </c>
      <c r="J2470" s="2">
        <f t="shared" si="433"/>
        <v>4.1259170144253565E-2</v>
      </c>
      <c r="K2470">
        <f t="shared" si="434"/>
        <v>24.237036191075127</v>
      </c>
      <c r="L2470">
        <f t="shared" si="435"/>
        <v>0.77460052848930006</v>
      </c>
      <c r="M2470">
        <f t="shared" si="436"/>
        <v>3.1878818843805226</v>
      </c>
      <c r="N2470">
        <f t="shared" si="426"/>
        <v>23.704363409942314</v>
      </c>
      <c r="O2470">
        <f>RSQ($N$2:N2470,$M$2:M2470)</f>
        <v>0.84562146492188239</v>
      </c>
      <c r="P2470">
        <f t="shared" si="427"/>
        <v>88387945173.581573</v>
      </c>
      <c r="Q2470">
        <f t="shared" si="428"/>
        <v>72183062154.276566</v>
      </c>
      <c r="R2470">
        <f t="shared" si="429"/>
        <v>166932181993.08212</v>
      </c>
      <c r="S2470">
        <f t="shared" si="430"/>
        <v>25.002471259122043</v>
      </c>
      <c r="T2470">
        <f t="shared" si="431"/>
        <v>-1.155371096737777</v>
      </c>
      <c r="U2470">
        <f t="shared" si="432"/>
        <v>-1.0661283363992506</v>
      </c>
      <c r="W2470" s="4">
        <v>2444</v>
      </c>
      <c r="X2470" s="4">
        <v>24.851146552537738</v>
      </c>
      <c r="Y2470" s="4">
        <v>-1.1778277972313944</v>
      </c>
      <c r="Z2470" s="4">
        <v>-1.0484719467494419</v>
      </c>
      <c r="AB2470" s="4">
        <v>72.314294169872738</v>
      </c>
      <c r="AC2470" s="4">
        <v>23.648442926167778</v>
      </c>
    </row>
    <row r="2471" spans="1:29" x14ac:dyDescent="0.3">
      <c r="A2471" s="1">
        <v>42836</v>
      </c>
      <c r="B2471">
        <v>461508</v>
      </c>
      <c r="C2471">
        <v>3020</v>
      </c>
      <c r="D2471">
        <v>20007000413.811798</v>
      </c>
      <c r="E2471">
        <v>8786130132.4971695</v>
      </c>
      <c r="F2471">
        <v>1229.7849329047301</v>
      </c>
      <c r="G2471">
        <v>16268698.598018801</v>
      </c>
      <c r="H2471">
        <v>2087.4997434802299</v>
      </c>
      <c r="I2471">
        <v>2567175.7319744802</v>
      </c>
      <c r="J2471" s="2">
        <f t="shared" si="433"/>
        <v>4.6866642510606606E-2</v>
      </c>
      <c r="K2471">
        <f t="shared" si="434"/>
        <v>21.33713759789141</v>
      </c>
      <c r="L2471">
        <f t="shared" si="435"/>
        <v>0.77469993323899056</v>
      </c>
      <c r="M2471">
        <f t="shared" si="436"/>
        <v>3.0604491036947268</v>
      </c>
      <c r="N2471">
        <f t="shared" si="426"/>
        <v>23.71934806994804</v>
      </c>
      <c r="O2471">
        <f>RSQ($N$2:N2471,$M$2:M2471)</f>
        <v>0.84568853984989467</v>
      </c>
      <c r="P2471">
        <f t="shared" si="427"/>
        <v>57899999777.283707</v>
      </c>
      <c r="Q2471">
        <f t="shared" si="428"/>
        <v>46050059098.345482</v>
      </c>
      <c r="R2471">
        <f t="shared" si="429"/>
        <v>100426364582.24152</v>
      </c>
      <c r="S2471">
        <f t="shared" si="430"/>
        <v>24.552994882998597</v>
      </c>
      <c r="T2471">
        <f t="shared" si="431"/>
        <v>-0.74198105596141317</v>
      </c>
      <c r="U2471">
        <f t="shared" si="432"/>
        <v>-1.0386967557664606</v>
      </c>
      <c r="W2471" s="4">
        <v>2445</v>
      </c>
      <c r="X2471" s="4">
        <v>24.828586535773809</v>
      </c>
      <c r="Y2471" s="4">
        <v>-1.2493817493220476</v>
      </c>
      <c r="Z2471" s="4">
        <v>-1.1121674306074822</v>
      </c>
      <c r="AB2471" s="4">
        <v>72.343888724474695</v>
      </c>
      <c r="AC2471" s="4">
        <v>23.650175284474717</v>
      </c>
    </row>
    <row r="2472" spans="1:29" x14ac:dyDescent="0.3">
      <c r="A2472" s="1">
        <v>42837</v>
      </c>
      <c r="B2472">
        <v>461650</v>
      </c>
      <c r="C2472">
        <v>3021</v>
      </c>
      <c r="D2472">
        <v>19786756714.3447</v>
      </c>
      <c r="E2472">
        <v>8808771079.7015095</v>
      </c>
      <c r="F2472">
        <v>1216.11436785506</v>
      </c>
      <c r="G2472">
        <v>16270473.598008599</v>
      </c>
      <c r="H2472">
        <v>1774.9999898411299</v>
      </c>
      <c r="I2472">
        <v>2158602.99058838</v>
      </c>
      <c r="J2472" s="2">
        <f t="shared" si="433"/>
        <v>3.9846335288532889E-2</v>
      </c>
      <c r="K2472">
        <f t="shared" si="434"/>
        <v>25.096410818180896</v>
      </c>
      <c r="L2472">
        <f t="shared" si="435"/>
        <v>0.77478445704802856</v>
      </c>
      <c r="M2472">
        <f t="shared" si="436"/>
        <v>3.2227248406213391</v>
      </c>
      <c r="N2472">
        <f t="shared" si="426"/>
        <v>23.708278698054194</v>
      </c>
      <c r="O2472">
        <f>RSQ($N$2:N2472,$M$2:M2472)</f>
        <v>0.84571340422585428</v>
      </c>
      <c r="P2472">
        <f t="shared" si="427"/>
        <v>99225811844.471985</v>
      </c>
      <c r="Q2472">
        <f t="shared" si="428"/>
        <v>81622279631.003418</v>
      </c>
      <c r="R2472">
        <f t="shared" si="429"/>
        <v>191814865132.29922</v>
      </c>
      <c r="S2472">
        <f t="shared" si="430"/>
        <v>25.125368096342953</v>
      </c>
      <c r="T2472">
        <f t="shared" si="431"/>
        <v>-1.2612697267880655</v>
      </c>
      <c r="U2472">
        <f t="shared" si="432"/>
        <v>-1.0544181982806986</v>
      </c>
      <c r="W2472" s="4">
        <v>2446</v>
      </c>
      <c r="X2472" s="4">
        <v>24.760962934554826</v>
      </c>
      <c r="Y2472" s="4">
        <v>-1.2893896967797005</v>
      </c>
      <c r="Z2472" s="4">
        <v>-1.1477814742350618</v>
      </c>
      <c r="AB2472" s="4">
        <v>72.373483279076638</v>
      </c>
      <c r="AC2472" s="4">
        <v>23.67172247871213</v>
      </c>
    </row>
    <row r="2473" spans="1:29" x14ac:dyDescent="0.3">
      <c r="A2473" s="1">
        <v>42838</v>
      </c>
      <c r="B2473">
        <v>461777</v>
      </c>
      <c r="C2473">
        <v>3022</v>
      </c>
      <c r="D2473">
        <v>19079940944.324001</v>
      </c>
      <c r="E2473">
        <v>8812737939.8861408</v>
      </c>
      <c r="F2473">
        <v>1172.5583396843999</v>
      </c>
      <c r="G2473">
        <v>16272061.0980085</v>
      </c>
      <c r="H2473">
        <v>1587.4999999292099</v>
      </c>
      <c r="I2473">
        <v>1861436.3641659899</v>
      </c>
      <c r="J2473" s="2">
        <f t="shared" si="433"/>
        <v>3.5633738804306023E-2</v>
      </c>
      <c r="K2473">
        <f t="shared" si="434"/>
        <v>28.06329151964146</v>
      </c>
      <c r="L2473">
        <f t="shared" si="435"/>
        <v>0.77486005228611909</v>
      </c>
      <c r="M2473">
        <f t="shared" si="436"/>
        <v>3.3344623707043981</v>
      </c>
      <c r="N2473">
        <f t="shared" si="426"/>
        <v>23.671903407800546</v>
      </c>
      <c r="O2473">
        <f>RSQ($N$2:N2473,$M$2:M2473)</f>
        <v>0.84568908234336537</v>
      </c>
      <c r="P2473">
        <f t="shared" si="427"/>
        <v>143784461209.76535</v>
      </c>
      <c r="Q2473">
        <f t="shared" si="428"/>
        <v>121051842623.79509</v>
      </c>
      <c r="R2473">
        <f t="shared" si="429"/>
        <v>299497383250.08411</v>
      </c>
      <c r="S2473">
        <f t="shared" si="430"/>
        <v>25.519484742220367</v>
      </c>
      <c r="T2473">
        <f t="shared" si="431"/>
        <v>-1.6444258264132288</v>
      </c>
      <c r="U2473">
        <f t="shared" si="432"/>
        <v>-1.1844342263018126</v>
      </c>
      <c r="W2473" s="4">
        <v>2447</v>
      </c>
      <c r="X2473" s="4">
        <v>24.586112410067514</v>
      </c>
      <c r="Y2473" s="4">
        <v>-1.0562440419221524</v>
      </c>
      <c r="Z2473" s="4">
        <v>-0.94024122157736079</v>
      </c>
      <c r="AB2473" s="4">
        <v>72.403077833678594</v>
      </c>
      <c r="AC2473" s="4">
        <v>23.671903407800546</v>
      </c>
    </row>
    <row r="2474" spans="1:29" x14ac:dyDescent="0.3">
      <c r="A2474" s="1">
        <v>42839</v>
      </c>
      <c r="B2474">
        <v>461916</v>
      </c>
      <c r="C2474">
        <v>3023</v>
      </c>
      <c r="D2474">
        <v>19110862529.702099</v>
      </c>
      <c r="E2474">
        <v>8826257579.2292099</v>
      </c>
      <c r="F2474">
        <v>1174.33323354763</v>
      </c>
      <c r="G2474">
        <v>16273798.5980084</v>
      </c>
      <c r="H2474">
        <v>1737.4999998901001</v>
      </c>
      <c r="I2474">
        <v>2040403.99315995</v>
      </c>
      <c r="J2474" s="2">
        <f t="shared" si="433"/>
        <v>3.8996542272406183E-2</v>
      </c>
      <c r="K2474">
        <f t="shared" si="434"/>
        <v>25.643299167772536</v>
      </c>
      <c r="L2474">
        <f t="shared" si="435"/>
        <v>0.77494279038135239</v>
      </c>
      <c r="M2474">
        <f t="shared" si="436"/>
        <v>3.2442822964648852</v>
      </c>
      <c r="N2474">
        <f t="shared" si="426"/>
        <v>23.673522729172301</v>
      </c>
      <c r="O2474">
        <f>RSQ($N$2:N2474,$M$2:M2474)</f>
        <v>0.84570168357867692</v>
      </c>
      <c r="P2474">
        <f t="shared" si="427"/>
        <v>106586729736.75287</v>
      </c>
      <c r="Q2474">
        <f t="shared" si="428"/>
        <v>88070616391.413391</v>
      </c>
      <c r="R2474">
        <f t="shared" si="429"/>
        <v>209033638417.28412</v>
      </c>
      <c r="S2474">
        <f t="shared" si="430"/>
        <v>25.201404788619875</v>
      </c>
      <c r="T2474">
        <f t="shared" si="431"/>
        <v>-1.3598798989046921</v>
      </c>
      <c r="U2474">
        <f t="shared" si="432"/>
        <v>-1.1783733704888348</v>
      </c>
      <c r="W2474" s="4">
        <v>2448</v>
      </c>
      <c r="X2474" s="4">
        <v>25.268249638244832</v>
      </c>
      <c r="Y2474" s="4">
        <v>-1.7212340180836705</v>
      </c>
      <c r="Z2474" s="4">
        <v>-1.5321981583331643</v>
      </c>
      <c r="AB2474" s="4">
        <v>72.432672388280551</v>
      </c>
      <c r="AC2474" s="4">
        <v>23.673203344641415</v>
      </c>
    </row>
    <row r="2475" spans="1:29" x14ac:dyDescent="0.3">
      <c r="A2475" s="1">
        <v>42840</v>
      </c>
      <c r="B2475">
        <v>462066</v>
      </c>
      <c r="C2475">
        <v>3024</v>
      </c>
      <c r="D2475">
        <v>19133066482.241798</v>
      </c>
      <c r="E2475">
        <v>8833737591.1140995</v>
      </c>
      <c r="F2475">
        <v>1175.56218901227</v>
      </c>
      <c r="G2475">
        <v>16275673.5977684</v>
      </c>
      <c r="H2475">
        <v>1874.9997599609101</v>
      </c>
      <c r="I2475">
        <v>2204178.8222171301</v>
      </c>
      <c r="J2475" s="2">
        <f t="shared" si="433"/>
        <v>4.2077746165886686E-2</v>
      </c>
      <c r="K2475">
        <f t="shared" si="434"/>
        <v>23.76553145355302</v>
      </c>
      <c r="L2475">
        <f t="shared" si="435"/>
        <v>0.77503207608420954</v>
      </c>
      <c r="M2475">
        <f t="shared" si="436"/>
        <v>3.1682362726837172</v>
      </c>
      <c r="N2475">
        <f t="shared" si="426"/>
        <v>23.674683904585404</v>
      </c>
      <c r="O2475">
        <f>RSQ($N$2:N2475,$M$2:M2475)</f>
        <v>0.8457390761916026</v>
      </c>
      <c r="P2475">
        <f t="shared" si="427"/>
        <v>82807712209.299011</v>
      </c>
      <c r="Q2475">
        <f t="shared" si="428"/>
        <v>67350620686.015182</v>
      </c>
      <c r="R2475">
        <f t="shared" si="429"/>
        <v>154353736225.87128</v>
      </c>
      <c r="S2475">
        <f t="shared" si="430"/>
        <v>24.93317795558831</v>
      </c>
      <c r="T2475">
        <f t="shared" si="431"/>
        <v>-1.120113134562734</v>
      </c>
      <c r="U2475">
        <f t="shared" si="432"/>
        <v>-1.2138401232279852</v>
      </c>
      <c r="W2475" s="4">
        <v>2449</v>
      </c>
      <c r="X2475" s="4">
        <v>25.116360082815021</v>
      </c>
      <c r="Y2475" s="4">
        <v>-1.5002993569047405</v>
      </c>
      <c r="Z2475" s="4">
        <v>-1.3355278175115233</v>
      </c>
      <c r="AB2475" s="4">
        <v>72.462266942882508</v>
      </c>
      <c r="AC2475" s="4">
        <v>23.673318755306344</v>
      </c>
    </row>
    <row r="2476" spans="1:29" x14ac:dyDescent="0.3">
      <c r="A2476" s="1">
        <v>42841</v>
      </c>
      <c r="B2476">
        <v>462212</v>
      </c>
      <c r="C2476">
        <v>3025</v>
      </c>
      <c r="D2476">
        <v>19104759790.450401</v>
      </c>
      <c r="E2476">
        <v>8839673951.8393593</v>
      </c>
      <c r="F2476">
        <v>1173.6913798948001</v>
      </c>
      <c r="G2476">
        <v>16277498.5977684</v>
      </c>
      <c r="H2476">
        <v>1824.99999996833</v>
      </c>
      <c r="I2476">
        <v>2141986.7682708399</v>
      </c>
      <c r="J2476" s="2">
        <f t="shared" si="433"/>
        <v>4.0951086310019341E-2</v>
      </c>
      <c r="K2476">
        <f t="shared" si="434"/>
        <v>24.419376629706985</v>
      </c>
      <c r="L2476">
        <f t="shared" si="435"/>
        <v>0.7751189808461143</v>
      </c>
      <c r="M2476">
        <f t="shared" si="436"/>
        <v>3.1953769413177122</v>
      </c>
      <c r="N2476">
        <f t="shared" si="426"/>
        <v>23.673203344641415</v>
      </c>
      <c r="O2476">
        <f>RSQ($N$2:N2476,$M$2:M2476)</f>
        <v>0.84576819687190063</v>
      </c>
      <c r="P2476">
        <f t="shared" si="427"/>
        <v>90614635055.760834</v>
      </c>
      <c r="Q2476">
        <f t="shared" si="428"/>
        <v>74116762455.353043</v>
      </c>
      <c r="R2476">
        <f t="shared" si="429"/>
        <v>171996757278.30887</v>
      </c>
      <c r="S2476">
        <f t="shared" si="430"/>
        <v>25.028907557638306</v>
      </c>
      <c r="T2476">
        <f t="shared" si="431"/>
        <v>-1.2066343057797622</v>
      </c>
      <c r="U2476">
        <f t="shared" si="432"/>
        <v>-1.2223839914016494</v>
      </c>
      <c r="W2476" s="4">
        <v>2450</v>
      </c>
      <c r="X2476" s="4">
        <v>24.7179503280638</v>
      </c>
      <c r="Y2476" s="4">
        <v>-1.1711402327756808</v>
      </c>
      <c r="Z2476" s="4">
        <v>-1.0425188492419997</v>
      </c>
      <c r="AB2476" s="4">
        <v>72.49186149748445</v>
      </c>
      <c r="AC2476" s="4">
        <v>23.673522729172301</v>
      </c>
    </row>
    <row r="2477" spans="1:29" x14ac:dyDescent="0.3">
      <c r="A2477" s="1">
        <v>42842</v>
      </c>
      <c r="B2477">
        <v>462350</v>
      </c>
      <c r="C2477">
        <v>3026</v>
      </c>
      <c r="D2477">
        <v>19403226165.034401</v>
      </c>
      <c r="E2477">
        <v>8869394536.0738506</v>
      </c>
      <c r="F2477">
        <v>1191.9012014611301</v>
      </c>
      <c r="G2477">
        <v>16279223.597768299</v>
      </c>
      <c r="H2477">
        <v>1724.9999999310801</v>
      </c>
      <c r="I2477">
        <v>2056029.5724382999</v>
      </c>
      <c r="J2477" s="2">
        <f t="shared" si="433"/>
        <v>3.8703089627763379E-2</v>
      </c>
      <c r="K2477">
        <f t="shared" si="434"/>
        <v>25.837730517582692</v>
      </c>
      <c r="L2477">
        <f t="shared" si="435"/>
        <v>0.77520112370325234</v>
      </c>
      <c r="M2477">
        <f t="shared" si="436"/>
        <v>3.2518358467903492</v>
      </c>
      <c r="N2477">
        <f t="shared" si="426"/>
        <v>23.688705186356575</v>
      </c>
      <c r="O2477">
        <f>RSQ($N$2:N2477,$M$2:M2477)</f>
        <v>0.84578066040212208</v>
      </c>
      <c r="P2477">
        <f t="shared" si="427"/>
        <v>109293107182.85143</v>
      </c>
      <c r="Q2477">
        <f t="shared" si="428"/>
        <v>90448584843.862991</v>
      </c>
      <c r="R2477">
        <f t="shared" si="429"/>
        <v>215425777786.84311</v>
      </c>
      <c r="S2477">
        <f t="shared" si="430"/>
        <v>25.228047402936884</v>
      </c>
      <c r="T2477">
        <f t="shared" si="431"/>
        <v>-1.3700799252920233</v>
      </c>
      <c r="U2477">
        <f t="shared" si="432"/>
        <v>-1.3270671362900843</v>
      </c>
      <c r="W2477" s="4">
        <v>2451</v>
      </c>
      <c r="X2477" s="4">
        <v>24.971221553354098</v>
      </c>
      <c r="Y2477" s="4">
        <v>-1.4331378450013617</v>
      </c>
      <c r="Z2477" s="4">
        <v>-1.2757423706936659</v>
      </c>
      <c r="AB2477" s="4">
        <v>72.521456052086407</v>
      </c>
      <c r="AC2477" s="4">
        <v>23.674387280197848</v>
      </c>
    </row>
    <row r="2478" spans="1:29" x14ac:dyDescent="0.3">
      <c r="A2478" s="1">
        <v>42843</v>
      </c>
      <c r="B2478">
        <v>462496</v>
      </c>
      <c r="C2478">
        <v>3027</v>
      </c>
      <c r="D2478">
        <v>19571960689.193901</v>
      </c>
      <c r="E2478">
        <v>8889608855.0550499</v>
      </c>
      <c r="F2478">
        <v>1202.13145803624</v>
      </c>
      <c r="G2478">
        <v>16281048.597768201</v>
      </c>
      <c r="H2478">
        <v>1824.9999998696101</v>
      </c>
      <c r="I2478">
        <v>2193889.9107593899</v>
      </c>
      <c r="J2478" s="2">
        <f t="shared" si="433"/>
        <v>4.0942157131313384E-2</v>
      </c>
      <c r="K2478">
        <f t="shared" si="434"/>
        <v>24.42470231338104</v>
      </c>
      <c r="L2478">
        <f t="shared" si="435"/>
        <v>0.77528802846515243</v>
      </c>
      <c r="M2478">
        <f t="shared" si="436"/>
        <v>3.1955950100707895</v>
      </c>
      <c r="N2478">
        <f t="shared" si="426"/>
        <v>23.697363801848581</v>
      </c>
      <c r="O2478">
        <f>RSQ($N$2:N2478,$M$2:M2478)</f>
        <v>0.8458131273555789</v>
      </c>
      <c r="P2478">
        <f t="shared" si="427"/>
        <v>90680253645.431442</v>
      </c>
      <c r="Q2478">
        <f t="shared" si="428"/>
        <v>74173792357.198212</v>
      </c>
      <c r="R2478">
        <f t="shared" si="429"/>
        <v>172146389218.84033</v>
      </c>
      <c r="S2478">
        <f t="shared" si="430"/>
        <v>25.029676721995791</v>
      </c>
      <c r="T2478">
        <f t="shared" si="431"/>
        <v>-1.1858150620698289</v>
      </c>
      <c r="U2478">
        <f t="shared" si="432"/>
        <v>-1.314491358837045</v>
      </c>
      <c r="W2478" s="4">
        <v>2452</v>
      </c>
      <c r="X2478" s="4">
        <v>24.360541691251143</v>
      </c>
      <c r="Y2478" s="4">
        <v>-0.91724660676408121</v>
      </c>
      <c r="Z2478" s="4">
        <v>-0.81650928743900275</v>
      </c>
      <c r="AB2478" s="4">
        <v>72.551050606688364</v>
      </c>
      <c r="AC2478" s="4">
        <v>23.674683904585404</v>
      </c>
    </row>
    <row r="2479" spans="1:29" x14ac:dyDescent="0.3">
      <c r="A2479" s="1">
        <v>42844</v>
      </c>
      <c r="B2479">
        <v>462639</v>
      </c>
      <c r="C2479">
        <v>3028</v>
      </c>
      <c r="D2479">
        <v>19695082029.620499</v>
      </c>
      <c r="E2479">
        <v>8906383968.8829098</v>
      </c>
      <c r="F2479">
        <v>1209.56090888369</v>
      </c>
      <c r="G2479">
        <v>16282836.097767999</v>
      </c>
      <c r="H2479">
        <v>1787.4999998603</v>
      </c>
      <c r="I2479">
        <v>2162090.1244606199</v>
      </c>
      <c r="J2479" s="2">
        <f t="shared" si="433"/>
        <v>4.0096477728377426E-2</v>
      </c>
      <c r="K2479">
        <f t="shared" si="434"/>
        <v>24.939846506574099</v>
      </c>
      <c r="L2479">
        <f t="shared" si="435"/>
        <v>0.77537314751276187</v>
      </c>
      <c r="M2479">
        <f t="shared" si="436"/>
        <v>3.2164667857250966</v>
      </c>
      <c r="N2479">
        <f t="shared" si="426"/>
        <v>23.703634798357839</v>
      </c>
      <c r="O2479">
        <f>RSQ($N$2:N2479,$M$2:M2479)</f>
        <v>0.84583998904226598</v>
      </c>
      <c r="P2479">
        <f t="shared" si="427"/>
        <v>97185771493.496735</v>
      </c>
      <c r="Q2479">
        <f t="shared" si="428"/>
        <v>79840354372.465607</v>
      </c>
      <c r="R2479">
        <f t="shared" si="429"/>
        <v>187087319707.35062</v>
      </c>
      <c r="S2479">
        <f t="shared" si="430"/>
        <v>25.103294907472655</v>
      </c>
      <c r="T2479">
        <f t="shared" si="431"/>
        <v>-1.2457569194654818</v>
      </c>
      <c r="U2479">
        <f t="shared" si="432"/>
        <v>-1.2480465410124204</v>
      </c>
      <c r="W2479" s="4">
        <v>2453</v>
      </c>
      <c r="X2479" s="4">
        <v>25.348984610532604</v>
      </c>
      <c r="Y2479" s="4">
        <v>-1.8704083461075847</v>
      </c>
      <c r="Z2479" s="4">
        <v>-1.6649893001927123</v>
      </c>
      <c r="AB2479" s="4">
        <v>72.58064516129032</v>
      </c>
      <c r="AC2479" s="4">
        <v>23.677312795314382</v>
      </c>
    </row>
    <row r="2480" spans="1:29" x14ac:dyDescent="0.3">
      <c r="A2480" s="1">
        <v>42845</v>
      </c>
      <c r="B2480">
        <v>462777</v>
      </c>
      <c r="C2480">
        <v>3029</v>
      </c>
      <c r="D2480">
        <v>20124510671.794998</v>
      </c>
      <c r="E2480">
        <v>8933244188.9893894</v>
      </c>
      <c r="F2480">
        <v>1235.8030745178301</v>
      </c>
      <c r="G2480">
        <v>16284561.097767901</v>
      </c>
      <c r="H2480">
        <v>1724.99999983981</v>
      </c>
      <c r="I2480">
        <v>2131760.30334529</v>
      </c>
      <c r="J2480" s="2">
        <f t="shared" si="433"/>
        <v>3.86904041293352E-2</v>
      </c>
      <c r="K2480">
        <f t="shared" si="434"/>
        <v>25.846201984791275</v>
      </c>
      <c r="L2480">
        <f t="shared" si="435"/>
        <v>0.77545529036990002</v>
      </c>
      <c r="M2480">
        <f t="shared" si="436"/>
        <v>3.2521636650067385</v>
      </c>
      <c r="N2480">
        <f t="shared" si="426"/>
        <v>23.72520434551047</v>
      </c>
      <c r="O2480">
        <f>RSQ($N$2:N2480,$M$2:M2480)</f>
        <v>0.84585809549581015</v>
      </c>
      <c r="P2480">
        <f t="shared" si="427"/>
        <v>109412105298.56477</v>
      </c>
      <c r="Q2480">
        <f t="shared" si="428"/>
        <v>90553228203.611771</v>
      </c>
      <c r="R2480">
        <f t="shared" si="429"/>
        <v>215707574817.55264</v>
      </c>
      <c r="S2480">
        <f t="shared" si="430"/>
        <v>25.229203671701772</v>
      </c>
      <c r="T2480">
        <f t="shared" si="431"/>
        <v>-1.3386232523688659</v>
      </c>
      <c r="U2480">
        <f t="shared" si="432"/>
        <v>-1.2445037665897827</v>
      </c>
      <c r="W2480" s="4">
        <v>2454</v>
      </c>
      <c r="X2480" s="4">
        <v>24.567679336358957</v>
      </c>
      <c r="Y2480" s="4">
        <v>-1.0947586495509114</v>
      </c>
      <c r="Z2480" s="4">
        <v>-0.97452593257988318</v>
      </c>
      <c r="AB2480" s="4">
        <v>72.610239715892263</v>
      </c>
      <c r="AC2480" s="4">
        <v>23.680027985287776</v>
      </c>
    </row>
    <row r="2481" spans="1:29" x14ac:dyDescent="0.3">
      <c r="A2481" s="1">
        <v>42846</v>
      </c>
      <c r="B2481">
        <v>462944</v>
      </c>
      <c r="C2481">
        <v>3030</v>
      </c>
      <c r="D2481">
        <v>20314924259.503899</v>
      </c>
      <c r="E2481">
        <v>8951653024.70998</v>
      </c>
      <c r="F2481">
        <v>1247.3360702513201</v>
      </c>
      <c r="G2481">
        <v>16286648.5977678</v>
      </c>
      <c r="H2481">
        <v>2087.4999999292099</v>
      </c>
      <c r="I2481">
        <v>2603814.0465613399</v>
      </c>
      <c r="J2481" s="2">
        <f t="shared" si="433"/>
        <v>4.6814995141397253E-2</v>
      </c>
      <c r="K2481">
        <f t="shared" si="434"/>
        <v>21.360677214205811</v>
      </c>
      <c r="L2481">
        <f t="shared" si="435"/>
        <v>0.77555469513179998</v>
      </c>
      <c r="M2481">
        <f t="shared" si="436"/>
        <v>3.0615517183743242</v>
      </c>
      <c r="N2481">
        <f t="shared" si="426"/>
        <v>23.734621638075133</v>
      </c>
      <c r="O2481">
        <f>RSQ($N$2:N2481,$M$2:M2481)</f>
        <v>0.84592608062495256</v>
      </c>
      <c r="P2481">
        <f t="shared" si="427"/>
        <v>58112312137.072182</v>
      </c>
      <c r="Q2481">
        <f t="shared" si="428"/>
        <v>46229501244.421654</v>
      </c>
      <c r="R2481">
        <f t="shared" si="429"/>
        <v>100868900372.07162</v>
      </c>
      <c r="S2481">
        <f t="shared" si="430"/>
        <v>24.556883986318624</v>
      </c>
      <c r="T2481">
        <f t="shared" si="431"/>
        <v>-0.7318483989574337</v>
      </c>
      <c r="U2481">
        <f t="shared" si="432"/>
        <v>-1.1797929773222326</v>
      </c>
      <c r="W2481" s="4">
        <v>2455</v>
      </c>
      <c r="X2481" s="4">
        <v>25.376413951683674</v>
      </c>
      <c r="Y2481" s="4">
        <v>-1.8236225340197372</v>
      </c>
      <c r="Z2481" s="4">
        <v>-1.6233417761698419</v>
      </c>
      <c r="AB2481" s="4">
        <v>72.639834270494219</v>
      </c>
      <c r="AC2481" s="4">
        <v>23.680261156146404</v>
      </c>
    </row>
    <row r="2482" spans="1:29" x14ac:dyDescent="0.3">
      <c r="A2482" s="1">
        <v>42847</v>
      </c>
      <c r="B2482">
        <v>463089</v>
      </c>
      <c r="C2482">
        <v>3031</v>
      </c>
      <c r="D2482">
        <v>20255522192.611401</v>
      </c>
      <c r="E2482">
        <v>8961968664.5397606</v>
      </c>
      <c r="F2482">
        <v>1243.5503925774401</v>
      </c>
      <c r="G2482">
        <v>16288461.0977677</v>
      </c>
      <c r="H2482">
        <v>1812.4999999403899</v>
      </c>
      <c r="I2482">
        <v>2253935.0864724801</v>
      </c>
      <c r="J2482" s="2">
        <f t="shared" si="433"/>
        <v>4.0643227190379286E-2</v>
      </c>
      <c r="K2482">
        <f t="shared" si="434"/>
        <v>24.604345400916181</v>
      </c>
      <c r="L2482">
        <f t="shared" si="435"/>
        <v>0.7756410046556047</v>
      </c>
      <c r="M2482">
        <f t="shared" si="436"/>
        <v>3.2029230696525666</v>
      </c>
      <c r="N2482">
        <f t="shared" si="426"/>
        <v>23.731693294192535</v>
      </c>
      <c r="O2482">
        <f>RSQ($N$2:N2482,$M$2:M2482)</f>
        <v>0.84596105461160986</v>
      </c>
      <c r="P2482">
        <f t="shared" si="427"/>
        <v>92913170796.91243</v>
      </c>
      <c r="Q2482">
        <f t="shared" si="428"/>
        <v>76115974424.08284</v>
      </c>
      <c r="R2482">
        <f t="shared" si="429"/>
        <v>177251082076.21606</v>
      </c>
      <c r="S2482">
        <f t="shared" si="430"/>
        <v>25.05552399337375</v>
      </c>
      <c r="T2482">
        <f t="shared" si="431"/>
        <v>-1.1782655252987153</v>
      </c>
      <c r="U2482">
        <f t="shared" si="432"/>
        <v>-1.1750648472420582</v>
      </c>
      <c r="W2482" s="4">
        <v>2456</v>
      </c>
      <c r="X2482" s="4">
        <v>24.810290297909361</v>
      </c>
      <c r="Y2482" s="4">
        <v>-1.2552304994625381</v>
      </c>
      <c r="Z2482" s="4">
        <v>-1.117373837231834</v>
      </c>
      <c r="AB2482" s="4">
        <v>72.669428825096176</v>
      </c>
      <c r="AC2482" s="4">
        <v>23.681396551726653</v>
      </c>
    </row>
    <row r="2483" spans="1:29" x14ac:dyDescent="0.3">
      <c r="A2483" s="1">
        <v>42848</v>
      </c>
      <c r="B2483">
        <v>463242</v>
      </c>
      <c r="C2483">
        <v>3032</v>
      </c>
      <c r="D2483">
        <v>20362991159.5182</v>
      </c>
      <c r="E2483">
        <v>8975428161.0507603</v>
      </c>
      <c r="F2483">
        <v>1250.00148322618</v>
      </c>
      <c r="G2483">
        <v>16290373.5977677</v>
      </c>
      <c r="H2483">
        <v>1912.4999999310801</v>
      </c>
      <c r="I2483">
        <v>2390627.8365839198</v>
      </c>
      <c r="J2483" s="2">
        <f t="shared" si="433"/>
        <v>4.2880577341120607E-2</v>
      </c>
      <c r="K2483">
        <f t="shared" si="434"/>
        <v>23.320581531467479</v>
      </c>
      <c r="L2483">
        <f t="shared" si="435"/>
        <v>0.77573207608417616</v>
      </c>
      <c r="M2483">
        <f t="shared" si="436"/>
        <v>3.1493362981982767</v>
      </c>
      <c r="N2483">
        <f t="shared" si="426"/>
        <v>23.736984931370326</v>
      </c>
      <c r="O2483">
        <f>RSQ($N$2:N2483,$M$2:M2483)</f>
        <v>0.84601125900840213</v>
      </c>
      <c r="P2483">
        <f t="shared" si="427"/>
        <v>77772039596.933136</v>
      </c>
      <c r="Q2483">
        <f t="shared" si="428"/>
        <v>63007187058.989105</v>
      </c>
      <c r="R2483">
        <f t="shared" si="429"/>
        <v>143148084765.16837</v>
      </c>
      <c r="S2483">
        <f t="shared" si="430"/>
        <v>24.866514637132695</v>
      </c>
      <c r="T2483">
        <f t="shared" si="431"/>
        <v>-1.0053293921373403</v>
      </c>
      <c r="U2483">
        <f t="shared" si="432"/>
        <v>-1.1142730917162778</v>
      </c>
      <c r="W2483" s="4">
        <v>2457</v>
      </c>
      <c r="X2483" s="4">
        <v>25.220420623158972</v>
      </c>
      <c r="Y2483" s="4">
        <v>-1.6705061546867128</v>
      </c>
      <c r="Z2483" s="4">
        <v>-1.4870415218407425</v>
      </c>
      <c r="AB2483" s="4">
        <v>72.699023379698133</v>
      </c>
      <c r="AC2483" s="4">
        <v>23.684971892225807</v>
      </c>
    </row>
    <row r="2484" spans="1:29" x14ac:dyDescent="0.3">
      <c r="A2484" s="1">
        <v>42849</v>
      </c>
      <c r="B2484">
        <v>463366</v>
      </c>
      <c r="C2484">
        <v>3033</v>
      </c>
      <c r="D2484">
        <v>20482848937.334599</v>
      </c>
      <c r="E2484">
        <v>9000656957.6648693</v>
      </c>
      <c r="F2484">
        <v>1257.2394422559901</v>
      </c>
      <c r="G2484">
        <v>16291923.597767601</v>
      </c>
      <c r="H2484">
        <v>1549.99999997951</v>
      </c>
      <c r="I2484">
        <v>1948721.1354710199</v>
      </c>
      <c r="J2484" s="2">
        <f t="shared" si="433"/>
        <v>3.4749579851337566E-2</v>
      </c>
      <c r="K2484">
        <f t="shared" si="434"/>
        <v>28.777326352666922</v>
      </c>
      <c r="L2484">
        <f t="shared" si="435"/>
        <v>0.77580588560798103</v>
      </c>
      <c r="M2484">
        <f t="shared" si="436"/>
        <v>3.3595877976534188</v>
      </c>
      <c r="N2484">
        <f t="shared" si="426"/>
        <v>23.74285373571135</v>
      </c>
      <c r="O2484">
        <f>RSQ($N$2:N2484,$M$2:M2484)</f>
        <v>0.84599007848501462</v>
      </c>
      <c r="P2484">
        <f t="shared" si="427"/>
        <v>156291091692.88803</v>
      </c>
      <c r="Q2484">
        <f t="shared" si="428"/>
        <v>132269355902.20122</v>
      </c>
      <c r="R2484">
        <f t="shared" si="429"/>
        <v>331059521054.23895</v>
      </c>
      <c r="S2484">
        <f t="shared" si="430"/>
        <v>25.608106255404213</v>
      </c>
      <c r="T2484">
        <f t="shared" si="431"/>
        <v>-1.6601539315336713</v>
      </c>
      <c r="U2484">
        <f t="shared" si="432"/>
        <v>-1.1933295699602515</v>
      </c>
      <c r="W2484" s="4">
        <v>2458</v>
      </c>
      <c r="X2484" s="4">
        <v>24.612032190431602</v>
      </c>
      <c r="Y2484" s="4">
        <v>-1.0636288925712272</v>
      </c>
      <c r="Z2484" s="4">
        <v>-0.94681502528167949</v>
      </c>
      <c r="AB2484" s="4">
        <v>72.728617934300075</v>
      </c>
      <c r="AC2484" s="4">
        <v>23.685521794307416</v>
      </c>
    </row>
    <row r="2485" spans="1:29" x14ac:dyDescent="0.3">
      <c r="A2485" s="1">
        <v>42850</v>
      </c>
      <c r="B2485">
        <v>463514</v>
      </c>
      <c r="C2485">
        <v>3034</v>
      </c>
      <c r="D2485">
        <v>20853825941.358601</v>
      </c>
      <c r="E2485">
        <v>9030095756.9465008</v>
      </c>
      <c r="F2485">
        <v>1279.8647174167199</v>
      </c>
      <c r="G2485">
        <v>16293773.5977674</v>
      </c>
      <c r="H2485">
        <v>1849.9999997597099</v>
      </c>
      <c r="I2485">
        <v>2367749.7269134</v>
      </c>
      <c r="J2485" s="2">
        <f t="shared" si="433"/>
        <v>4.1470595860299747E-2</v>
      </c>
      <c r="K2485">
        <f t="shared" si="434"/>
        <v>24.113470743672409</v>
      </c>
      <c r="L2485">
        <f t="shared" si="435"/>
        <v>0.77589398084606664</v>
      </c>
      <c r="M2485">
        <f t="shared" si="436"/>
        <v>3.1827706363607176</v>
      </c>
      <c r="N2485">
        <f t="shared" si="426"/>
        <v>23.760803266743956</v>
      </c>
      <c r="O2485">
        <f>RSQ($N$2:N2485,$M$2:M2485)</f>
        <v>0.84603466445325848</v>
      </c>
      <c r="P2485">
        <f t="shared" si="427"/>
        <v>86900918451.570221</v>
      </c>
      <c r="Q2485">
        <f t="shared" si="428"/>
        <v>70893390743.047913</v>
      </c>
      <c r="R2485">
        <f t="shared" si="429"/>
        <v>163564195089.91345</v>
      </c>
      <c r="S2485">
        <f t="shared" si="430"/>
        <v>24.984443046718248</v>
      </c>
      <c r="T2485">
        <f t="shared" si="431"/>
        <v>-1.0890913536145859</v>
      </c>
      <c r="U2485">
        <f t="shared" si="432"/>
        <v>-1.1672186423184356</v>
      </c>
      <c r="W2485" s="4">
        <v>2459</v>
      </c>
      <c r="X2485" s="4">
        <v>25.298755293073498</v>
      </c>
      <c r="Y2485" s="4">
        <v>-1.708957907329598</v>
      </c>
      <c r="Z2485" s="4">
        <v>-1.5212702809549183</v>
      </c>
      <c r="AB2485" s="4">
        <v>72.758212488902032</v>
      </c>
      <c r="AC2485" s="4">
        <v>23.687447216384459</v>
      </c>
    </row>
    <row r="2486" spans="1:29" x14ac:dyDescent="0.3">
      <c r="A2486" s="1">
        <v>42851</v>
      </c>
      <c r="B2486">
        <v>463667</v>
      </c>
      <c r="C2486">
        <v>3035</v>
      </c>
      <c r="D2486">
        <v>21127120044.954498</v>
      </c>
      <c r="E2486">
        <v>9059002607.5720692</v>
      </c>
      <c r="F2486">
        <v>1296.4854574517799</v>
      </c>
      <c r="G2486">
        <v>16295686.097767301</v>
      </c>
      <c r="H2486">
        <v>1912.4999998901001</v>
      </c>
      <c r="I2486">
        <v>2479528.4372340501</v>
      </c>
      <c r="J2486" s="2">
        <f t="shared" si="433"/>
        <v>4.286659799218686E-2</v>
      </c>
      <c r="K2486">
        <f t="shared" si="434"/>
        <v>23.32818667304241</v>
      </c>
      <c r="L2486">
        <f t="shared" si="435"/>
        <v>0.77598505227463332</v>
      </c>
      <c r="M2486">
        <f t="shared" si="436"/>
        <v>3.149662357896529</v>
      </c>
      <c r="N2486">
        <f t="shared" si="426"/>
        <v>23.773823362311816</v>
      </c>
      <c r="O2486">
        <f>RSQ($N$2:N2486,$M$2:M2486)</f>
        <v>0.84608909797078069</v>
      </c>
      <c r="P2486">
        <f t="shared" si="427"/>
        <v>77856263152.503983</v>
      </c>
      <c r="Q2486">
        <f t="shared" si="428"/>
        <v>63079691178.337708</v>
      </c>
      <c r="R2486">
        <f t="shared" si="429"/>
        <v>143334330699.48627</v>
      </c>
      <c r="S2486">
        <f t="shared" si="430"/>
        <v>24.867664703314897</v>
      </c>
      <c r="T2486">
        <f t="shared" si="431"/>
        <v>-0.97356523235757186</v>
      </c>
      <c r="U2486">
        <f t="shared" si="432"/>
        <v>-1.1063756389832198</v>
      </c>
      <c r="W2486" s="4">
        <v>2460</v>
      </c>
      <c r="X2486" s="4">
        <v>25.378378924737177</v>
      </c>
      <c r="Y2486" s="4">
        <v>-1.7813124999737866</v>
      </c>
      <c r="Z2486" s="4">
        <v>-1.5856784743973182</v>
      </c>
      <c r="AB2486" s="4">
        <v>72.787807043503989</v>
      </c>
      <c r="AC2486" s="4">
        <v>23.688705186356575</v>
      </c>
    </row>
    <row r="2487" spans="1:29" x14ac:dyDescent="0.3">
      <c r="A2487" s="1">
        <v>42852</v>
      </c>
      <c r="B2487">
        <v>463814</v>
      </c>
      <c r="C2487">
        <v>3036</v>
      </c>
      <c r="D2487">
        <v>21934673309.824799</v>
      </c>
      <c r="E2487">
        <v>9101666968.7939796</v>
      </c>
      <c r="F2487">
        <v>1345.8899556691999</v>
      </c>
      <c r="G2487">
        <v>16297523.5957672</v>
      </c>
      <c r="H2487">
        <v>1837.49799988977</v>
      </c>
      <c r="I2487">
        <v>2473070.1016138899</v>
      </c>
      <c r="J2487" s="2">
        <f t="shared" si="433"/>
        <v>4.1180866560245319E-2</v>
      </c>
      <c r="K2487">
        <f t="shared" si="434"/>
        <v>24.28312183613367</v>
      </c>
      <c r="L2487">
        <f t="shared" si="435"/>
        <v>0.77607255217939053</v>
      </c>
      <c r="M2487">
        <f t="shared" si="436"/>
        <v>3.1897815343730755</v>
      </c>
      <c r="N2487">
        <f t="shared" si="426"/>
        <v>23.811334477896569</v>
      </c>
      <c r="O2487">
        <f>RSQ($N$2:N2487,$M$2:M2487)</f>
        <v>0.84613805485222093</v>
      </c>
      <c r="P2487">
        <f t="shared" si="427"/>
        <v>88947077467.18895</v>
      </c>
      <c r="Q2487">
        <f t="shared" si="428"/>
        <v>72668339909.358292</v>
      </c>
      <c r="R2487">
        <f t="shared" si="429"/>
        <v>168201532039.25751</v>
      </c>
      <c r="S2487">
        <f t="shared" si="430"/>
        <v>25.009171637077863</v>
      </c>
      <c r="T2487">
        <f t="shared" si="431"/>
        <v>-1.0661259256625455</v>
      </c>
      <c r="U2487">
        <f t="shared" si="432"/>
        <v>-1.1620885601007382</v>
      </c>
      <c r="W2487" s="4">
        <v>2461</v>
      </c>
      <c r="X2487" s="4">
        <v>24.744647728569667</v>
      </c>
      <c r="Y2487" s="4">
        <v>-1.1328467131676554</v>
      </c>
      <c r="Z2487" s="4">
        <v>-1.0084309450970217</v>
      </c>
      <c r="AB2487" s="4">
        <v>72.817401598105945</v>
      </c>
      <c r="AC2487" s="4">
        <v>23.689723865021083</v>
      </c>
    </row>
    <row r="2488" spans="1:29" x14ac:dyDescent="0.3">
      <c r="A2488" s="1">
        <v>42853</v>
      </c>
      <c r="B2488">
        <v>463950</v>
      </c>
      <c r="C2488">
        <v>3037</v>
      </c>
      <c r="D2488">
        <v>21971111453.645699</v>
      </c>
      <c r="E2488">
        <v>9150512276.8059101</v>
      </c>
      <c r="F2488">
        <v>1347.98515552309</v>
      </c>
      <c r="G2488">
        <v>16299223.595767099</v>
      </c>
      <c r="H2488">
        <v>1699.9999998994101</v>
      </c>
      <c r="I2488">
        <v>2291574.7642536601</v>
      </c>
      <c r="J2488" s="2">
        <f t="shared" si="433"/>
        <v>3.8095372844907376E-2</v>
      </c>
      <c r="K2488">
        <f t="shared" si="434"/>
        <v>26.249907149384441</v>
      </c>
      <c r="L2488">
        <f t="shared" si="435"/>
        <v>0.77615350456033805</v>
      </c>
      <c r="M2488">
        <f t="shared" si="436"/>
        <v>3.2676624518650699</v>
      </c>
      <c r="N2488">
        <f t="shared" si="426"/>
        <v>23.812994311669403</v>
      </c>
      <c r="O2488">
        <f>RSQ($N$2:N2488,$M$2:M2488)</f>
        <v>0.84616415365759312</v>
      </c>
      <c r="P2488">
        <f t="shared" si="427"/>
        <v>115188553174.23141</v>
      </c>
      <c r="Q2488">
        <f t="shared" si="428"/>
        <v>95641287559.556534</v>
      </c>
      <c r="R2488">
        <f t="shared" si="429"/>
        <v>229459852856.90265</v>
      </c>
      <c r="S2488">
        <f t="shared" si="430"/>
        <v>25.283870442009242</v>
      </c>
      <c r="T2488">
        <f t="shared" si="431"/>
        <v>-1.3091422018209109</v>
      </c>
      <c r="U2488">
        <f t="shared" si="432"/>
        <v>-1.1839013395211042</v>
      </c>
      <c r="W2488" s="4">
        <v>2462</v>
      </c>
      <c r="X2488" s="4">
        <v>24.364583273345986</v>
      </c>
      <c r="Y2488" s="4">
        <v>-0.71788974409012951</v>
      </c>
      <c r="Z2488" s="4">
        <v>-0.63904694668176942</v>
      </c>
      <c r="AB2488" s="4">
        <v>72.846996152707888</v>
      </c>
      <c r="AC2488" s="4">
        <v>23.697363801848581</v>
      </c>
    </row>
    <row r="2489" spans="1:29" x14ac:dyDescent="0.3">
      <c r="A2489" s="1">
        <v>42854</v>
      </c>
      <c r="B2489">
        <v>464123</v>
      </c>
      <c r="C2489">
        <v>3038</v>
      </c>
      <c r="D2489">
        <v>22132640553.9739</v>
      </c>
      <c r="E2489">
        <v>9175140885.4419498</v>
      </c>
      <c r="F2489">
        <v>1357.71525341905</v>
      </c>
      <c r="G2489">
        <v>16301386.095677</v>
      </c>
      <c r="H2489">
        <v>2162.4999099411002</v>
      </c>
      <c r="I2489">
        <v>2936059.1132443598</v>
      </c>
      <c r="J2489" s="2">
        <f t="shared" si="433"/>
        <v>4.8453124628184213E-2</v>
      </c>
      <c r="K2489">
        <f t="shared" si="434"/>
        <v>20.638503866855267</v>
      </c>
      <c r="L2489">
        <f t="shared" si="435"/>
        <v>0.77625648074652376</v>
      </c>
      <c r="M2489">
        <f t="shared" si="436"/>
        <v>3.0271584509150817</v>
      </c>
      <c r="N2489">
        <f t="shared" si="426"/>
        <v>23.820319303998563</v>
      </c>
      <c r="O2489">
        <f>RSQ($N$2:N2489,$M$2:M2489)</f>
        <v>0.84624340249803076</v>
      </c>
      <c r="P2489">
        <f t="shared" si="427"/>
        <v>51842367854.381546</v>
      </c>
      <c r="Q2489">
        <f t="shared" si="428"/>
        <v>40948183012.82338</v>
      </c>
      <c r="R2489">
        <f t="shared" si="429"/>
        <v>87941502571.080826</v>
      </c>
      <c r="S2489">
        <f t="shared" si="430"/>
        <v>24.435573275389849</v>
      </c>
      <c r="T2489">
        <f t="shared" si="431"/>
        <v>-0.54760215505037257</v>
      </c>
      <c r="U2489">
        <f t="shared" si="432"/>
        <v>-1.1076134666732764</v>
      </c>
      <c r="W2489" s="4">
        <v>2463</v>
      </c>
      <c r="X2489" s="4">
        <v>25.571812898693359</v>
      </c>
      <c r="Y2489" s="4">
        <v>-1.9274223228960068</v>
      </c>
      <c r="Z2489" s="4">
        <v>-1.7157416728025265</v>
      </c>
      <c r="AB2489" s="4">
        <v>72.876590707309845</v>
      </c>
      <c r="AC2489" s="4">
        <v>23.703634798357839</v>
      </c>
    </row>
    <row r="2490" spans="1:29" x14ac:dyDescent="0.3">
      <c r="A2490" s="1">
        <v>42855</v>
      </c>
      <c r="B2490">
        <v>464274</v>
      </c>
      <c r="C2490">
        <v>3039</v>
      </c>
      <c r="D2490">
        <v>22530412834.8456</v>
      </c>
      <c r="E2490">
        <v>9209709000.77034</v>
      </c>
      <c r="F2490">
        <v>1381.9563722969001</v>
      </c>
      <c r="G2490">
        <v>16303273.595677</v>
      </c>
      <c r="H2490">
        <v>1887.4999999701899</v>
      </c>
      <c r="I2490">
        <v>2608442.65266921</v>
      </c>
      <c r="J2490" s="2">
        <f t="shared" si="433"/>
        <v>4.228656109727047E-2</v>
      </c>
      <c r="K2490">
        <f t="shared" si="434"/>
        <v>23.64817507150158</v>
      </c>
      <c r="L2490">
        <f t="shared" si="435"/>
        <v>0.7763463616989047</v>
      </c>
      <c r="M2490">
        <f t="shared" si="436"/>
        <v>3.1632859479649427</v>
      </c>
      <c r="N2490">
        <f t="shared" si="426"/>
        <v>23.838131915006333</v>
      </c>
      <c r="O2490">
        <f>RSQ($N$2:N2490,$M$2:M2490)</f>
        <v>0.84630183851823193</v>
      </c>
      <c r="P2490">
        <f t="shared" si="427"/>
        <v>81458069139.10318</v>
      </c>
      <c r="Q2490">
        <f t="shared" si="428"/>
        <v>66184844996.359055</v>
      </c>
      <c r="R2490">
        <f t="shared" si="429"/>
        <v>151336612759.07483</v>
      </c>
      <c r="S2490">
        <f t="shared" si="430"/>
        <v>24.915717346134016</v>
      </c>
      <c r="T2490">
        <f t="shared" si="431"/>
        <v>-0.95909678242633045</v>
      </c>
      <c r="U2490">
        <f t="shared" si="432"/>
        <v>-0.99077060848871945</v>
      </c>
      <c r="W2490" s="4">
        <v>2464</v>
      </c>
      <c r="X2490" s="4">
        <v>24.657719903297007</v>
      </c>
      <c r="Y2490" s="4">
        <v>-1.0185699960973267</v>
      </c>
      <c r="Z2490" s="4">
        <v>-0.90670475702733755</v>
      </c>
      <c r="AB2490" s="4">
        <v>72.906185261911801</v>
      </c>
      <c r="AC2490" s="4">
        <v>23.704363409942314</v>
      </c>
    </row>
    <row r="2491" spans="1:29" x14ac:dyDescent="0.3">
      <c r="A2491" s="1">
        <v>42856</v>
      </c>
      <c r="B2491">
        <v>464424</v>
      </c>
      <c r="C2491">
        <v>3040</v>
      </c>
      <c r="D2491">
        <v>23429544485.437199</v>
      </c>
      <c r="E2491">
        <v>9276810065.8429508</v>
      </c>
      <c r="F2491">
        <v>1436.9414880187001</v>
      </c>
      <c r="G2491">
        <v>16305148.595676299</v>
      </c>
      <c r="H2491">
        <v>1874.9999993387601</v>
      </c>
      <c r="I2491">
        <v>2694265.2890849002</v>
      </c>
      <c r="J2491" s="2">
        <f t="shared" si="433"/>
        <v>4.2001687119863775E-2</v>
      </c>
      <c r="K2491">
        <f t="shared" si="434"/>
        <v>23.808567430784752</v>
      </c>
      <c r="L2491">
        <f t="shared" si="435"/>
        <v>0.77643564741315707</v>
      </c>
      <c r="M2491">
        <f t="shared" si="436"/>
        <v>3.1700454919849763</v>
      </c>
      <c r="N2491">
        <f t="shared" si="426"/>
        <v>23.87726364776783</v>
      </c>
      <c r="O2491">
        <f>RSQ($N$2:N2491,$M$2:M2491)</f>
        <v>0.8463631104108208</v>
      </c>
      <c r="P2491">
        <f t="shared" si="427"/>
        <v>83306533170.688339</v>
      </c>
      <c r="Q2491">
        <f t="shared" si="428"/>
        <v>67781787144.770241</v>
      </c>
      <c r="R2491">
        <f t="shared" si="429"/>
        <v>155471365321.4519</v>
      </c>
      <c r="S2491">
        <f t="shared" si="430"/>
        <v>24.939559369622955</v>
      </c>
      <c r="T2491">
        <f t="shared" si="431"/>
        <v>-0.94548829205151308</v>
      </c>
      <c r="U2491">
        <f t="shared" si="432"/>
        <v>-0.96683676489487391</v>
      </c>
      <c r="W2491" s="4">
        <v>2465</v>
      </c>
      <c r="X2491" s="4">
        <v>25.000831065975412</v>
      </c>
      <c r="Y2491" s="4">
        <v>-1.3111072009543285</v>
      </c>
      <c r="Z2491" s="4">
        <v>-1.1671138366856977</v>
      </c>
      <c r="AB2491" s="4">
        <v>72.935779816513758</v>
      </c>
      <c r="AC2491" s="4">
        <v>23.705886756882595</v>
      </c>
    </row>
    <row r="2492" spans="1:29" x14ac:dyDescent="0.3">
      <c r="A2492" s="1">
        <v>42857</v>
      </c>
      <c r="B2492">
        <v>464582</v>
      </c>
      <c r="C2492">
        <v>3041</v>
      </c>
      <c r="D2492">
        <v>23870678471.227299</v>
      </c>
      <c r="E2492">
        <v>9335116409.1677399</v>
      </c>
      <c r="F2492">
        <v>1463.8190684687299</v>
      </c>
      <c r="G2492">
        <v>16307123.595676299</v>
      </c>
      <c r="H2492">
        <v>1974.9999999608799</v>
      </c>
      <c r="I2492">
        <v>2891042.6601684801</v>
      </c>
      <c r="J2492" s="2">
        <f t="shared" si="433"/>
        <v>4.423641887260709E-2</v>
      </c>
      <c r="K2492">
        <f t="shared" si="434"/>
        <v>22.605808188945396</v>
      </c>
      <c r="L2492">
        <f t="shared" si="435"/>
        <v>0.7765296950322047</v>
      </c>
      <c r="M2492">
        <f t="shared" si="436"/>
        <v>3.1182068727703811</v>
      </c>
      <c r="N2492">
        <f t="shared" si="426"/>
        <v>23.895916700488822</v>
      </c>
      <c r="O2492">
        <f>RSQ($N$2:N2492,$M$2:M2492)</f>
        <v>0.84643628959266781</v>
      </c>
      <c r="P2492">
        <f t="shared" si="427"/>
        <v>70136728801.234955</v>
      </c>
      <c r="Q2492">
        <f t="shared" si="428"/>
        <v>56455357715.138977</v>
      </c>
      <c r="R2492">
        <f t="shared" si="429"/>
        <v>126437111987.11124</v>
      </c>
      <c r="S2492">
        <f t="shared" si="430"/>
        <v>24.756716033846821</v>
      </c>
      <c r="T2492">
        <f t="shared" si="431"/>
        <v>-0.76614795179108397</v>
      </c>
      <c r="U2492">
        <f t="shared" si="432"/>
        <v>-0.93226721813379276</v>
      </c>
      <c r="W2492" s="4">
        <v>2466</v>
      </c>
      <c r="X2492" s="4">
        <v>24.658557811818753</v>
      </c>
      <c r="Y2492" s="4">
        <v>-0.97111059543429334</v>
      </c>
      <c r="Z2492" s="4">
        <v>-0.86445762181648755</v>
      </c>
      <c r="AB2492" s="4">
        <v>72.965374371115701</v>
      </c>
      <c r="AC2492" s="4">
        <v>23.708278698054194</v>
      </c>
    </row>
    <row r="2493" spans="1:29" x14ac:dyDescent="0.3">
      <c r="A2493" s="1">
        <v>42858</v>
      </c>
      <c r="B2493">
        <v>464714</v>
      </c>
      <c r="C2493">
        <v>3042</v>
      </c>
      <c r="D2493">
        <v>24779696474.704102</v>
      </c>
      <c r="E2493">
        <v>9395504290.8074398</v>
      </c>
      <c r="F2493">
        <v>1519.4089444769099</v>
      </c>
      <c r="G2493">
        <v>16308773.5956662</v>
      </c>
      <c r="H2493">
        <v>1649.9999899305401</v>
      </c>
      <c r="I2493">
        <v>2507024.7430872698</v>
      </c>
      <c r="J2493" s="2">
        <f t="shared" si="433"/>
        <v>3.6953268913014883E-2</v>
      </c>
      <c r="K2493">
        <f t="shared" si="434"/>
        <v>27.061205393057975</v>
      </c>
      <c r="L2493">
        <f t="shared" si="435"/>
        <v>0.77660826646029524</v>
      </c>
      <c r="M2493">
        <f t="shared" si="436"/>
        <v>3.2981011669485376</v>
      </c>
      <c r="N2493">
        <f t="shared" si="426"/>
        <v>23.933290464271103</v>
      </c>
      <c r="O2493">
        <f>RSQ($N$2:N2493,$M$2:M2493)</f>
        <v>0.84646963275336762</v>
      </c>
      <c r="P2493">
        <f t="shared" si="427"/>
        <v>127435825794.63026</v>
      </c>
      <c r="Q2493">
        <f t="shared" si="428"/>
        <v>106481041941.40781</v>
      </c>
      <c r="R2493">
        <f t="shared" si="429"/>
        <v>259072603838.65802</v>
      </c>
      <c r="S2493">
        <f t="shared" si="430"/>
        <v>25.391232796310408</v>
      </c>
      <c r="T2493">
        <f t="shared" si="431"/>
        <v>-1.2976305722310311</v>
      </c>
      <c r="U2493">
        <f t="shared" si="432"/>
        <v>-0.97085132589520706</v>
      </c>
      <c r="W2493" s="4">
        <v>2467</v>
      </c>
      <c r="X2493" s="4">
        <v>25.250136364284657</v>
      </c>
      <c r="Y2493" s="4">
        <v>-1.5687398125580039</v>
      </c>
      <c r="Z2493" s="4">
        <v>-1.3964517470909323</v>
      </c>
      <c r="AB2493" s="4">
        <v>72.994968925717657</v>
      </c>
      <c r="AC2493" s="4">
        <v>23.713525583671707</v>
      </c>
    </row>
    <row r="2494" spans="1:29" x14ac:dyDescent="0.3">
      <c r="A2494" s="1">
        <v>42859</v>
      </c>
      <c r="B2494">
        <v>464882</v>
      </c>
      <c r="C2494">
        <v>3043</v>
      </c>
      <c r="D2494">
        <v>25115973329.481998</v>
      </c>
      <c r="E2494">
        <v>9486733319.1760101</v>
      </c>
      <c r="F2494">
        <v>1539.8300515487999</v>
      </c>
      <c r="G2494">
        <v>16310873.595576201</v>
      </c>
      <c r="H2494">
        <v>2099.9999099485499</v>
      </c>
      <c r="I2494">
        <v>3233642.9695885601</v>
      </c>
      <c r="J2494" s="2">
        <f t="shared" si="433"/>
        <v>4.7025376207730452E-2</v>
      </c>
      <c r="K2494">
        <f t="shared" si="434"/>
        <v>21.265114298768992</v>
      </c>
      <c r="L2494">
        <f t="shared" si="435"/>
        <v>0.77670826645600954</v>
      </c>
      <c r="M2494">
        <f t="shared" si="436"/>
        <v>3.057067903662654</v>
      </c>
      <c r="N2494">
        <f t="shared" si="426"/>
        <v>23.946769868304177</v>
      </c>
      <c r="O2494">
        <f>RSQ($N$2:N2494,$M$2:M2494)</f>
        <v>0.84655493201579957</v>
      </c>
      <c r="P2494">
        <f t="shared" si="427"/>
        <v>57253761994.967323</v>
      </c>
      <c r="Q2494">
        <f t="shared" si="428"/>
        <v>45504125739.478653</v>
      </c>
      <c r="R2494">
        <f t="shared" si="429"/>
        <v>99081384588.991592</v>
      </c>
      <c r="S2494">
        <f t="shared" si="430"/>
        <v>24.54106883438547</v>
      </c>
      <c r="T2494">
        <f t="shared" si="431"/>
        <v>-0.52895131068297163</v>
      </c>
      <c r="U2494">
        <f t="shared" si="432"/>
        <v>-0.8408195107055505</v>
      </c>
      <c r="W2494" s="4">
        <v>2468</v>
      </c>
      <c r="X2494" s="4">
        <v>24.725290509129014</v>
      </c>
      <c r="Y2494" s="4">
        <v>-1.0194037522464185</v>
      </c>
      <c r="Z2494" s="4">
        <v>-0.90744694526131153</v>
      </c>
      <c r="AB2494" s="4">
        <v>73.024563480319614</v>
      </c>
      <c r="AC2494" s="4">
        <v>23.717458215791435</v>
      </c>
    </row>
    <row r="2495" spans="1:29" x14ac:dyDescent="0.3">
      <c r="A2495" s="1">
        <v>42860</v>
      </c>
      <c r="B2495">
        <v>465011</v>
      </c>
      <c r="C2495">
        <v>3044</v>
      </c>
      <c r="D2495">
        <v>24955664079.914101</v>
      </c>
      <c r="E2495">
        <v>9557851273.4215698</v>
      </c>
      <c r="F2495">
        <v>1529.85044301578</v>
      </c>
      <c r="G2495">
        <v>16312486.095516101</v>
      </c>
      <c r="H2495">
        <v>1612.4999399501801</v>
      </c>
      <c r="I2495">
        <v>2466883.7474957001</v>
      </c>
      <c r="J2495" s="2">
        <f t="shared" si="433"/>
        <v>3.6105201844659068E-2</v>
      </c>
      <c r="K2495">
        <f t="shared" si="434"/>
        <v>27.696840037135175</v>
      </c>
      <c r="L2495">
        <f t="shared" si="435"/>
        <v>0.77678505216743332</v>
      </c>
      <c r="M2495">
        <f t="shared" si="436"/>
        <v>3.3213183286041308</v>
      </c>
      <c r="N2495">
        <f t="shared" si="426"/>
        <v>23.940366650610454</v>
      </c>
      <c r="O2495">
        <f>RSQ($N$2:N2495,$M$2:M2495)</f>
        <v>0.84658152619861404</v>
      </c>
      <c r="P2495">
        <f t="shared" si="427"/>
        <v>137645729612.57773</v>
      </c>
      <c r="Q2495">
        <f t="shared" si="428"/>
        <v>115567838863.6967</v>
      </c>
      <c r="R2495">
        <f t="shared" si="429"/>
        <v>284203709999.25635</v>
      </c>
      <c r="S2495">
        <f t="shared" si="430"/>
        <v>25.473123543955307</v>
      </c>
      <c r="T2495">
        <f t="shared" si="431"/>
        <v>-1.364218708033589</v>
      </c>
      <c r="U2495">
        <f t="shared" si="432"/>
        <v>-0.97692226953608652</v>
      </c>
      <c r="W2495" s="4">
        <v>2469</v>
      </c>
      <c r="X2495" s="4">
        <v>25.002471259122043</v>
      </c>
      <c r="Y2495" s="4">
        <v>-1.2981078491797291</v>
      </c>
      <c r="Z2495" s="4">
        <v>-1.1555421487924142</v>
      </c>
      <c r="AB2495" s="4">
        <v>73.054158034921571</v>
      </c>
      <c r="AC2495" s="4">
        <v>23.719092151276435</v>
      </c>
    </row>
    <row r="2496" spans="1:29" x14ac:dyDescent="0.3">
      <c r="A2496" s="1">
        <v>42861</v>
      </c>
      <c r="B2496">
        <v>465179</v>
      </c>
      <c r="C2496">
        <v>3045</v>
      </c>
      <c r="D2496">
        <v>25667501899.429699</v>
      </c>
      <c r="E2496">
        <v>9609477624.3794994</v>
      </c>
      <c r="F2496">
        <v>1573.28550961426</v>
      </c>
      <c r="G2496">
        <v>16314586.095516</v>
      </c>
      <c r="H2496">
        <v>2099.9999999198999</v>
      </c>
      <c r="I2496">
        <v>3303899.57006393</v>
      </c>
      <c r="J2496" s="2">
        <f t="shared" si="433"/>
        <v>4.7014677263651647E-2</v>
      </c>
      <c r="K2496">
        <f t="shared" si="434"/>
        <v>21.269953516688879</v>
      </c>
      <c r="L2496">
        <f t="shared" si="435"/>
        <v>0.77688505216742854</v>
      </c>
      <c r="M2496">
        <f t="shared" si="436"/>
        <v>3.0572954438166633</v>
      </c>
      <c r="N2496">
        <f t="shared" si="426"/>
        <v>23.968491511138744</v>
      </c>
      <c r="O2496">
        <f>RSQ($N$2:N2496,$M$2:M2496)</f>
        <v>0.84666816840548065</v>
      </c>
      <c r="P2496">
        <f t="shared" si="427"/>
        <v>57297023737.672295</v>
      </c>
      <c r="Q2496">
        <f t="shared" si="428"/>
        <v>45540660715.041992</v>
      </c>
      <c r="R2496">
        <f t="shared" si="429"/>
        <v>99171327911.447861</v>
      </c>
      <c r="S2496">
        <f t="shared" si="430"/>
        <v>24.541871405931786</v>
      </c>
      <c r="T2496">
        <f t="shared" si="431"/>
        <v>-0.51033244912049458</v>
      </c>
      <c r="U2496">
        <f t="shared" si="432"/>
        <v>-0.90212821398511389</v>
      </c>
      <c r="W2496" s="4">
        <v>2470</v>
      </c>
      <c r="X2496" s="4">
        <v>24.552994882998597</v>
      </c>
      <c r="Y2496" s="4">
        <v>-0.83364681305055655</v>
      </c>
      <c r="Z2496" s="4">
        <v>-0.74209090584815718</v>
      </c>
      <c r="AB2496" s="4">
        <v>73.083752589523513</v>
      </c>
      <c r="AC2496" s="4">
        <v>23.71934806994804</v>
      </c>
    </row>
    <row r="2497" spans="1:29" x14ac:dyDescent="0.3">
      <c r="A2497" s="1">
        <v>42862</v>
      </c>
      <c r="B2497">
        <v>465346</v>
      </c>
      <c r="C2497">
        <v>3046</v>
      </c>
      <c r="D2497">
        <v>24903613050.3876</v>
      </c>
      <c r="E2497">
        <v>9633266886.0350208</v>
      </c>
      <c r="F2497">
        <v>1526.26777171245</v>
      </c>
      <c r="G2497">
        <v>16316673.595516</v>
      </c>
      <c r="H2497">
        <v>2087.4999999813699</v>
      </c>
      <c r="I2497">
        <v>3186083.9734213101</v>
      </c>
      <c r="J2497" s="2">
        <f t="shared" si="433"/>
        <v>4.6728848899859565E-2</v>
      </c>
      <c r="K2497">
        <f t="shared" si="434"/>
        <v>21.400056357968733</v>
      </c>
      <c r="L2497">
        <f t="shared" si="435"/>
        <v>0.77698445692933338</v>
      </c>
      <c r="M2497">
        <f t="shared" si="436"/>
        <v>3.0633935555742786</v>
      </c>
      <c r="N2497">
        <f t="shared" si="426"/>
        <v>23.93827873231594</v>
      </c>
      <c r="O2497">
        <f>RSQ($N$2:N2497,$M$2:M2497)</f>
        <v>0.84675179514689924</v>
      </c>
      <c r="P2497">
        <f t="shared" si="427"/>
        <v>58468702233.989838</v>
      </c>
      <c r="Q2497">
        <f t="shared" si="428"/>
        <v>46530807127.715714</v>
      </c>
      <c r="R2497">
        <f t="shared" si="429"/>
        <v>101612477711.36194</v>
      </c>
      <c r="S2497">
        <f t="shared" si="430"/>
        <v>24.563380449046583</v>
      </c>
      <c r="T2497">
        <f t="shared" si="431"/>
        <v>-0.55636706648690459</v>
      </c>
      <c r="U2497">
        <f t="shared" si="432"/>
        <v>-0.8372746763910125</v>
      </c>
      <c r="W2497" s="4">
        <v>2471</v>
      </c>
      <c r="X2497" s="4">
        <v>25.125368096342953</v>
      </c>
      <c r="Y2497" s="4">
        <v>-1.4170893982887591</v>
      </c>
      <c r="Z2497" s="4">
        <v>-1.2614564570765658</v>
      </c>
      <c r="AB2497" s="4">
        <v>73.11334714412547</v>
      </c>
      <c r="AC2497" s="4">
        <v>23.723759823746477</v>
      </c>
    </row>
    <row r="2498" spans="1:29" x14ac:dyDescent="0.3">
      <c r="A2498" s="1">
        <v>42863</v>
      </c>
      <c r="B2498">
        <v>465526</v>
      </c>
      <c r="C2498">
        <v>3047</v>
      </c>
      <c r="D2498">
        <v>27498797785.2145</v>
      </c>
      <c r="E2498">
        <v>9750419174.4536304</v>
      </c>
      <c r="F2498">
        <v>1685.0864963179399</v>
      </c>
      <c r="G2498">
        <v>16318923.595496001</v>
      </c>
      <c r="H2498">
        <v>2249.99997996911</v>
      </c>
      <c r="I2498">
        <v>3791444.5829615798</v>
      </c>
      <c r="J2498" s="2">
        <f t="shared" si="433"/>
        <v>5.0359479157714569E-2</v>
      </c>
      <c r="K2498">
        <f t="shared" si="434"/>
        <v>19.857234759482417</v>
      </c>
      <c r="L2498">
        <f t="shared" si="435"/>
        <v>0.77709159978552389</v>
      </c>
      <c r="M2498">
        <f t="shared" si="436"/>
        <v>2.988568412240042</v>
      </c>
      <c r="N2498">
        <f t="shared" ref="N2498:N2561" si="437">IF(F2498="","",IFERROR(LN(D2498),NA()))</f>
        <v>24.037408123762035</v>
      </c>
      <c r="O2498">
        <f>RSQ($N$2:N2498,$M$2:M2498)</f>
        <v>0.84684545513155451</v>
      </c>
      <c r="P2498">
        <f t="shared" si="427"/>
        <v>45609067718.199554</v>
      </c>
      <c r="Q2498">
        <f t="shared" si="428"/>
        <v>35737266547.421989</v>
      </c>
      <c r="R2498">
        <f t="shared" si="429"/>
        <v>75398441509.395615</v>
      </c>
      <c r="S2498">
        <f t="shared" si="430"/>
        <v>24.299459862147398</v>
      </c>
      <c r="T2498">
        <f t="shared" si="431"/>
        <v>-0.23323717252896645</v>
      </c>
      <c r="U2498">
        <f t="shared" si="432"/>
        <v>-0.74845621318065947</v>
      </c>
      <c r="W2498" s="4">
        <v>2472</v>
      </c>
      <c r="X2498" s="4">
        <v>25.519484742220367</v>
      </c>
      <c r="Y2498" s="4">
        <v>-1.8475813344198215</v>
      </c>
      <c r="Z2498" s="4">
        <v>-1.6446692827512839</v>
      </c>
      <c r="AB2498" s="4">
        <v>73.142941698727427</v>
      </c>
      <c r="AC2498" s="4">
        <v>23.72520434551047</v>
      </c>
    </row>
    <row r="2499" spans="1:29" x14ac:dyDescent="0.3">
      <c r="A2499" s="1">
        <v>42864</v>
      </c>
      <c r="B2499">
        <v>465681</v>
      </c>
      <c r="C2499">
        <v>3048</v>
      </c>
      <c r="D2499">
        <v>28059281600.752701</v>
      </c>
      <c r="E2499">
        <v>9845309473.0634499</v>
      </c>
      <c r="F2499">
        <v>1719.2280135593201</v>
      </c>
      <c r="G2499">
        <v>16320861.095476</v>
      </c>
      <c r="H2499">
        <v>1937.4999799597999</v>
      </c>
      <c r="I2499">
        <v>3331004.2418175102</v>
      </c>
      <c r="J2499" s="2">
        <f t="shared" si="433"/>
        <v>4.3359958983811057E-2</v>
      </c>
      <c r="K2499">
        <f t="shared" si="434"/>
        <v>23.062752443408943</v>
      </c>
      <c r="L2499">
        <f t="shared" si="435"/>
        <v>0.77718386168933329</v>
      </c>
      <c r="M2499">
        <f t="shared" si="436"/>
        <v>3.1382188677965108</v>
      </c>
      <c r="N2499">
        <f t="shared" si="437"/>
        <v>24.057585309038981</v>
      </c>
      <c r="O2499">
        <f>RSQ($N$2:N2499,$M$2:M2499)</f>
        <v>0.84692972590911741</v>
      </c>
      <c r="P2499">
        <f t="shared" ref="P2499:P2562" si="438">EXP(3.31954*M2499+14.6227)</f>
        <v>74954197235.839462</v>
      </c>
      <c r="Q2499">
        <f t="shared" ref="Q2499:Q2562" si="439">EXP($X$20*M2499+$X$19)</f>
        <v>60584300672.084373</v>
      </c>
      <c r="R2499">
        <f t="shared" ref="R2499:R2562" si="440">EXP($AH$20*M2499+$AH$19)</f>
        <v>136940530515.29738</v>
      </c>
      <c r="S2499">
        <f t="shared" ref="S2499:S2562" si="441">LN(Q2499)</f>
        <v>24.827301631641504</v>
      </c>
      <c r="T2499">
        <f t="shared" ref="T2499:T2562" si="442">(N2499-S2499)/$X$9</f>
        <v>-0.68508020530358649</v>
      </c>
      <c r="U2499">
        <f t="shared" si="432"/>
        <v>-0.64636448535941893</v>
      </c>
      <c r="W2499" s="4">
        <v>2473</v>
      </c>
      <c r="X2499" s="4">
        <v>25.201404788619875</v>
      </c>
      <c r="Y2499" s="4">
        <v>-1.5278820594475739</v>
      </c>
      <c r="Z2499" s="4">
        <v>-1.360081228374872</v>
      </c>
      <c r="AB2499" s="4">
        <v>73.172536253329383</v>
      </c>
      <c r="AC2499" s="4">
        <v>23.729624637941722</v>
      </c>
    </row>
    <row r="2500" spans="1:29" x14ac:dyDescent="0.3">
      <c r="A2500" s="1">
        <v>42865</v>
      </c>
      <c r="B2500">
        <v>465829</v>
      </c>
      <c r="C2500">
        <v>3049</v>
      </c>
      <c r="D2500">
        <v>29095216204.956799</v>
      </c>
      <c r="E2500">
        <v>9930377521.5549793</v>
      </c>
      <c r="F2500">
        <v>1782.499</v>
      </c>
      <c r="G2500">
        <v>16322711.0954658</v>
      </c>
      <c r="H2500">
        <v>1849.99998987093</v>
      </c>
      <c r="I2500">
        <v>3297623.1319449502</v>
      </c>
      <c r="J2500" s="2">
        <f t="shared" si="433"/>
        <v>4.1397075053791754E-2</v>
      </c>
      <c r="K2500">
        <f t="shared" si="434"/>
        <v>24.156296035422564</v>
      </c>
      <c r="L2500">
        <f t="shared" si="435"/>
        <v>0.77727195692694284</v>
      </c>
      <c r="M2500">
        <f t="shared" si="436"/>
        <v>3.1845450515213543</v>
      </c>
      <c r="N2500">
        <f t="shared" si="437"/>
        <v>24.093839606027839</v>
      </c>
      <c r="O2500">
        <f>RSQ($N$2:N2500,$M$2:M2500)</f>
        <v>0.84701010811240562</v>
      </c>
      <c r="P2500">
        <f t="shared" si="438"/>
        <v>87414296375.997314</v>
      </c>
      <c r="Q2500">
        <f t="shared" si="439"/>
        <v>71338479329.028259</v>
      </c>
      <c r="R2500">
        <f t="shared" si="440"/>
        <v>164725650784.49969</v>
      </c>
      <c r="S2500">
        <f t="shared" si="441"/>
        <v>24.990701700824744</v>
      </c>
      <c r="T2500">
        <f t="shared" si="442"/>
        <v>-0.79824534051066542</v>
      </c>
      <c r="U2500">
        <f t="shared" si="432"/>
        <v>-0.69124682366403445</v>
      </c>
      <c r="W2500" s="4">
        <v>2474</v>
      </c>
      <c r="X2500" s="4">
        <v>24.93317795558831</v>
      </c>
      <c r="Y2500" s="4">
        <v>-1.2584940510029057</v>
      </c>
      <c r="Z2500" s="4">
        <v>-1.1202789666954869</v>
      </c>
      <c r="AB2500" s="4">
        <v>73.202130807931326</v>
      </c>
      <c r="AC2500" s="4">
        <v>23.731693294192535</v>
      </c>
    </row>
    <row r="2501" spans="1:29" x14ac:dyDescent="0.3">
      <c r="A2501" s="1">
        <v>42866</v>
      </c>
      <c r="B2501">
        <v>465964</v>
      </c>
      <c r="C2501">
        <v>3050</v>
      </c>
      <c r="D2501">
        <v>29963230354.115501</v>
      </c>
      <c r="E2501">
        <v>10048705477.1441</v>
      </c>
      <c r="F2501">
        <v>1835.48754821742</v>
      </c>
      <c r="G2501">
        <v>16324398.5954658</v>
      </c>
      <c r="H2501">
        <v>1687.49999998882</v>
      </c>
      <c r="I2501">
        <v>3097385.2375963801</v>
      </c>
      <c r="J2501" s="2">
        <f t="shared" si="433"/>
        <v>3.7756942247606846E-2</v>
      </c>
      <c r="K2501">
        <f t="shared" si="434"/>
        <v>26.485195581837221</v>
      </c>
      <c r="L2501">
        <f t="shared" si="435"/>
        <v>0.77735231406979999</v>
      </c>
      <c r="M2501">
        <f t="shared" si="436"/>
        <v>3.2765859195958886</v>
      </c>
      <c r="N2501">
        <f t="shared" si="437"/>
        <v>24.123236812016525</v>
      </c>
      <c r="O2501">
        <f>RSQ($N$2:N2501,$M$2:M2501)</f>
        <v>0.84707431106078901</v>
      </c>
      <c r="P2501">
        <f t="shared" si="438"/>
        <v>118651685281.82222</v>
      </c>
      <c r="Q2501">
        <f t="shared" si="439"/>
        <v>98699427239.342499</v>
      </c>
      <c r="R2501">
        <f t="shared" si="440"/>
        <v>237771977099.10654</v>
      </c>
      <c r="S2501">
        <f t="shared" si="441"/>
        <v>25.315344980322834</v>
      </c>
      <c r="T2501">
        <f t="shared" si="442"/>
        <v>-1.061026880560388</v>
      </c>
      <c r="U2501">
        <f t="shared" si="432"/>
        <v>-0.64071485241850101</v>
      </c>
      <c r="W2501" s="4">
        <v>2475</v>
      </c>
      <c r="X2501" s="4">
        <v>25.028907557638306</v>
      </c>
      <c r="Y2501" s="4">
        <v>-1.3557042129968906</v>
      </c>
      <c r="Z2501" s="4">
        <v>-1.2068129473242686</v>
      </c>
      <c r="AB2501" s="4">
        <v>73.231725362533282</v>
      </c>
      <c r="AC2501" s="4">
        <v>23.734621638075133</v>
      </c>
    </row>
    <row r="2502" spans="1:29" x14ac:dyDescent="0.3">
      <c r="A2502" s="1">
        <v>42867</v>
      </c>
      <c r="B2502">
        <v>466118</v>
      </c>
      <c r="C2502">
        <v>3051</v>
      </c>
      <c r="D2502">
        <v>27830857573.165199</v>
      </c>
      <c r="E2502">
        <v>10089212169.4758</v>
      </c>
      <c r="F2502">
        <v>1704.6616410870799</v>
      </c>
      <c r="G2502">
        <v>16326323.5954656</v>
      </c>
      <c r="H2502">
        <v>1924.99999983049</v>
      </c>
      <c r="I2502">
        <v>3281473.65880368</v>
      </c>
      <c r="J2502" s="2">
        <f t="shared" si="433"/>
        <v>4.3065803873528763E-2</v>
      </c>
      <c r="K2502">
        <f t="shared" si="434"/>
        <v>23.220279434158421</v>
      </c>
      <c r="L2502">
        <f t="shared" si="435"/>
        <v>0.77744398073645715</v>
      </c>
      <c r="M2502">
        <f t="shared" si="436"/>
        <v>3.1450260103988175</v>
      </c>
      <c r="N2502">
        <f t="shared" si="437"/>
        <v>24.049411226711754</v>
      </c>
      <c r="O2502">
        <f>RSQ($N$2:N2502,$M$2:M2502)</f>
        <v>0.84715646902533503</v>
      </c>
      <c r="P2502">
        <f t="shared" si="438"/>
        <v>76667186879.195709</v>
      </c>
      <c r="Q2502">
        <f t="shared" si="439"/>
        <v>62056527665.875374</v>
      </c>
      <c r="R2502">
        <f t="shared" si="440"/>
        <v>140708664806.11926</v>
      </c>
      <c r="S2502">
        <f t="shared" si="441"/>
        <v>24.851311543158573</v>
      </c>
      <c r="T2502">
        <f t="shared" si="442"/>
        <v>-0.71372532619148688</v>
      </c>
      <c r="U2502">
        <f t="shared" si="432"/>
        <v>-0.67461366526366628</v>
      </c>
      <c r="W2502" s="4">
        <v>2476</v>
      </c>
      <c r="X2502" s="4">
        <v>25.228047402936884</v>
      </c>
      <c r="Y2502" s="4">
        <v>-1.5393422165803088</v>
      </c>
      <c r="Z2502" s="4">
        <v>-1.3702827648704929</v>
      </c>
      <c r="AB2502" s="4">
        <v>73.261319917135239</v>
      </c>
      <c r="AC2502" s="4">
        <v>23.736984931370326</v>
      </c>
    </row>
    <row r="2503" spans="1:29" x14ac:dyDescent="0.3">
      <c r="A2503" s="1">
        <v>42868</v>
      </c>
      <c r="B2503">
        <v>466276</v>
      </c>
      <c r="C2503">
        <v>3052</v>
      </c>
      <c r="D2503">
        <v>29061763163.496799</v>
      </c>
      <c r="E2503">
        <v>10143540323.315599</v>
      </c>
      <c r="F2503">
        <v>1779.8402566919899</v>
      </c>
      <c r="G2503">
        <v>16328298.5954655</v>
      </c>
      <c r="H2503">
        <v>1974.99999983049</v>
      </c>
      <c r="I2503">
        <v>3515184.50666499</v>
      </c>
      <c r="J2503" s="2">
        <f t="shared" si="433"/>
        <v>4.4179051829589665E-2</v>
      </c>
      <c r="K2503">
        <f t="shared" si="434"/>
        <v>22.635162109346883</v>
      </c>
      <c r="L2503">
        <f t="shared" si="435"/>
        <v>0.77753802835550001</v>
      </c>
      <c r="M2503">
        <f t="shared" si="436"/>
        <v>3.1195045427508061</v>
      </c>
      <c r="N2503">
        <f t="shared" si="437"/>
        <v>24.092689166458491</v>
      </c>
      <c r="O2503">
        <f>RSQ($N$2:N2503,$M$2:M2503)</f>
        <v>0.84724546583316818</v>
      </c>
      <c r="P2503">
        <f t="shared" si="438"/>
        <v>70439506165.810684</v>
      </c>
      <c r="Q2503">
        <f t="shared" si="439"/>
        <v>56714351543.445107</v>
      </c>
      <c r="R2503">
        <f t="shared" si="440"/>
        <v>127093083152.97063</v>
      </c>
      <c r="S2503">
        <f t="shared" si="441"/>
        <v>24.761293129293271</v>
      </c>
      <c r="T2503">
        <f t="shared" si="442"/>
        <v>-0.59508591240071107</v>
      </c>
      <c r="U2503">
        <f t="shared" si="432"/>
        <v>-0.68106680624930072</v>
      </c>
      <c r="W2503" s="4">
        <v>2477</v>
      </c>
      <c r="X2503" s="4">
        <v>25.029676721995791</v>
      </c>
      <c r="Y2503" s="4">
        <v>-1.3323129201472099</v>
      </c>
      <c r="Z2503" s="4">
        <v>-1.1859906213367686</v>
      </c>
      <c r="AB2503" s="4">
        <v>73.290914471737196</v>
      </c>
      <c r="AC2503" s="4">
        <v>23.739405950680151</v>
      </c>
    </row>
    <row r="2504" spans="1:29" x14ac:dyDescent="0.3">
      <c r="A2504" s="1">
        <v>42869</v>
      </c>
      <c r="B2504">
        <v>466440</v>
      </c>
      <c r="C2504">
        <v>3053</v>
      </c>
      <c r="D2504">
        <v>29306338267.741001</v>
      </c>
      <c r="E2504">
        <v>10176366055.9569</v>
      </c>
      <c r="F2504">
        <v>1794.59355055523</v>
      </c>
      <c r="G2504">
        <v>16330348.595465399</v>
      </c>
      <c r="H2504">
        <v>2049.99999995902</v>
      </c>
      <c r="I2504">
        <v>3678916.7785646799</v>
      </c>
      <c r="J2504" s="2">
        <f t="shared" si="433"/>
        <v>4.585098080471766E-2</v>
      </c>
      <c r="K2504">
        <f t="shared" si="434"/>
        <v>21.809784271770887</v>
      </c>
      <c r="L2504">
        <f t="shared" si="435"/>
        <v>0.77763564740311431</v>
      </c>
      <c r="M2504">
        <f t="shared" si="436"/>
        <v>3.0823586889115648</v>
      </c>
      <c r="N2504">
        <f t="shared" si="437"/>
        <v>24.101069652706052</v>
      </c>
      <c r="O2504">
        <f>RSQ($N$2:N2504,$M$2:M2504)</f>
        <v>0.84733830304819568</v>
      </c>
      <c r="P2504">
        <f t="shared" si="438"/>
        <v>62267967313.63504</v>
      </c>
      <c r="Q2504">
        <f t="shared" si="439"/>
        <v>49749865323.857796</v>
      </c>
      <c r="R2504">
        <f t="shared" si="440"/>
        <v>109595189032.37004</v>
      </c>
      <c r="S2504">
        <f t="shared" si="441"/>
        <v>24.630273593489214</v>
      </c>
      <c r="T2504">
        <f t="shared" si="442"/>
        <v>-0.47101397456841126</v>
      </c>
      <c r="U2504">
        <f t="shared" ref="U2504:U2567" si="443">AVERAGE(T2499:T2504)</f>
        <v>-0.72069627325587471</v>
      </c>
      <c r="W2504" s="4">
        <v>2478</v>
      </c>
      <c r="X2504" s="4">
        <v>25.103294907472655</v>
      </c>
      <c r="Y2504" s="4">
        <v>-1.3996601091148158</v>
      </c>
      <c r="Z2504" s="4">
        <v>-1.2459413530914005</v>
      </c>
      <c r="AB2504" s="4">
        <v>73.320509026339138</v>
      </c>
      <c r="AC2504" s="4">
        <v>23.741321292533375</v>
      </c>
    </row>
    <row r="2505" spans="1:29" x14ac:dyDescent="0.3">
      <c r="A2505" s="1">
        <v>42870</v>
      </c>
      <c r="B2505">
        <v>466610</v>
      </c>
      <c r="C2505">
        <v>3054</v>
      </c>
      <c r="D2505">
        <v>28367593222.563599</v>
      </c>
      <c r="E2505">
        <v>10219981714.2307</v>
      </c>
      <c r="F2505">
        <v>1736.8828461133801</v>
      </c>
      <c r="G2505">
        <v>16332473.595465399</v>
      </c>
      <c r="H2505">
        <v>2124.9999999608799</v>
      </c>
      <c r="I2505">
        <v>3690876.0479229898</v>
      </c>
      <c r="J2505" s="2">
        <f t="shared" si="433"/>
        <v>4.7522271837696771E-2</v>
      </c>
      <c r="K2505">
        <f t="shared" si="434"/>
        <v>21.04276503057995</v>
      </c>
      <c r="L2505">
        <f t="shared" si="435"/>
        <v>0.7777368378793047</v>
      </c>
      <c r="M2505">
        <f t="shared" si="436"/>
        <v>3.0465567970381757</v>
      </c>
      <c r="N2505">
        <f t="shared" si="437"/>
        <v>24.068513246869319</v>
      </c>
      <c r="O2505">
        <f>RSQ($N$2:N2505,$M$2:M2505)</f>
        <v>0.84743094880041914</v>
      </c>
      <c r="P2505">
        <f t="shared" si="438"/>
        <v>55290511586.574501</v>
      </c>
      <c r="Q2505">
        <f t="shared" si="439"/>
        <v>43847977544.898743</v>
      </c>
      <c r="R2505">
        <f t="shared" si="440"/>
        <v>95014214607.685608</v>
      </c>
      <c r="S2505">
        <f t="shared" si="441"/>
        <v>24.50399443257777</v>
      </c>
      <c r="T2505">
        <f t="shared" si="442"/>
        <v>-0.38759674356685736</v>
      </c>
      <c r="U2505">
        <f t="shared" si="443"/>
        <v>-0.67111569629975332</v>
      </c>
      <c r="W2505" s="4">
        <v>2479</v>
      </c>
      <c r="X2505" s="4">
        <v>25.229203671701772</v>
      </c>
      <c r="Y2505" s="4">
        <v>-1.5039993261913018</v>
      </c>
      <c r="Z2505" s="4">
        <v>-1.3388214348042318</v>
      </c>
      <c r="AB2505" s="4">
        <v>73.350103580941095</v>
      </c>
      <c r="AC2505" s="4">
        <v>23.74285373571135</v>
      </c>
    </row>
    <row r="2506" spans="1:29" x14ac:dyDescent="0.3">
      <c r="A2506" s="1">
        <v>42871</v>
      </c>
      <c r="B2506">
        <v>466742</v>
      </c>
      <c r="C2506">
        <v>3055</v>
      </c>
      <c r="D2506">
        <v>28699495338.474499</v>
      </c>
      <c r="E2506">
        <v>10267508491.7708</v>
      </c>
      <c r="F2506">
        <v>1757.0269485680899</v>
      </c>
      <c r="G2506">
        <v>16334123.595465301</v>
      </c>
      <c r="H2506">
        <v>1649.9999999403899</v>
      </c>
      <c r="I2506">
        <v>2899094.4650326199</v>
      </c>
      <c r="J2506" s="2">
        <f t="shared" si="433"/>
        <v>3.6895918930449342E-2</v>
      </c>
      <c r="K2506">
        <f t="shared" si="434"/>
        <v>27.103268572468682</v>
      </c>
      <c r="L2506">
        <f t="shared" si="435"/>
        <v>0.77781540930787141</v>
      </c>
      <c r="M2506">
        <f t="shared" si="436"/>
        <v>3.2996543321428793</v>
      </c>
      <c r="N2506">
        <f t="shared" si="437"/>
        <v>24.080145375532108</v>
      </c>
      <c r="O2506">
        <f>RSQ($N$2:N2506,$M$2:M2506)</f>
        <v>0.84748300667795351</v>
      </c>
      <c r="P2506">
        <f t="shared" si="438"/>
        <v>128094555336.97536</v>
      </c>
      <c r="Q2506">
        <f t="shared" si="439"/>
        <v>107065974487.85953</v>
      </c>
      <c r="R2506">
        <f t="shared" si="440"/>
        <v>260682161394.92233</v>
      </c>
      <c r="S2506">
        <f t="shared" si="441"/>
        <v>25.396711065397191</v>
      </c>
      <c r="T2506">
        <f t="shared" si="442"/>
        <v>-1.1717993585725115</v>
      </c>
      <c r="U2506">
        <f t="shared" si="443"/>
        <v>-0.73337469931006105</v>
      </c>
      <c r="W2506" s="4">
        <v>2480</v>
      </c>
      <c r="X2506" s="4">
        <v>24.556883986318624</v>
      </c>
      <c r="Y2506" s="4">
        <v>-0.8222623482434912</v>
      </c>
      <c r="Z2506" s="4">
        <v>-0.73195674870988814</v>
      </c>
      <c r="AB2506" s="4">
        <v>73.379698135543052</v>
      </c>
      <c r="AC2506" s="4">
        <v>23.746286568105344</v>
      </c>
    </row>
    <row r="2507" spans="1:29" x14ac:dyDescent="0.3">
      <c r="A2507" s="1">
        <v>42872</v>
      </c>
      <c r="B2507">
        <v>466897</v>
      </c>
      <c r="C2507">
        <v>3056</v>
      </c>
      <c r="D2507">
        <v>29547786219.069401</v>
      </c>
      <c r="E2507">
        <v>10362505725.361099</v>
      </c>
      <c r="F2507">
        <v>1808.74606469901</v>
      </c>
      <c r="G2507">
        <v>16336061.0954453</v>
      </c>
      <c r="H2507">
        <v>1937.49997999891</v>
      </c>
      <c r="I2507">
        <v>3504445.4641774502</v>
      </c>
      <c r="J2507" s="2">
        <f t="shared" si="433"/>
        <v>4.3319614413777491E-2</v>
      </c>
      <c r="K2507">
        <f t="shared" si="434"/>
        <v>23.084231324135636</v>
      </c>
      <c r="L2507">
        <f t="shared" si="435"/>
        <v>0.77790767121168092</v>
      </c>
      <c r="M2507">
        <f t="shared" si="436"/>
        <v>3.1391497577712895</v>
      </c>
      <c r="N2507">
        <f t="shared" si="437"/>
        <v>24.10927466154779</v>
      </c>
      <c r="O2507">
        <f>RSQ($N$2:N2507,$M$2:M2507)</f>
        <v>0.84757046076896914</v>
      </c>
      <c r="P2507">
        <f t="shared" si="438"/>
        <v>75186173420.805908</v>
      </c>
      <c r="Q2507">
        <f t="shared" si="439"/>
        <v>60783550217.855492</v>
      </c>
      <c r="R2507">
        <f t="shared" si="440"/>
        <v>137449812656.83679</v>
      </c>
      <c r="S2507">
        <f t="shared" si="441"/>
        <v>24.830585033684379</v>
      </c>
      <c r="T2507">
        <f t="shared" si="442"/>
        <v>-0.64199685432177023</v>
      </c>
      <c r="U2507">
        <f t="shared" si="443"/>
        <v>-0.66353636160362484</v>
      </c>
      <c r="W2507" s="4">
        <v>2481</v>
      </c>
      <c r="X2507" s="4">
        <v>25.05552399337375</v>
      </c>
      <c r="Y2507" s="4">
        <v>-1.3238306991812152</v>
      </c>
      <c r="Z2507" s="4">
        <v>-1.1784399668608936</v>
      </c>
      <c r="AB2507" s="4">
        <v>73.409292690145008</v>
      </c>
      <c r="AC2507" s="4">
        <v>23.752162224314024</v>
      </c>
    </row>
    <row r="2508" spans="1:29" x14ac:dyDescent="0.3">
      <c r="A2508" s="1">
        <v>42873</v>
      </c>
      <c r="B2508">
        <v>467039</v>
      </c>
      <c r="C2508">
        <v>3057</v>
      </c>
      <c r="D2508">
        <v>30947901332.4916</v>
      </c>
      <c r="E2508">
        <v>10430810763.335699</v>
      </c>
      <c r="F2508">
        <v>1894.2472645528901</v>
      </c>
      <c r="G2508">
        <v>16337836.0954352</v>
      </c>
      <c r="H2508">
        <v>1774.99998985975</v>
      </c>
      <c r="I2508">
        <v>3362288.8753732499</v>
      </c>
      <c r="J2508" s="2">
        <f t="shared" si="433"/>
        <v>3.9682044948254454E-2</v>
      </c>
      <c r="K2508">
        <f t="shared" si="434"/>
        <v>25.200314179977468</v>
      </c>
      <c r="L2508">
        <f t="shared" si="435"/>
        <v>0.77799219502072381</v>
      </c>
      <c r="M2508">
        <f t="shared" si="436"/>
        <v>3.2268564618990827</v>
      </c>
      <c r="N2508">
        <f t="shared" si="437"/>
        <v>24.155571025457785</v>
      </c>
      <c r="O2508">
        <f>RSQ($N$2:N2508,$M$2:M2508)</f>
        <v>0.84764843021723801</v>
      </c>
      <c r="P2508">
        <f t="shared" si="438"/>
        <v>100596077171.48129</v>
      </c>
      <c r="Q2508">
        <f t="shared" si="439"/>
        <v>82820462886.098602</v>
      </c>
      <c r="R2508">
        <f t="shared" si="440"/>
        <v>195001314951.59238</v>
      </c>
      <c r="S2508">
        <f t="shared" si="441"/>
        <v>25.139941004110018</v>
      </c>
      <c r="T2508">
        <f t="shared" si="442"/>
        <v>-0.87613107227557141</v>
      </c>
      <c r="U2508">
        <f t="shared" si="443"/>
        <v>-0.69060398595097217</v>
      </c>
      <c r="W2508" s="4">
        <v>2482</v>
      </c>
      <c r="X2508" s="4">
        <v>24.866514637132695</v>
      </c>
      <c r="Y2508" s="4">
        <v>-1.1295297057623692</v>
      </c>
      <c r="Z2508" s="4">
        <v>-1.0054782306002357</v>
      </c>
      <c r="AB2508" s="4">
        <v>73.438887244746951</v>
      </c>
      <c r="AC2508" s="4">
        <v>23.756947124642089</v>
      </c>
    </row>
    <row r="2509" spans="1:29" x14ac:dyDescent="0.3">
      <c r="A2509" s="1">
        <v>42874</v>
      </c>
      <c r="B2509">
        <v>467203</v>
      </c>
      <c r="C2509">
        <v>3058</v>
      </c>
      <c r="D2509">
        <v>32149470136.8582</v>
      </c>
      <c r="E2509">
        <v>10533552193.5847</v>
      </c>
      <c r="F2509">
        <v>1967.5455476914101</v>
      </c>
      <c r="G2509">
        <v>16339886.0954351</v>
      </c>
      <c r="H2509">
        <v>2049.9999999198999</v>
      </c>
      <c r="I2509">
        <v>4033468.3726098002</v>
      </c>
      <c r="J2509" s="2">
        <f t="shared" si="433"/>
        <v>4.5824217843227585E-2</v>
      </c>
      <c r="K2509">
        <f t="shared" si="434"/>
        <v>21.822521955992123</v>
      </c>
      <c r="L2509">
        <f t="shared" si="435"/>
        <v>0.7780898140683381</v>
      </c>
      <c r="M2509">
        <f t="shared" si="436"/>
        <v>3.08294255374404</v>
      </c>
      <c r="N2509">
        <f t="shared" si="437"/>
        <v>24.193661806525586</v>
      </c>
      <c r="O2509">
        <f>RSQ($N$2:N2509,$M$2:M2509)</f>
        <v>0.84774653082263218</v>
      </c>
      <c r="P2509">
        <f t="shared" si="438"/>
        <v>62388769792.781204</v>
      </c>
      <c r="Q2509">
        <f t="shared" si="439"/>
        <v>49852425133.189636</v>
      </c>
      <c r="R2509">
        <f t="shared" si="440"/>
        <v>109850653939.27637</v>
      </c>
      <c r="S2509">
        <f t="shared" si="441"/>
        <v>24.632332980780575</v>
      </c>
      <c r="T2509">
        <f t="shared" si="442"/>
        <v>-0.39043596880374604</v>
      </c>
      <c r="U2509">
        <f t="shared" si="443"/>
        <v>-0.65649566201814469</v>
      </c>
      <c r="W2509" s="4">
        <v>2483</v>
      </c>
      <c r="X2509" s="4">
        <v>25.608106255404213</v>
      </c>
      <c r="Y2509" s="4">
        <v>-1.8652525196928629</v>
      </c>
      <c r="Z2509" s="4">
        <v>-1.6603997164090283</v>
      </c>
      <c r="AB2509" s="4">
        <v>73.468481799348908</v>
      </c>
      <c r="AC2509" s="4">
        <v>23.760803266743956</v>
      </c>
    </row>
    <row r="2510" spans="1:29" x14ac:dyDescent="0.3">
      <c r="A2510" s="1">
        <v>42875</v>
      </c>
      <c r="B2510">
        <v>467368</v>
      </c>
      <c r="C2510">
        <v>3059</v>
      </c>
      <c r="D2510">
        <v>33470233811.201</v>
      </c>
      <c r="E2510">
        <v>10625857114.342501</v>
      </c>
      <c r="F2510">
        <v>2048.1176779953198</v>
      </c>
      <c r="G2510">
        <v>16341948.5954349</v>
      </c>
      <c r="H2510">
        <v>2062.4999997410901</v>
      </c>
      <c r="I2510">
        <v>4224242.7103350703</v>
      </c>
      <c r="J2510" s="2">
        <f t="shared" si="433"/>
        <v>4.6097815110976076E-2</v>
      </c>
      <c r="K2510">
        <f t="shared" si="434"/>
        <v>21.693002099830451</v>
      </c>
      <c r="L2510">
        <f t="shared" si="435"/>
        <v>0.77818802835404288</v>
      </c>
      <c r="M2510">
        <f t="shared" si="436"/>
        <v>3.0769897246585249</v>
      </c>
      <c r="N2510">
        <f t="shared" si="437"/>
        <v>24.233922337839928</v>
      </c>
      <c r="O2510">
        <f>RSQ($N$2:N2510,$M$2:M2510)</f>
        <v>0.84784710699866539</v>
      </c>
      <c r="P2510">
        <f t="shared" si="438"/>
        <v>61168027934.972862</v>
      </c>
      <c r="Q2510">
        <f t="shared" si="439"/>
        <v>48816605743.144386</v>
      </c>
      <c r="R2510">
        <f t="shared" si="440"/>
        <v>107273719504.08556</v>
      </c>
      <c r="S2510">
        <f t="shared" si="441"/>
        <v>24.611336373544663</v>
      </c>
      <c r="T2510">
        <f t="shared" si="442"/>
        <v>-0.33591451483168466</v>
      </c>
      <c r="U2510">
        <f t="shared" si="443"/>
        <v>-0.63397908539535686</v>
      </c>
      <c r="W2510" s="4">
        <v>2484</v>
      </c>
      <c r="X2510" s="4">
        <v>24.984443046718248</v>
      </c>
      <c r="Y2510" s="4">
        <v>-1.2236397799742917</v>
      </c>
      <c r="Z2510" s="4">
        <v>-1.0892525929897523</v>
      </c>
      <c r="AB2510" s="4">
        <v>73.498076353950864</v>
      </c>
      <c r="AC2510" s="4">
        <v>23.762150709756892</v>
      </c>
    </row>
    <row r="2511" spans="1:29" x14ac:dyDescent="0.3">
      <c r="A2511" s="1">
        <v>42876</v>
      </c>
      <c r="B2511">
        <v>467515</v>
      </c>
      <c r="C2511">
        <v>3060</v>
      </c>
      <c r="D2511">
        <v>33426678945.809799</v>
      </c>
      <c r="E2511">
        <v>10704225594.046</v>
      </c>
      <c r="F2511">
        <v>2045.22249316189</v>
      </c>
      <c r="G2511">
        <v>16343786.0954348</v>
      </c>
      <c r="H2511">
        <v>1837.4999999403899</v>
      </c>
      <c r="I2511">
        <v>3758096.3310630601</v>
      </c>
      <c r="J2511" s="2">
        <f t="shared" si="433"/>
        <v>4.1064345253863446E-2</v>
      </c>
      <c r="K2511">
        <f t="shared" si="434"/>
        <v>24.352025919758631</v>
      </c>
      <c r="L2511">
        <f t="shared" si="435"/>
        <v>0.77827552835403813</v>
      </c>
      <c r="M2511">
        <f t="shared" si="436"/>
        <v>3.1926150460577589</v>
      </c>
      <c r="N2511">
        <f t="shared" si="437"/>
        <v>24.232620188914051</v>
      </c>
      <c r="O2511">
        <f>RSQ($N$2:N2511,$M$2:M2511)</f>
        <v>0.84793772883515539</v>
      </c>
      <c r="P2511">
        <f t="shared" si="438"/>
        <v>89787656737.079575</v>
      </c>
      <c r="Q2511">
        <f t="shared" si="439"/>
        <v>73398247687.338821</v>
      </c>
      <c r="R2511">
        <f t="shared" si="440"/>
        <v>170112848570.51791</v>
      </c>
      <c r="S2511">
        <f t="shared" si="441"/>
        <v>25.019165898812407</v>
      </c>
      <c r="T2511">
        <f t="shared" si="442"/>
        <v>-0.70005907448591009</v>
      </c>
      <c r="U2511">
        <f t="shared" si="443"/>
        <v>-0.68605614054853226</v>
      </c>
      <c r="W2511" s="4">
        <v>2485</v>
      </c>
      <c r="X2511" s="4">
        <v>24.867664703314897</v>
      </c>
      <c r="Y2511" s="4">
        <v>-1.0938413410030812</v>
      </c>
      <c r="Z2511" s="4">
        <v>-0.97370936815410358</v>
      </c>
      <c r="AB2511" s="4">
        <v>73.527670908552821</v>
      </c>
      <c r="AC2511" s="4">
        <v>23.773823362311816</v>
      </c>
    </row>
    <row r="2512" spans="1:29" x14ac:dyDescent="0.3">
      <c r="A2512" s="1">
        <v>42877</v>
      </c>
      <c r="B2512">
        <v>467661</v>
      </c>
      <c r="C2512">
        <v>3061</v>
      </c>
      <c r="D2512">
        <v>33981601940.859699</v>
      </c>
      <c r="E2512">
        <v>10875467828.9659</v>
      </c>
      <c r="F2512">
        <v>2078.9435000292201</v>
      </c>
      <c r="G2512">
        <v>16345611.0954348</v>
      </c>
      <c r="H2512">
        <v>1825</v>
      </c>
      <c r="I2512">
        <v>3794071.8875533198</v>
      </c>
      <c r="J2512" s="2">
        <f t="shared" si="433"/>
        <v>4.0780442291703058E-2</v>
      </c>
      <c r="K2512">
        <f t="shared" si="434"/>
        <v>24.521558467830889</v>
      </c>
      <c r="L2512">
        <f t="shared" si="435"/>
        <v>0.77836243311594289</v>
      </c>
      <c r="M2512">
        <f t="shared" si="436"/>
        <v>3.1995526680951567</v>
      </c>
      <c r="N2512">
        <f t="shared" si="437"/>
        <v>24.249085095718161</v>
      </c>
      <c r="O2512">
        <f>RSQ($N$2:N2512,$M$2:M2512)</f>
        <v>0.84802871490611054</v>
      </c>
      <c r="P2512">
        <f t="shared" si="438"/>
        <v>91879434855.32692</v>
      </c>
      <c r="Q2512">
        <f t="shared" si="439"/>
        <v>75216467959.949356</v>
      </c>
      <c r="R2512">
        <f t="shared" si="440"/>
        <v>174884742377.38208</v>
      </c>
      <c r="S2512">
        <f t="shared" si="441"/>
        <v>25.043636032756766</v>
      </c>
      <c r="T2512">
        <f t="shared" si="442"/>
        <v>-0.70718406650141052</v>
      </c>
      <c r="U2512">
        <f t="shared" si="443"/>
        <v>-0.60862025853668211</v>
      </c>
      <c r="W2512" s="4">
        <v>2486</v>
      </c>
      <c r="X2512" s="4">
        <v>25.009171637077863</v>
      </c>
      <c r="Y2512" s="4">
        <v>-1.1978371591812937</v>
      </c>
      <c r="Z2512" s="4">
        <v>-1.0662837650187502</v>
      </c>
      <c r="AB2512" s="4">
        <v>73.557265463154778</v>
      </c>
      <c r="AC2512" s="4">
        <v>23.811334477896569</v>
      </c>
    </row>
    <row r="2513" spans="1:29" x14ac:dyDescent="0.3">
      <c r="A2513" s="1">
        <v>42878</v>
      </c>
      <c r="B2513">
        <v>467829</v>
      </c>
      <c r="C2513">
        <v>3062</v>
      </c>
      <c r="D2513">
        <v>36901498030.853897</v>
      </c>
      <c r="E2513">
        <v>11090205800.132</v>
      </c>
      <c r="F2513">
        <v>2257.2883638223302</v>
      </c>
      <c r="G2513">
        <v>16347711.0954346</v>
      </c>
      <c r="H2513">
        <v>2099.9999998398098</v>
      </c>
      <c r="I2513">
        <v>4740305.5636652997</v>
      </c>
      <c r="J2513" s="2">
        <f t="shared" si="433"/>
        <v>4.6919412476997858E-2</v>
      </c>
      <c r="K2513">
        <f t="shared" si="434"/>
        <v>21.313139854218079</v>
      </c>
      <c r="L2513">
        <f t="shared" si="435"/>
        <v>0.77846243311593333</v>
      </c>
      <c r="M2513">
        <f t="shared" si="436"/>
        <v>3.0593237770783754</v>
      </c>
      <c r="N2513">
        <f t="shared" si="437"/>
        <v>24.331517984210965</v>
      </c>
      <c r="O2513">
        <f>RSQ($N$2:N2513,$M$2:M2513)</f>
        <v>0.84813394259705854</v>
      </c>
      <c r="P2513">
        <f t="shared" si="438"/>
        <v>57684113944.270424</v>
      </c>
      <c r="Q2513">
        <f t="shared" si="439"/>
        <v>45867638920.258614</v>
      </c>
      <c r="R2513">
        <f t="shared" si="440"/>
        <v>99976715176.538467</v>
      </c>
      <c r="S2513">
        <f t="shared" si="441"/>
        <v>24.549025670942243</v>
      </c>
      <c r="T2513">
        <f t="shared" si="442"/>
        <v>-0.19359107544601173</v>
      </c>
      <c r="U2513">
        <f t="shared" si="443"/>
        <v>-0.53388596205738903</v>
      </c>
      <c r="W2513" s="4">
        <v>2487</v>
      </c>
      <c r="X2513" s="4">
        <v>25.283870442009242</v>
      </c>
      <c r="Y2513" s="4">
        <v>-1.470876130339839</v>
      </c>
      <c r="Z2513" s="4">
        <v>-1.3093360196029775</v>
      </c>
      <c r="AB2513" s="4">
        <v>73.58686001775672</v>
      </c>
      <c r="AC2513" s="4">
        <v>23.812994311669403</v>
      </c>
    </row>
    <row r="2514" spans="1:29" x14ac:dyDescent="0.3">
      <c r="A2514" s="1">
        <v>42879</v>
      </c>
      <c r="B2514">
        <v>467983</v>
      </c>
      <c r="C2514">
        <v>3063</v>
      </c>
      <c r="D2514">
        <v>39484489321.174896</v>
      </c>
      <c r="E2514">
        <v>11296972580.656401</v>
      </c>
      <c r="F2514">
        <v>2415.0072266510801</v>
      </c>
      <c r="G2514">
        <v>16349636.0944346</v>
      </c>
      <c r="H2514">
        <v>1924.9989999290499</v>
      </c>
      <c r="I2514">
        <v>4648886.4961247696</v>
      </c>
      <c r="J2514" s="2">
        <f t="shared" si="433"/>
        <v>4.3004375183825772E-2</v>
      </c>
      <c r="K2514">
        <f t="shared" si="434"/>
        <v>23.253447950944921</v>
      </c>
      <c r="L2514">
        <f t="shared" si="435"/>
        <v>0.77855409973498102</v>
      </c>
      <c r="M2514">
        <f t="shared" si="436"/>
        <v>3.1464534200035339</v>
      </c>
      <c r="N2514">
        <f t="shared" si="437"/>
        <v>24.399173756323016</v>
      </c>
      <c r="O2514">
        <f>RSQ($N$2:N2514,$M$2:M2514)</f>
        <v>0.84824125420942897</v>
      </c>
      <c r="P2514">
        <f t="shared" si="438"/>
        <v>77031324351.758026</v>
      </c>
      <c r="Q2514">
        <f t="shared" si="439"/>
        <v>62369752024.452309</v>
      </c>
      <c r="R2514">
        <f t="shared" si="440"/>
        <v>141511872438.29886</v>
      </c>
      <c r="S2514">
        <f t="shared" si="441"/>
        <v>24.856346251597948</v>
      </c>
      <c r="T2514">
        <f t="shared" si="442"/>
        <v>-0.40690292998221617</v>
      </c>
      <c r="U2514">
        <f t="shared" si="443"/>
        <v>-0.4556812716751632</v>
      </c>
      <c r="W2514" s="4">
        <v>2488</v>
      </c>
      <c r="X2514" s="4">
        <v>24.435573275389849</v>
      </c>
      <c r="Y2514" s="4">
        <v>-0.61525397139128657</v>
      </c>
      <c r="Z2514" s="4">
        <v>-0.54768322724787655</v>
      </c>
      <c r="AB2514" s="4">
        <v>73.616454572358677</v>
      </c>
      <c r="AC2514" s="4">
        <v>23.820319303998563</v>
      </c>
    </row>
    <row r="2515" spans="1:29" x14ac:dyDescent="0.3">
      <c r="A2515" s="1">
        <v>42880</v>
      </c>
      <c r="B2515">
        <v>468146</v>
      </c>
      <c r="C2515">
        <v>3064</v>
      </c>
      <c r="D2515">
        <v>37929364613.170502</v>
      </c>
      <c r="E2515">
        <v>11503989788.834299</v>
      </c>
      <c r="F2515">
        <v>2319.6013786674498</v>
      </c>
      <c r="G2515">
        <v>16351673.5944345</v>
      </c>
      <c r="H2515">
        <v>2037.4999999608799</v>
      </c>
      <c r="I2515">
        <v>4726187.8089441899</v>
      </c>
      <c r="J2515" s="2">
        <f t="shared" si="433"/>
        <v>4.551196981078489E-2</v>
      </c>
      <c r="K2515">
        <f t="shared" si="434"/>
        <v>21.972241679660979</v>
      </c>
      <c r="L2515">
        <f t="shared" si="435"/>
        <v>0.77865112354449995</v>
      </c>
      <c r="M2515">
        <f t="shared" si="436"/>
        <v>3.0897799148583012</v>
      </c>
      <c r="N2515">
        <f t="shared" si="437"/>
        <v>24.358991440942727</v>
      </c>
      <c r="O2515">
        <f>RSQ($N$2:N2515,$M$2:M2515)</f>
        <v>0.84834749657336328</v>
      </c>
      <c r="P2515">
        <f t="shared" si="438"/>
        <v>63820993096.209648</v>
      </c>
      <c r="Q2515">
        <f t="shared" si="439"/>
        <v>51069305470.767159</v>
      </c>
      <c r="R2515">
        <f t="shared" si="440"/>
        <v>112886969931.30843</v>
      </c>
      <c r="S2515">
        <f t="shared" si="441"/>
        <v>24.656449477959292</v>
      </c>
      <c r="T2515">
        <f t="shared" si="442"/>
        <v>-0.26475028147966412</v>
      </c>
      <c r="U2515">
        <f t="shared" si="443"/>
        <v>-0.43473365712114959</v>
      </c>
      <c r="W2515" s="4">
        <v>2489</v>
      </c>
      <c r="X2515" s="4">
        <v>24.915717346134016</v>
      </c>
      <c r="Y2515" s="4">
        <v>-1.0775854311276838</v>
      </c>
      <c r="Z2515" s="4">
        <v>-0.9592387761768173</v>
      </c>
      <c r="AB2515" s="4">
        <v>73.646049126960634</v>
      </c>
      <c r="AC2515" s="4">
        <v>23.838131915006333</v>
      </c>
    </row>
    <row r="2516" spans="1:29" x14ac:dyDescent="0.3">
      <c r="A2516" s="1">
        <v>42881</v>
      </c>
      <c r="B2516">
        <v>468299</v>
      </c>
      <c r="C2516">
        <v>3065</v>
      </c>
      <c r="D2516">
        <v>37276668052.733803</v>
      </c>
      <c r="E2516">
        <v>11623392820.486401</v>
      </c>
      <c r="F2516">
        <v>2279.4185836352999</v>
      </c>
      <c r="G2516">
        <v>16353586.0944345</v>
      </c>
      <c r="H2516">
        <v>1912.4999999496999</v>
      </c>
      <c r="I2516">
        <v>4359388.0410878696</v>
      </c>
      <c r="J2516" s="2">
        <f t="shared" si="433"/>
        <v>4.2714828475410499E-2</v>
      </c>
      <c r="K2516">
        <f t="shared" si="434"/>
        <v>23.411073758043219</v>
      </c>
      <c r="L2516">
        <f t="shared" si="435"/>
        <v>0.7787421949730714</v>
      </c>
      <c r="M2516">
        <f t="shared" si="436"/>
        <v>3.1532091479453088</v>
      </c>
      <c r="N2516">
        <f t="shared" si="437"/>
        <v>24.341633446501636</v>
      </c>
      <c r="O2516">
        <f>RSQ($N$2:N2516,$M$2:M2516)</f>
        <v>0.8484499904258237</v>
      </c>
      <c r="P2516">
        <f t="shared" si="438"/>
        <v>78778337797.444717</v>
      </c>
      <c r="Q2516">
        <f t="shared" si="439"/>
        <v>63873781894.986603</v>
      </c>
      <c r="R2516">
        <f t="shared" si="440"/>
        <v>145375985500.32016</v>
      </c>
      <c r="S2516">
        <f t="shared" si="441"/>
        <v>24.880174815151246</v>
      </c>
      <c r="T2516">
        <f t="shared" si="442"/>
        <v>-0.47932468178860521</v>
      </c>
      <c r="U2516">
        <f t="shared" si="443"/>
        <v>-0.45863535161396968</v>
      </c>
      <c r="W2516" s="4">
        <v>2490</v>
      </c>
      <c r="X2516" s="4">
        <v>24.939559369622955</v>
      </c>
      <c r="Y2516" s="4">
        <v>-1.0622957218551257</v>
      </c>
      <c r="Z2516" s="4">
        <v>-0.94562827107249381</v>
      </c>
      <c r="AB2516" s="4">
        <v>73.67564368156259</v>
      </c>
      <c r="AC2516" s="4">
        <v>23.87726364776783</v>
      </c>
    </row>
    <row r="2517" spans="1:29" x14ac:dyDescent="0.3">
      <c r="A2517" s="1">
        <v>42882</v>
      </c>
      <c r="B2517">
        <v>468467</v>
      </c>
      <c r="C2517">
        <v>3066</v>
      </c>
      <c r="D2517">
        <v>33435937257.827599</v>
      </c>
      <c r="E2517">
        <v>11628317836.5205</v>
      </c>
      <c r="F2517">
        <v>2044.3004998246599</v>
      </c>
      <c r="G2517">
        <v>16355686.094434399</v>
      </c>
      <c r="H2517">
        <v>2099.99999995902</v>
      </c>
      <c r="I2517">
        <v>4293031.0495480103</v>
      </c>
      <c r="J2517" s="2">
        <f t="shared" si="433"/>
        <v>4.6896534670351701E-2</v>
      </c>
      <c r="K2517">
        <f t="shared" si="434"/>
        <v>21.323537166003156</v>
      </c>
      <c r="L2517">
        <f t="shared" si="435"/>
        <v>0.77884219497306661</v>
      </c>
      <c r="M2517">
        <f t="shared" si="436"/>
        <v>3.0598114938854919</v>
      </c>
      <c r="N2517">
        <f t="shared" si="437"/>
        <v>24.232897124295963</v>
      </c>
      <c r="O2517">
        <f>RSQ($N$2:N2517,$M$2:M2517)</f>
        <v>0.8485493788371905</v>
      </c>
      <c r="P2517">
        <f t="shared" si="438"/>
        <v>57777579902.342209</v>
      </c>
      <c r="Q2517">
        <f t="shared" si="439"/>
        <v>45946610971.845909</v>
      </c>
      <c r="R2517">
        <f t="shared" si="440"/>
        <v>100171345606.41994</v>
      </c>
      <c r="S2517">
        <f t="shared" si="441"/>
        <v>24.550745928334862</v>
      </c>
      <c r="T2517">
        <f t="shared" si="442"/>
        <v>-0.28289892981639969</v>
      </c>
      <c r="U2517">
        <f t="shared" si="443"/>
        <v>-0.38910866083571788</v>
      </c>
      <c r="W2517" s="4">
        <v>2491</v>
      </c>
      <c r="X2517" s="4">
        <v>24.756716033846821</v>
      </c>
      <c r="Y2517" s="4">
        <v>-0.86079933335799907</v>
      </c>
      <c r="Z2517" s="4">
        <v>-0.76626137957344753</v>
      </c>
      <c r="AB2517" s="4">
        <v>73.705238236164533</v>
      </c>
      <c r="AC2517" s="4">
        <v>23.895916700488822</v>
      </c>
    </row>
    <row r="2518" spans="1:29" x14ac:dyDescent="0.3">
      <c r="A2518" s="1">
        <v>42883</v>
      </c>
      <c r="B2518">
        <v>468632</v>
      </c>
      <c r="C2518">
        <v>3067</v>
      </c>
      <c r="D2518">
        <v>36407455222.7108</v>
      </c>
      <c r="E2518">
        <v>11706342361.325701</v>
      </c>
      <c r="F2518">
        <v>2225.7008666277002</v>
      </c>
      <c r="G2518">
        <v>16357748.594434399</v>
      </c>
      <c r="H2518">
        <v>2062.49999999068</v>
      </c>
      <c r="I2518">
        <v>4590508.0373988999</v>
      </c>
      <c r="J2518" s="2">
        <f t="shared" si="433"/>
        <v>4.6053289097064992E-2</v>
      </c>
      <c r="K2518">
        <f t="shared" si="434"/>
        <v>21.713975692210237</v>
      </c>
      <c r="L2518">
        <f t="shared" si="435"/>
        <v>0.77894040925878094</v>
      </c>
      <c r="M2518">
        <f t="shared" si="436"/>
        <v>3.0779560943566175</v>
      </c>
      <c r="N2518">
        <f t="shared" si="437"/>
        <v>24.318039404428358</v>
      </c>
      <c r="O2518">
        <f>RSQ($N$2:N2518,$M$2:M2518)</f>
        <v>0.84865286796284756</v>
      </c>
      <c r="P2518">
        <f t="shared" si="438"/>
        <v>61364564093.103577</v>
      </c>
      <c r="Q2518">
        <f t="shared" si="439"/>
        <v>48983283236.327225</v>
      </c>
      <c r="R2518">
        <f t="shared" si="440"/>
        <v>107687905559.18527</v>
      </c>
      <c r="S2518">
        <f t="shared" si="441"/>
        <v>24.614744918406956</v>
      </c>
      <c r="T2518">
        <f t="shared" si="442"/>
        <v>-0.2640805040276244</v>
      </c>
      <c r="U2518">
        <f t="shared" si="443"/>
        <v>-0.31525806709008691</v>
      </c>
      <c r="W2518" s="4">
        <v>2492</v>
      </c>
      <c r="X2518" s="4">
        <v>25.391232796310408</v>
      </c>
      <c r="Y2518" s="4">
        <v>-1.4579423320393055</v>
      </c>
      <c r="Z2518" s="4">
        <v>-1.2978226857226762</v>
      </c>
      <c r="AB2518" s="4">
        <v>73.73483279076649</v>
      </c>
      <c r="AC2518" s="4">
        <v>23.933290464271103</v>
      </c>
    </row>
    <row r="2519" spans="1:29" x14ac:dyDescent="0.3">
      <c r="A2519" s="1">
        <v>42884</v>
      </c>
      <c r="B2519">
        <v>468783</v>
      </c>
      <c r="C2519">
        <v>3068</v>
      </c>
      <c r="D2519">
        <v>37377119026.090401</v>
      </c>
      <c r="E2519">
        <v>11785240187.6105</v>
      </c>
      <c r="F2519">
        <v>2284.7157974868501</v>
      </c>
      <c r="G2519">
        <v>16359636.094434399</v>
      </c>
      <c r="H2519">
        <v>1887.49999999068</v>
      </c>
      <c r="I2519">
        <v>4312401.0677351505</v>
      </c>
      <c r="J2519" s="2">
        <f t="shared" si="433"/>
        <v>4.2140874712435397E-2</v>
      </c>
      <c r="K2519">
        <f t="shared" si="434"/>
        <v>23.729929832351317</v>
      </c>
      <c r="L2519">
        <f t="shared" si="435"/>
        <v>0.77903029021116188</v>
      </c>
      <c r="M2519">
        <f t="shared" si="436"/>
        <v>3.1667371135259517</v>
      </c>
      <c r="N2519">
        <f t="shared" si="437"/>
        <v>24.344324563400328</v>
      </c>
      <c r="O2519">
        <f>RSQ($N$2:N2519,$M$2:M2519)</f>
        <v>0.84875387708245886</v>
      </c>
      <c r="P2519">
        <f t="shared" si="438"/>
        <v>82396641771.73555</v>
      </c>
      <c r="Q2519">
        <f t="shared" si="439"/>
        <v>66995425284.794197</v>
      </c>
      <c r="R2519">
        <f t="shared" si="440"/>
        <v>153433733415.45163</v>
      </c>
      <c r="S2519">
        <f t="shared" si="441"/>
        <v>24.927890174674808</v>
      </c>
      <c r="T2519">
        <f t="shared" si="442"/>
        <v>-0.51939816922199067</v>
      </c>
      <c r="U2519">
        <f t="shared" si="443"/>
        <v>-0.36955924938608337</v>
      </c>
      <c r="W2519" s="4">
        <v>2493</v>
      </c>
      <c r="X2519" s="4">
        <v>24.54106883438547</v>
      </c>
      <c r="Y2519" s="4">
        <v>-0.5942989660812934</v>
      </c>
      <c r="Z2519" s="4">
        <v>-0.52902962163323763</v>
      </c>
      <c r="AB2519" s="4">
        <v>73.764427345368446</v>
      </c>
      <c r="AC2519" s="4">
        <v>23.93827873231594</v>
      </c>
    </row>
    <row r="2520" spans="1:29" x14ac:dyDescent="0.3">
      <c r="A2520" s="1">
        <v>42885</v>
      </c>
      <c r="B2520">
        <v>468962</v>
      </c>
      <c r="C2520">
        <v>3069</v>
      </c>
      <c r="D2520">
        <v>35460507433.233002</v>
      </c>
      <c r="E2520">
        <v>11835750771.959999</v>
      </c>
      <c r="F2520">
        <v>2167.26447790766</v>
      </c>
      <c r="G2520">
        <v>16361873.594434399</v>
      </c>
      <c r="H2520">
        <v>2237.49999997951</v>
      </c>
      <c r="I2520">
        <v>4849254.2692739796</v>
      </c>
      <c r="J2520" s="2">
        <f t="shared" si="433"/>
        <v>4.9948245246834569E-2</v>
      </c>
      <c r="K2520">
        <f t="shared" si="434"/>
        <v>20.020723351905424</v>
      </c>
      <c r="L2520">
        <f t="shared" si="435"/>
        <v>0.77913683783020948</v>
      </c>
      <c r="M2520">
        <f t="shared" si="436"/>
        <v>2.9967679046981561</v>
      </c>
      <c r="N2520">
        <f t="shared" si="437"/>
        <v>24.291685447507938</v>
      </c>
      <c r="O2520">
        <f>RSQ($N$2:N2520,$M$2:M2520)</f>
        <v>0.84885361722512054</v>
      </c>
      <c r="P2520">
        <f t="shared" si="438"/>
        <v>46867529148.130417</v>
      </c>
      <c r="Q2520">
        <f t="shared" si="439"/>
        <v>36785913392.916946</v>
      </c>
      <c r="R2520">
        <f t="shared" si="440"/>
        <v>77904496106.445892</v>
      </c>
      <c r="S2520">
        <f t="shared" si="441"/>
        <v>24.328380820603225</v>
      </c>
      <c r="T2520">
        <f t="shared" si="442"/>
        <v>-3.2660439951191368E-2</v>
      </c>
      <c r="U2520">
        <f t="shared" si="443"/>
        <v>-0.30718550104757925</v>
      </c>
      <c r="W2520" s="4">
        <v>2494</v>
      </c>
      <c r="X2520" s="4">
        <v>25.473123543955307</v>
      </c>
      <c r="Y2520" s="4">
        <v>-1.5327568933448532</v>
      </c>
      <c r="Z2520" s="4">
        <v>-1.3644206798620713</v>
      </c>
      <c r="AB2520" s="4">
        <v>73.794021899970403</v>
      </c>
      <c r="AC2520" s="4">
        <v>23.940366650610454</v>
      </c>
    </row>
    <row r="2521" spans="1:29" x14ac:dyDescent="0.3">
      <c r="A2521" s="1">
        <v>42886</v>
      </c>
      <c r="B2521">
        <v>469126</v>
      </c>
      <c r="C2521">
        <v>3070</v>
      </c>
      <c r="D2521">
        <v>37627739544.799004</v>
      </c>
      <c r="E2521">
        <v>11972603940.690001</v>
      </c>
      <c r="F2521">
        <v>2299.4326102571599</v>
      </c>
      <c r="G2521">
        <v>16363923.594434399</v>
      </c>
      <c r="H2521">
        <v>2049.9999999701899</v>
      </c>
      <c r="I2521">
        <v>4713836.8509586398</v>
      </c>
      <c r="J2521" s="2">
        <f t="shared" si="433"/>
        <v>4.5756905162022181E-2</v>
      </c>
      <c r="K2521">
        <f t="shared" si="434"/>
        <v>21.854624924021106</v>
      </c>
      <c r="L2521">
        <f t="shared" si="435"/>
        <v>0.77923445687782855</v>
      </c>
      <c r="M2521">
        <f t="shared" si="436"/>
        <v>3.084412566146554</v>
      </c>
      <c r="N2521">
        <f t="shared" si="437"/>
        <v>24.3510073691867</v>
      </c>
      <c r="O2521">
        <f>RSQ($N$2:N2521,$M$2:M2521)</f>
        <v>0.84895811604914728</v>
      </c>
      <c r="P2521">
        <f t="shared" si="438"/>
        <v>62693956339.894241</v>
      </c>
      <c r="Q2521">
        <f t="shared" si="439"/>
        <v>50111580012.077629</v>
      </c>
      <c r="R2521">
        <f t="shared" si="440"/>
        <v>110496485019.51199</v>
      </c>
      <c r="S2521">
        <f t="shared" si="441"/>
        <v>24.637517956294587</v>
      </c>
      <c r="T2521">
        <f t="shared" si="442"/>
        <v>-0.25500658628864992</v>
      </c>
      <c r="U2521">
        <f t="shared" si="443"/>
        <v>-0.30556155184907691</v>
      </c>
      <c r="W2521" s="4">
        <v>2495</v>
      </c>
      <c r="X2521" s="4">
        <v>24.541871405931786</v>
      </c>
      <c r="Y2521" s="4">
        <v>-0.57337989479304241</v>
      </c>
      <c r="Z2521" s="4">
        <v>-0.51040800355855909</v>
      </c>
      <c r="AB2521" s="4">
        <v>73.823616454572345</v>
      </c>
      <c r="AC2521" s="4">
        <v>23.946769868304177</v>
      </c>
    </row>
    <row r="2522" spans="1:29" x14ac:dyDescent="0.3">
      <c r="A2522" s="1">
        <v>42887</v>
      </c>
      <c r="B2522">
        <v>469296</v>
      </c>
      <c r="C2522">
        <v>3071</v>
      </c>
      <c r="D2522">
        <v>39276677605.518501</v>
      </c>
      <c r="E2522">
        <v>12115505109.3901</v>
      </c>
      <c r="F2522">
        <v>2399.8876319403898</v>
      </c>
      <c r="G2522">
        <v>16366048.594434399</v>
      </c>
      <c r="H2522">
        <v>2124.99999998882</v>
      </c>
      <c r="I2522">
        <v>5099761.2178464998</v>
      </c>
      <c r="J2522" s="2">
        <f t="shared" si="433"/>
        <v>4.7424779751653913E-2</v>
      </c>
      <c r="K2522">
        <f t="shared" si="434"/>
        <v>21.086023071411852</v>
      </c>
      <c r="L2522">
        <f t="shared" si="435"/>
        <v>0.77933564735401906</v>
      </c>
      <c r="M2522">
        <f t="shared" si="436"/>
        <v>3.048610407311982</v>
      </c>
      <c r="N2522">
        <f t="shared" si="437"/>
        <v>24.393896734511156</v>
      </c>
      <c r="O2522">
        <f>RSQ($N$2:N2522,$M$2:M2522)</f>
        <v>0.8490636592049039</v>
      </c>
      <c r="P2522">
        <f t="shared" si="438"/>
        <v>55668716951.920204</v>
      </c>
      <c r="Q2522">
        <f t="shared" si="439"/>
        <v>44166739986.15741</v>
      </c>
      <c r="R2522">
        <f t="shared" si="440"/>
        <v>95795496656.476181</v>
      </c>
      <c r="S2522">
        <f t="shared" si="441"/>
        <v>24.511237853767142</v>
      </c>
      <c r="T2522">
        <f t="shared" si="442"/>
        <v>-0.10443857783688382</v>
      </c>
      <c r="U2522">
        <f t="shared" si="443"/>
        <v>-0.24308053452379</v>
      </c>
      <c r="W2522" s="4">
        <v>2496</v>
      </c>
      <c r="X2522" s="4">
        <v>24.563380449046583</v>
      </c>
      <c r="Y2522" s="4">
        <v>-0.62510171673064363</v>
      </c>
      <c r="Z2522" s="4">
        <v>-0.5564494363247201</v>
      </c>
      <c r="AB2522" s="4">
        <v>73.853211009174302</v>
      </c>
      <c r="AC2522" s="4">
        <v>23.968491511138744</v>
      </c>
    </row>
    <row r="2523" spans="1:29" x14ac:dyDescent="0.3">
      <c r="A2523" s="1">
        <v>42888</v>
      </c>
      <c r="B2523">
        <v>469442</v>
      </c>
      <c r="C2523">
        <v>3072</v>
      </c>
      <c r="D2523">
        <v>40582896889.352303</v>
      </c>
      <c r="E2523">
        <v>12216808580.612101</v>
      </c>
      <c r="F2523">
        <v>2479.4238943308001</v>
      </c>
      <c r="G2523">
        <v>16367873.594404301</v>
      </c>
      <c r="H2523">
        <v>1824.9999699704299</v>
      </c>
      <c r="I2523">
        <v>4524948.5326976804</v>
      </c>
      <c r="J2523" s="2">
        <f t="shared" si="433"/>
        <v>4.0724974761509901E-2</v>
      </c>
      <c r="K2523">
        <f t="shared" si="434"/>
        <v>24.554956899448413</v>
      </c>
      <c r="L2523">
        <f t="shared" si="435"/>
        <v>0.77942255211449052</v>
      </c>
      <c r="M2523">
        <f t="shared" si="436"/>
        <v>3.2009137442238726</v>
      </c>
      <c r="N2523">
        <f t="shared" si="437"/>
        <v>24.426612555916702</v>
      </c>
      <c r="O2523">
        <f>RSQ($N$2:N2523,$M$2:M2523)</f>
        <v>0.84916710183455146</v>
      </c>
      <c r="P2523">
        <f t="shared" si="438"/>
        <v>92295498827.575134</v>
      </c>
      <c r="Q2523">
        <f t="shared" si="439"/>
        <v>75578430767.55397</v>
      </c>
      <c r="R2523">
        <f t="shared" si="440"/>
        <v>175836519400.13971</v>
      </c>
      <c r="S2523">
        <f t="shared" si="441"/>
        <v>25.048436772116538</v>
      </c>
      <c r="T2523">
        <f t="shared" si="442"/>
        <v>-0.55344995186870882</v>
      </c>
      <c r="U2523">
        <f t="shared" si="443"/>
        <v>-0.28817237153250819</v>
      </c>
      <c r="W2523" s="4">
        <v>2497</v>
      </c>
      <c r="X2523" s="4">
        <v>24.299459862147398</v>
      </c>
      <c r="Y2523" s="4">
        <v>-0.26205173838536311</v>
      </c>
      <c r="Z2523" s="4">
        <v>-0.23327170316392129</v>
      </c>
      <c r="AB2523" s="4">
        <v>73.882805563776259</v>
      </c>
      <c r="AC2523" s="4">
        <v>24.037408123762035</v>
      </c>
    </row>
    <row r="2524" spans="1:29" x14ac:dyDescent="0.3">
      <c r="A2524" s="1">
        <v>42889</v>
      </c>
      <c r="B2524">
        <v>469634</v>
      </c>
      <c r="C2524">
        <v>3073</v>
      </c>
      <c r="D2524">
        <v>41736862989.523003</v>
      </c>
      <c r="E2524">
        <v>12329962891.9188</v>
      </c>
      <c r="F2524">
        <v>2549.5519515195801</v>
      </c>
      <c r="G2524">
        <v>16370273.594404301</v>
      </c>
      <c r="H2524">
        <v>2399.9999999701899</v>
      </c>
      <c r="I2524">
        <v>6118924.6835710099</v>
      </c>
      <c r="J2524" s="2">
        <f t="shared" si="433"/>
        <v>5.354828035914757E-2</v>
      </c>
      <c r="K2524">
        <f t="shared" si="434"/>
        <v>18.674736019401816</v>
      </c>
      <c r="L2524">
        <f t="shared" si="435"/>
        <v>0.77953683782877625</v>
      </c>
      <c r="M2524">
        <f t="shared" si="436"/>
        <v>2.9271715954117083</v>
      </c>
      <c r="N2524">
        <f t="shared" si="437"/>
        <v>24.454650579794187</v>
      </c>
      <c r="O2524">
        <f>RSQ($N$2:N2524,$M$2:M2524)</f>
        <v>0.84926064930760337</v>
      </c>
      <c r="P2524">
        <f t="shared" si="438"/>
        <v>37199575907.815231</v>
      </c>
      <c r="Q2524">
        <f t="shared" si="439"/>
        <v>28778752499.286377</v>
      </c>
      <c r="R2524">
        <f t="shared" si="440"/>
        <v>59024636253.088837</v>
      </c>
      <c r="S2524">
        <f t="shared" si="441"/>
        <v>24.082903191367706</v>
      </c>
      <c r="T2524">
        <f t="shared" si="442"/>
        <v>0.33087095817740558</v>
      </c>
      <c r="U2524">
        <f t="shared" si="443"/>
        <v>-0.18901379449833652</v>
      </c>
      <c r="W2524" s="4">
        <v>2498</v>
      </c>
      <c r="X2524" s="4">
        <v>24.827301631641504</v>
      </c>
      <c r="Y2524" s="4">
        <v>-0.76971632260252321</v>
      </c>
      <c r="Z2524" s="4">
        <v>-0.6851816310507246</v>
      </c>
      <c r="AB2524" s="4">
        <v>73.912400118378216</v>
      </c>
      <c r="AC2524" s="4">
        <v>24.049411226711754</v>
      </c>
    </row>
    <row r="2525" spans="1:29" x14ac:dyDescent="0.3">
      <c r="A2525" s="1">
        <v>42890</v>
      </c>
      <c r="B2525">
        <v>469795</v>
      </c>
      <c r="C2525">
        <v>3074</v>
      </c>
      <c r="D2525">
        <v>41339921429.448402</v>
      </c>
      <c r="E2525">
        <v>12413760395.3969</v>
      </c>
      <c r="F2525">
        <v>2524.9938335476299</v>
      </c>
      <c r="G2525">
        <v>16372286.094404301</v>
      </c>
      <c r="H2525">
        <v>2012.4999999701899</v>
      </c>
      <c r="I2525">
        <v>5081550.0899393503</v>
      </c>
      <c r="J2525" s="2">
        <f t="shared" si="433"/>
        <v>4.4896944797485655E-2</v>
      </c>
      <c r="K2525">
        <f t="shared" si="434"/>
        <v>22.273230495096019</v>
      </c>
      <c r="L2525">
        <f t="shared" si="435"/>
        <v>0.77963267116210955</v>
      </c>
      <c r="M2525">
        <f t="shared" si="436"/>
        <v>3.1033855311484957</v>
      </c>
      <c r="N2525">
        <f t="shared" si="437"/>
        <v>24.445094490604333</v>
      </c>
      <c r="O2525">
        <f>RSQ($N$2:N2525,$M$2:M2525)</f>
        <v>0.84936900171556551</v>
      </c>
      <c r="P2525">
        <f t="shared" si="438"/>
        <v>66769511996.712143</v>
      </c>
      <c r="Q2525">
        <f t="shared" si="439"/>
        <v>53579840505.631958</v>
      </c>
      <c r="R2525">
        <f t="shared" si="440"/>
        <v>119180849013.91977</v>
      </c>
      <c r="S2525">
        <f t="shared" si="441"/>
        <v>24.70443872430652</v>
      </c>
      <c r="T2525">
        <f t="shared" si="442"/>
        <v>-0.23082737841424741</v>
      </c>
      <c r="U2525">
        <f t="shared" si="443"/>
        <v>-0.14091866269704598</v>
      </c>
      <c r="W2525" s="4">
        <v>2499</v>
      </c>
      <c r="X2525" s="4">
        <v>24.990701700824744</v>
      </c>
      <c r="Y2525" s="4">
        <v>-0.89686209479690504</v>
      </c>
      <c r="Z2525" s="4">
        <v>-0.79836352029375368</v>
      </c>
      <c r="AB2525" s="4">
        <v>73.941994672980158</v>
      </c>
      <c r="AC2525" s="4">
        <v>24.057585309038981</v>
      </c>
    </row>
    <row r="2526" spans="1:29" x14ac:dyDescent="0.3">
      <c r="A2526" s="1">
        <v>42891</v>
      </c>
      <c r="B2526">
        <v>469959</v>
      </c>
      <c r="C2526">
        <v>3075</v>
      </c>
      <c r="D2526">
        <v>43970314462.959</v>
      </c>
      <c r="E2526">
        <v>12568788322.6978</v>
      </c>
      <c r="F2526">
        <v>2685.3189167153701</v>
      </c>
      <c r="G2526">
        <v>16374336.0944042</v>
      </c>
      <c r="H2526">
        <v>2049.9999999701899</v>
      </c>
      <c r="I2526">
        <v>5504903.7791864797</v>
      </c>
      <c r="J2526" s="2">
        <f t="shared" si="433"/>
        <v>4.5727808179349363E-2</v>
      </c>
      <c r="K2526">
        <f t="shared" si="434"/>
        <v>21.868531202674156</v>
      </c>
      <c r="L2526">
        <f t="shared" si="435"/>
        <v>0.77973029020972384</v>
      </c>
      <c r="M2526">
        <f t="shared" si="436"/>
        <v>3.0850486720617658</v>
      </c>
      <c r="N2526">
        <f t="shared" si="437"/>
        <v>24.50678057187519</v>
      </c>
      <c r="O2526">
        <f>RSQ($N$2:N2526,$M$2:M2526)</f>
        <v>0.84947952001418914</v>
      </c>
      <c r="P2526">
        <f t="shared" si="438"/>
        <v>62826479450.665756</v>
      </c>
      <c r="Q2526">
        <f t="shared" si="439"/>
        <v>50224139092.082489</v>
      </c>
      <c r="R2526">
        <f t="shared" si="440"/>
        <v>110777125680.18083</v>
      </c>
      <c r="S2526">
        <f t="shared" si="441"/>
        <v>24.639761606476757</v>
      </c>
      <c r="T2526">
        <f t="shared" si="442"/>
        <v>-0.11835876648463606</v>
      </c>
      <c r="U2526">
        <f t="shared" si="443"/>
        <v>-0.15520171711928674</v>
      </c>
      <c r="W2526" s="4">
        <v>2500</v>
      </c>
      <c r="X2526" s="4">
        <v>25.315344980322834</v>
      </c>
      <c r="Y2526" s="4">
        <v>-1.1921081683063086</v>
      </c>
      <c r="Z2526" s="4">
        <v>-1.0611839650057731</v>
      </c>
      <c r="AB2526" s="4">
        <v>73.971589227582115</v>
      </c>
      <c r="AC2526" s="4">
        <v>24.068513246869319</v>
      </c>
    </row>
    <row r="2527" spans="1:29" x14ac:dyDescent="0.3">
      <c r="A2527" s="1">
        <v>42892</v>
      </c>
      <c r="B2527">
        <v>470110</v>
      </c>
      <c r="C2527">
        <v>3076</v>
      </c>
      <c r="D2527">
        <v>47021733324.255096</v>
      </c>
      <c r="E2527">
        <v>12752198143.7134</v>
      </c>
      <c r="F2527">
        <v>2871.34167735243</v>
      </c>
      <c r="G2527">
        <v>16376223.5944042</v>
      </c>
      <c r="H2527">
        <v>1887.49999997951</v>
      </c>
      <c r="I2527">
        <v>5419657.4159438796</v>
      </c>
      <c r="J2527" s="2">
        <f t="shared" si="433"/>
        <v>4.2098190160769974E-2</v>
      </c>
      <c r="K2527">
        <f t="shared" si="434"/>
        <v>23.753990282743072</v>
      </c>
      <c r="L2527">
        <f t="shared" si="435"/>
        <v>0.77982017116210478</v>
      </c>
      <c r="M2527">
        <f t="shared" si="436"/>
        <v>3.1677505282732024</v>
      </c>
      <c r="N2527">
        <f t="shared" si="437"/>
        <v>24.573875742931744</v>
      </c>
      <c r="O2527">
        <f>RSQ($N$2:N2527,$M$2:M2527)</f>
        <v>0.84959385046925462</v>
      </c>
      <c r="P2527">
        <f t="shared" si="438"/>
        <v>82674296671.038391</v>
      </c>
      <c r="Q2527">
        <f t="shared" si="439"/>
        <v>67235327632.963127</v>
      </c>
      <c r="R2527">
        <f t="shared" si="440"/>
        <v>154055042446.72238</v>
      </c>
      <c r="S2527">
        <f t="shared" si="441"/>
        <v>24.931464655162898</v>
      </c>
      <c r="T2527">
        <f t="shared" si="442"/>
        <v>-0.31826931326764929</v>
      </c>
      <c r="U2527">
        <f t="shared" si="443"/>
        <v>-0.16574550494911997</v>
      </c>
      <c r="W2527" s="4">
        <v>2501</v>
      </c>
      <c r="X2527" s="4">
        <v>24.851311543158573</v>
      </c>
      <c r="Y2527" s="4">
        <v>-0.80190031644681881</v>
      </c>
      <c r="Z2527" s="4">
        <v>-0.71383099283299833</v>
      </c>
      <c r="AB2527" s="4">
        <v>74.001183782184071</v>
      </c>
      <c r="AC2527" s="4">
        <v>24.080145375532108</v>
      </c>
    </row>
    <row r="2528" spans="1:29" x14ac:dyDescent="0.3">
      <c r="A2528" s="1">
        <v>42893</v>
      </c>
      <c r="B2528">
        <v>470275</v>
      </c>
      <c r="C2528">
        <v>3077</v>
      </c>
      <c r="D2528">
        <v>44332089813.910599</v>
      </c>
      <c r="E2528">
        <v>12828919239.236601</v>
      </c>
      <c r="F2528">
        <v>2706.76000885447</v>
      </c>
      <c r="G2528">
        <v>16378286.0944042</v>
      </c>
      <c r="H2528">
        <v>2062.4999999608799</v>
      </c>
      <c r="I2528">
        <v>5582692.5181564596</v>
      </c>
      <c r="J2528" s="2">
        <f t="shared" si="433"/>
        <v>4.5995540720411107E-2</v>
      </c>
      <c r="K2528">
        <f t="shared" si="434"/>
        <v>21.741238049110208</v>
      </c>
      <c r="L2528">
        <f t="shared" si="435"/>
        <v>0.77991838544781911</v>
      </c>
      <c r="M2528">
        <f t="shared" si="436"/>
        <v>3.079210828052739</v>
      </c>
      <c r="N2528">
        <f t="shared" si="437"/>
        <v>24.514974626796377</v>
      </c>
      <c r="O2528">
        <f>RSQ($N$2:N2528,$M$2:M2528)</f>
        <v>0.84970394201752619</v>
      </c>
      <c r="P2528">
        <f t="shared" si="438"/>
        <v>61620689041.111389</v>
      </c>
      <c r="Q2528">
        <f t="shared" si="439"/>
        <v>49200546618.595612</v>
      </c>
      <c r="R2528">
        <f t="shared" si="440"/>
        <v>108228071510.13286</v>
      </c>
      <c r="S2528">
        <f t="shared" si="441"/>
        <v>24.619170570517014</v>
      </c>
      <c r="T2528">
        <f t="shared" si="442"/>
        <v>-9.2738813534029949E-2</v>
      </c>
      <c r="U2528">
        <f t="shared" si="443"/>
        <v>-0.16379554423197765</v>
      </c>
      <c r="W2528" s="4">
        <v>2502</v>
      </c>
      <c r="X2528" s="4">
        <v>24.761293129293271</v>
      </c>
      <c r="Y2528" s="4">
        <v>-0.66860396283477996</v>
      </c>
      <c r="Z2528" s="4">
        <v>-0.59517401454234264</v>
      </c>
      <c r="AB2528" s="4">
        <v>74.030778336786028</v>
      </c>
      <c r="AC2528" s="4">
        <v>24.092689166458491</v>
      </c>
    </row>
    <row r="2529" spans="1:29" x14ac:dyDescent="0.3">
      <c r="A2529" s="1">
        <v>42894</v>
      </c>
      <c r="B2529">
        <v>470440</v>
      </c>
      <c r="C2529">
        <v>3078</v>
      </c>
      <c r="D2529">
        <v>45906967852.945396</v>
      </c>
      <c r="E2529">
        <v>12968040761.291401</v>
      </c>
      <c r="F2529">
        <v>2802.5635468147302</v>
      </c>
      <c r="G2529">
        <v>16380348.5937442</v>
      </c>
      <c r="H2529">
        <v>2062.4993399791401</v>
      </c>
      <c r="I2529">
        <v>5780285.4655549796</v>
      </c>
      <c r="J2529" s="2">
        <f t="shared" si="433"/>
        <v>4.5989734566154683E-2</v>
      </c>
      <c r="K2529">
        <f t="shared" si="434"/>
        <v>21.743982856903287</v>
      </c>
      <c r="L2529">
        <f t="shared" si="435"/>
        <v>0.7800165997021048</v>
      </c>
      <c r="M2529">
        <f t="shared" si="436"/>
        <v>3.0793370690026314</v>
      </c>
      <c r="N2529">
        <f t="shared" si="437"/>
        <v>24.549882747566748</v>
      </c>
      <c r="O2529">
        <f>RSQ($N$2:N2529,$M$2:M2529)</f>
        <v>0.84981508807379169</v>
      </c>
      <c r="P2529">
        <f t="shared" si="438"/>
        <v>61646517334.529381</v>
      </c>
      <c r="Q2529">
        <f t="shared" si="439"/>
        <v>49222459151.723671</v>
      </c>
      <c r="R2529">
        <f t="shared" si="440"/>
        <v>108282568342.32016</v>
      </c>
      <c r="S2529">
        <f t="shared" si="441"/>
        <v>24.619615843109912</v>
      </c>
      <c r="T2529">
        <f t="shared" si="442"/>
        <v>-6.206541554119397E-2</v>
      </c>
      <c r="U2529">
        <f t="shared" si="443"/>
        <v>-8.1898121510725189E-2</v>
      </c>
      <c r="W2529" s="4">
        <v>2503</v>
      </c>
      <c r="X2529" s="4">
        <v>24.630273593489214</v>
      </c>
      <c r="Y2529" s="4">
        <v>-0.52920394078316235</v>
      </c>
      <c r="Z2529" s="4">
        <v>-0.47108370792797016</v>
      </c>
      <c r="AB2529" s="4">
        <v>74.060372891387971</v>
      </c>
      <c r="AC2529" s="4">
        <v>24.093839606027839</v>
      </c>
    </row>
    <row r="2530" spans="1:29" x14ac:dyDescent="0.3">
      <c r="A2530" s="1">
        <v>42895</v>
      </c>
      <c r="B2530">
        <v>470591</v>
      </c>
      <c r="C2530">
        <v>3079</v>
      </c>
      <c r="D2530">
        <v>45950079689.465599</v>
      </c>
      <c r="E2530">
        <v>13094619060.1786</v>
      </c>
      <c r="F2530">
        <v>2804.8722669199301</v>
      </c>
      <c r="G2530">
        <v>16382236.0937398</v>
      </c>
      <c r="H2530">
        <v>1887.49999566935</v>
      </c>
      <c r="I2530">
        <v>5294196.3916644398</v>
      </c>
      <c r="J2530" s="2">
        <f t="shared" si="433"/>
        <v>4.208273946690809E-2</v>
      </c>
      <c r="K2530">
        <f t="shared" si="434"/>
        <v>23.762711569344326</v>
      </c>
      <c r="L2530">
        <f t="shared" si="435"/>
        <v>0.78010648065427624</v>
      </c>
      <c r="M2530">
        <f t="shared" si="436"/>
        <v>3.1681176112717795</v>
      </c>
      <c r="N2530">
        <f t="shared" si="437"/>
        <v>24.55082142001136</v>
      </c>
      <c r="O2530">
        <f>RSQ($N$2:N2530,$M$2:M2530)</f>
        <v>0.84992726696296783</v>
      </c>
      <c r="P2530">
        <f t="shared" si="438"/>
        <v>82775100566.83551</v>
      </c>
      <c r="Q2530">
        <f t="shared" si="439"/>
        <v>67322437768.882668</v>
      </c>
      <c r="R2530">
        <f t="shared" si="440"/>
        <v>154280715578.83109</v>
      </c>
      <c r="S2530">
        <f t="shared" si="441"/>
        <v>24.932759417272372</v>
      </c>
      <c r="T2530">
        <f t="shared" si="442"/>
        <v>-0.3399410326808589</v>
      </c>
      <c r="U2530">
        <f t="shared" si="443"/>
        <v>-0.19370011998710257</v>
      </c>
      <c r="W2530" s="4">
        <v>2504</v>
      </c>
      <c r="X2530" s="4">
        <v>24.50399443257777</v>
      </c>
      <c r="Y2530" s="4">
        <v>-0.43548118570845062</v>
      </c>
      <c r="Z2530" s="4">
        <v>-0.38765412705130231</v>
      </c>
      <c r="AB2530" s="4">
        <v>74.089967445989927</v>
      </c>
      <c r="AC2530" s="4">
        <v>24.101069652706052</v>
      </c>
    </row>
    <row r="2531" spans="1:29" x14ac:dyDescent="0.3">
      <c r="A2531" s="1">
        <v>42896</v>
      </c>
      <c r="B2531">
        <v>470732</v>
      </c>
      <c r="C2531">
        <v>3080</v>
      </c>
      <c r="D2531">
        <v>47781111553.6763</v>
      </c>
      <c r="E2531">
        <v>13258693675.5483</v>
      </c>
      <c r="F2531">
        <v>2916.3278597896001</v>
      </c>
      <c r="G2531">
        <v>16383998.5937395</v>
      </c>
      <c r="H2531">
        <v>1762.49999970011</v>
      </c>
      <c r="I2531">
        <v>5140027.8520045998</v>
      </c>
      <c r="J2531" s="2">
        <f t="shared" ref="J2531:J2594" si="444">H2531*365.25/G2531</f>
        <v>3.9291575936563503E-2</v>
      </c>
      <c r="K2531">
        <f t="shared" ref="K2531:K2594" si="445">1/J2531</f>
        <v>25.450748058935236</v>
      </c>
      <c r="L2531">
        <f t="shared" ref="L2531:L2594" si="446">G2531/21000000</f>
        <v>0.7801904092256905</v>
      </c>
      <c r="M2531">
        <f t="shared" ref="M2531:M2594" si="447">IF(F2531="","",LN(K2531))</f>
        <v>3.236745135842956</v>
      </c>
      <c r="N2531">
        <f t="shared" si="437"/>
        <v>24.589896242568372</v>
      </c>
      <c r="O2531">
        <f>RSQ($N$2:N2531,$M$2:M2531)</f>
        <v>0.85003822768745918</v>
      </c>
      <c r="P2531">
        <f t="shared" si="438"/>
        <v>103953024675.66696</v>
      </c>
      <c r="Q2531">
        <f t="shared" si="439"/>
        <v>85760124284.675568</v>
      </c>
      <c r="R2531">
        <f t="shared" si="440"/>
        <v>202844424262.25836</v>
      </c>
      <c r="S2531">
        <f t="shared" si="441"/>
        <v>25.17481998348282</v>
      </c>
      <c r="T2531">
        <f t="shared" si="442"/>
        <v>-0.52060696226074576</v>
      </c>
      <c r="U2531">
        <f t="shared" si="443"/>
        <v>-0.24199671729485228</v>
      </c>
      <c r="W2531" s="4">
        <v>2505</v>
      </c>
      <c r="X2531" s="4">
        <v>25.396711065397191</v>
      </c>
      <c r="Y2531" s="4">
        <v>-1.316565689865083</v>
      </c>
      <c r="Z2531" s="4">
        <v>-1.1719728428222667</v>
      </c>
      <c r="AB2531" s="4">
        <v>74.119562000591884</v>
      </c>
      <c r="AC2531" s="4">
        <v>24.10927466154779</v>
      </c>
    </row>
    <row r="2532" spans="1:29" x14ac:dyDescent="0.3">
      <c r="A2532" s="1">
        <v>42897</v>
      </c>
      <c r="B2532">
        <v>470878</v>
      </c>
      <c r="C2532">
        <v>3081</v>
      </c>
      <c r="D2532">
        <v>48734955097.067299</v>
      </c>
      <c r="E2532">
        <v>13388008892.4356</v>
      </c>
      <c r="F2532">
        <v>2974.2145592051402</v>
      </c>
      <c r="G2532">
        <v>16385823.5937395</v>
      </c>
      <c r="H2532">
        <v>1825</v>
      </c>
      <c r="I2532">
        <v>5427941.57054938</v>
      </c>
      <c r="J2532" s="2">
        <f t="shared" si="444"/>
        <v>4.0680362887263073E-2</v>
      </c>
      <c r="K2532">
        <f t="shared" si="445"/>
        <v>24.58188494461778</v>
      </c>
      <c r="L2532">
        <f t="shared" si="446"/>
        <v>0.78027731398759526</v>
      </c>
      <c r="M2532">
        <f t="shared" si="447"/>
        <v>3.2020097873090418</v>
      </c>
      <c r="N2532">
        <f t="shared" si="437"/>
        <v>24.609662373365861</v>
      </c>
      <c r="O2532">
        <f>RSQ($N$2:N2532,$M$2:M2532)</f>
        <v>0.85015240693227268</v>
      </c>
      <c r="P2532">
        <f t="shared" si="438"/>
        <v>92631914603.290909</v>
      </c>
      <c r="Q2532">
        <f t="shared" si="439"/>
        <v>75871176756.301208</v>
      </c>
      <c r="R2532">
        <f t="shared" si="440"/>
        <v>176606727175.25568</v>
      </c>
      <c r="S2532">
        <f t="shared" si="441"/>
        <v>25.052302696342203</v>
      </c>
      <c r="T2532">
        <f t="shared" si="442"/>
        <v>-0.39396867967534493</v>
      </c>
      <c r="U2532">
        <f t="shared" si="443"/>
        <v>-0.2879317028266371</v>
      </c>
      <c r="W2532" s="4">
        <v>2506</v>
      </c>
      <c r="X2532" s="4">
        <v>24.830585033684379</v>
      </c>
      <c r="Y2532" s="4">
        <v>-0.721310372136589</v>
      </c>
      <c r="Z2532" s="4">
        <v>-0.6420919016025205</v>
      </c>
      <c r="AB2532" s="4">
        <v>74.149156555193841</v>
      </c>
      <c r="AC2532" s="4">
        <v>24.123236812016525</v>
      </c>
    </row>
    <row r="2533" spans="1:29" x14ac:dyDescent="0.3">
      <c r="A2533" s="1">
        <v>42898</v>
      </c>
      <c r="B2533">
        <v>471025</v>
      </c>
      <c r="C2533">
        <v>3082</v>
      </c>
      <c r="D2533">
        <v>43680217096.065903</v>
      </c>
      <c r="E2533">
        <v>13531642783.1654</v>
      </c>
      <c r="F2533">
        <v>2665.43326995909</v>
      </c>
      <c r="G2533">
        <v>16387661.0937389</v>
      </c>
      <c r="H2533">
        <v>1837.49999937042</v>
      </c>
      <c r="I2533">
        <v>4897733.6318717403</v>
      </c>
      <c r="J2533" s="2">
        <f t="shared" si="444"/>
        <v>4.0954402884647488E-2</v>
      </c>
      <c r="K2533">
        <f t="shared" si="445"/>
        <v>24.417399096663875</v>
      </c>
      <c r="L2533">
        <f t="shared" si="446"/>
        <v>0.78036481398756674</v>
      </c>
      <c r="M2533">
        <f t="shared" si="447"/>
        <v>3.1952959559121537</v>
      </c>
      <c r="N2533">
        <f t="shared" si="437"/>
        <v>24.500161138518738</v>
      </c>
      <c r="O2533">
        <f>RSQ($N$2:N2533,$M$2:M2533)</f>
        <v>0.85025929352736274</v>
      </c>
      <c r="P2533">
        <f t="shared" si="438"/>
        <v>90590278008.54657</v>
      </c>
      <c r="Q2533">
        <f t="shared" si="439"/>
        <v>74095594111.267944</v>
      </c>
      <c r="R2533">
        <f t="shared" si="440"/>
        <v>171941220758.46066</v>
      </c>
      <c r="S2533">
        <f t="shared" si="441"/>
        <v>25.028621908793372</v>
      </c>
      <c r="T2533">
        <f t="shared" si="442"/>
        <v>-0.47035252126463234</v>
      </c>
      <c r="U2533">
        <f t="shared" si="443"/>
        <v>-0.31327890415946769</v>
      </c>
      <c r="W2533" s="4">
        <v>2507</v>
      </c>
      <c r="X2533" s="4">
        <v>25.139941004110018</v>
      </c>
      <c r="Y2533" s="4">
        <v>-0.98436997865223219</v>
      </c>
      <c r="Z2533" s="4">
        <v>-0.87626078299835763</v>
      </c>
      <c r="AB2533" s="4">
        <v>74.178751109795783</v>
      </c>
      <c r="AC2533" s="4">
        <v>24.155571025457785</v>
      </c>
    </row>
    <row r="2534" spans="1:29" x14ac:dyDescent="0.3">
      <c r="A2534" s="1">
        <v>42899</v>
      </c>
      <c r="B2534">
        <v>471166</v>
      </c>
      <c r="C2534">
        <v>3083</v>
      </c>
      <c r="D2534">
        <v>44368428524.512901</v>
      </c>
      <c r="E2534">
        <v>13689118280.402201</v>
      </c>
      <c r="F2534">
        <v>2707.1378240210402</v>
      </c>
      <c r="G2534">
        <v>16389423.593738699</v>
      </c>
      <c r="H2534">
        <v>1762.4999997708901</v>
      </c>
      <c r="I2534">
        <v>4771330.4142168602</v>
      </c>
      <c r="J2534" s="2">
        <f t="shared" si="444"/>
        <v>3.9278570184875357E-2</v>
      </c>
      <c r="K2534">
        <f t="shared" si="445"/>
        <v>25.459175201470572</v>
      </c>
      <c r="L2534">
        <f t="shared" si="446"/>
        <v>0.78044874255898566</v>
      </c>
      <c r="M2534">
        <f t="shared" si="447"/>
        <v>3.2370761967471022</v>
      </c>
      <c r="N2534">
        <f t="shared" si="437"/>
        <v>24.515793984187205</v>
      </c>
      <c r="O2534">
        <f>RSQ($N$2:N2534,$M$2:M2534)</f>
        <v>0.85036371338621208</v>
      </c>
      <c r="P2534">
        <f t="shared" si="438"/>
        <v>104067328719.0773</v>
      </c>
      <c r="Q2534">
        <f t="shared" si="439"/>
        <v>85860325409.837891</v>
      </c>
      <c r="R2534">
        <f t="shared" si="440"/>
        <v>203112390105.69498</v>
      </c>
      <c r="S2534">
        <f t="shared" si="441"/>
        <v>25.175987689740744</v>
      </c>
      <c r="T2534">
        <f t="shared" si="442"/>
        <v>-0.58760042636423526</v>
      </c>
      <c r="U2534">
        <f t="shared" si="443"/>
        <v>-0.3957558396311685</v>
      </c>
      <c r="W2534" s="4">
        <v>2508</v>
      </c>
      <c r="X2534" s="4">
        <v>24.632332980780575</v>
      </c>
      <c r="Y2534" s="4">
        <v>-0.43867117425498847</v>
      </c>
      <c r="Z2534" s="4">
        <v>-0.39049377263392382</v>
      </c>
      <c r="AB2534" s="4">
        <v>74.20834566439774</v>
      </c>
      <c r="AC2534" s="4">
        <v>24.171189402238916</v>
      </c>
    </row>
    <row r="2535" spans="1:29" x14ac:dyDescent="0.3">
      <c r="A2535" s="1">
        <v>42900</v>
      </c>
      <c r="B2535">
        <v>471306</v>
      </c>
      <c r="C2535">
        <v>3084</v>
      </c>
      <c r="D2535">
        <v>40057150815.085403</v>
      </c>
      <c r="E2535">
        <v>13719151421.378599</v>
      </c>
      <c r="F2535">
        <v>2443.8244513734699</v>
      </c>
      <c r="G2535">
        <v>16391173.5937385</v>
      </c>
      <c r="H2535">
        <v>1749.9999998603</v>
      </c>
      <c r="I2535">
        <v>4276692.7895621704</v>
      </c>
      <c r="J2535" s="2">
        <f t="shared" si="444"/>
        <v>3.8995834940894473E-2</v>
      </c>
      <c r="K2535">
        <f t="shared" si="445"/>
        <v>25.643764302410453</v>
      </c>
      <c r="L2535">
        <f t="shared" si="446"/>
        <v>0.78053207589230955</v>
      </c>
      <c r="M2535">
        <f t="shared" si="447"/>
        <v>3.2443004349429518</v>
      </c>
      <c r="N2535">
        <f t="shared" si="437"/>
        <v>24.413573041716269</v>
      </c>
      <c r="O2535">
        <f>RSQ($N$2:N2535,$M$2:M2535)</f>
        <v>0.85045842565150698</v>
      </c>
      <c r="P2535">
        <f t="shared" si="438"/>
        <v>106593147666.55692</v>
      </c>
      <c r="Q2535">
        <f t="shared" si="439"/>
        <v>88076251100.301392</v>
      </c>
      <c r="R2535">
        <f t="shared" si="440"/>
        <v>209048758511.46829</v>
      </c>
      <c r="S2535">
        <f t="shared" si="441"/>
        <v>25.201468766015218</v>
      </c>
      <c r="T2535">
        <f t="shared" si="442"/>
        <v>-0.70126064461709037</v>
      </c>
      <c r="U2535">
        <f t="shared" si="443"/>
        <v>-0.50228837781048463</v>
      </c>
      <c r="W2535" s="4">
        <v>2509</v>
      </c>
      <c r="X2535" s="4">
        <v>24.611336373544663</v>
      </c>
      <c r="Y2535" s="4">
        <v>-0.37741403570473508</v>
      </c>
      <c r="Z2535" s="4">
        <v>-0.33596424679062548</v>
      </c>
      <c r="AB2535" s="4">
        <v>74.237940218999697</v>
      </c>
      <c r="AC2535" s="4">
        <v>24.193661806525586</v>
      </c>
    </row>
    <row r="2536" spans="1:29" x14ac:dyDescent="0.3">
      <c r="A2536" s="1">
        <v>42901</v>
      </c>
      <c r="B2536">
        <v>471459</v>
      </c>
      <c r="C2536">
        <v>3085</v>
      </c>
      <c r="D2536">
        <v>39505481201.248398</v>
      </c>
      <c r="E2536">
        <v>13747158807.8964</v>
      </c>
      <c r="F2536">
        <v>2409.8867641729998</v>
      </c>
      <c r="G2536">
        <v>16393086.093738301</v>
      </c>
      <c r="H2536">
        <v>1912.4999997597099</v>
      </c>
      <c r="I2536">
        <v>4608908.4359018104</v>
      </c>
      <c r="J2536" s="2">
        <f t="shared" si="444"/>
        <v>4.2611904855368081E-2</v>
      </c>
      <c r="K2536">
        <f t="shared" si="445"/>
        <v>23.467620220080914</v>
      </c>
      <c r="L2536">
        <f t="shared" si="446"/>
        <v>0.78062314732087146</v>
      </c>
      <c r="M2536">
        <f t="shared" si="447"/>
        <v>3.1556216080487811</v>
      </c>
      <c r="N2536">
        <f t="shared" si="437"/>
        <v>24.399705263815139</v>
      </c>
      <c r="O2536">
        <f>RSQ($N$2:N2536,$M$2:M2536)</f>
        <v>0.85056017991454747</v>
      </c>
      <c r="P2536">
        <f t="shared" si="438"/>
        <v>79411747907.086044</v>
      </c>
      <c r="Q2536">
        <f t="shared" si="439"/>
        <v>64419612054.895615</v>
      </c>
      <c r="R2536">
        <f t="shared" si="440"/>
        <v>146781273188.88501</v>
      </c>
      <c r="S2536">
        <f t="shared" si="441"/>
        <v>24.888683958709251</v>
      </c>
      <c r="T2536">
        <f t="shared" si="442"/>
        <v>-0.43521179797056775</v>
      </c>
      <c r="U2536">
        <f t="shared" si="443"/>
        <v>-0.51816683869210267</v>
      </c>
      <c r="W2536" s="4">
        <v>2510</v>
      </c>
      <c r="X2536" s="4">
        <v>25.019165898812407</v>
      </c>
      <c r="Y2536" s="4">
        <v>-0.78654570989835548</v>
      </c>
      <c r="Z2536" s="4">
        <v>-0.70016271784638218</v>
      </c>
      <c r="AB2536" s="4">
        <v>74.267534773601653</v>
      </c>
      <c r="AC2536" s="4">
        <v>24.211520247072492</v>
      </c>
    </row>
    <row r="2537" spans="1:29" x14ac:dyDescent="0.3">
      <c r="A2537" s="1">
        <v>42902</v>
      </c>
      <c r="B2537">
        <v>471607</v>
      </c>
      <c r="C2537">
        <v>3086</v>
      </c>
      <c r="D2537">
        <v>40599749113.948601</v>
      </c>
      <c r="E2537">
        <v>13837060898.2327</v>
      </c>
      <c r="F2537">
        <v>2476.3590953828202</v>
      </c>
      <c r="G2537">
        <v>16394936.0937381</v>
      </c>
      <c r="H2537">
        <v>1849.9999998491201</v>
      </c>
      <c r="I2537">
        <v>4581264.3260845896</v>
      </c>
      <c r="J2537" s="2">
        <f t="shared" si="444"/>
        <v>4.1214707765953019E-2</v>
      </c>
      <c r="K2537">
        <f t="shared" si="445"/>
        <v>24.263183077233613</v>
      </c>
      <c r="L2537">
        <f t="shared" si="446"/>
        <v>0.78071124255895707</v>
      </c>
      <c r="M2537">
        <f t="shared" si="447"/>
        <v>3.1889601017199918</v>
      </c>
      <c r="N2537">
        <f t="shared" si="437"/>
        <v>24.427027724075611</v>
      </c>
      <c r="O2537">
        <f>RSQ($N$2:N2537,$M$2:M2537)</f>
        <v>0.85066139502727678</v>
      </c>
      <c r="P2537">
        <f t="shared" si="438"/>
        <v>88704868859.029327</v>
      </c>
      <c r="Q2537">
        <f t="shared" si="439"/>
        <v>72458100601.750763</v>
      </c>
      <c r="R2537">
        <f t="shared" si="440"/>
        <v>167651468856.19199</v>
      </c>
      <c r="S2537">
        <f t="shared" si="441"/>
        <v>25.006274309010855</v>
      </c>
      <c r="T2537">
        <f t="shared" si="442"/>
        <v>-0.51555405241647645</v>
      </c>
      <c r="U2537">
        <f t="shared" si="443"/>
        <v>-0.51732468705139112</v>
      </c>
      <c r="W2537" s="4">
        <v>2511</v>
      </c>
      <c r="X2537" s="4">
        <v>25.043636032756766</v>
      </c>
      <c r="Y2537" s="4">
        <v>-0.79455093703860413</v>
      </c>
      <c r="Z2537" s="4">
        <v>-0.70728876471302693</v>
      </c>
      <c r="AB2537" s="4">
        <v>74.297129328203596</v>
      </c>
      <c r="AC2537" s="4">
        <v>24.232620188914051</v>
      </c>
    </row>
    <row r="2538" spans="1:29" x14ac:dyDescent="0.3">
      <c r="A2538" s="1">
        <v>42903</v>
      </c>
      <c r="B2538">
        <v>471752</v>
      </c>
      <c r="C2538">
        <v>3087</v>
      </c>
      <c r="D2538">
        <v>43496562773.6185</v>
      </c>
      <c r="E2538">
        <v>13908670415.062201</v>
      </c>
      <c r="F2538">
        <v>2652.75536335476</v>
      </c>
      <c r="G2538">
        <v>16396748.5937381</v>
      </c>
      <c r="H2538">
        <v>1812.4999999701899</v>
      </c>
      <c r="I2538">
        <v>4808119.0960014397</v>
      </c>
      <c r="J2538" s="2">
        <f t="shared" si="444"/>
        <v>4.0374810969653764E-2</v>
      </c>
      <c r="K2538">
        <f t="shared" si="445"/>
        <v>24.767917817661438</v>
      </c>
      <c r="L2538">
        <f t="shared" si="446"/>
        <v>0.78079755208276669</v>
      </c>
      <c r="M2538">
        <f t="shared" si="447"/>
        <v>3.2095491793164368</v>
      </c>
      <c r="N2538">
        <f t="shared" si="437"/>
        <v>24.495947755220641</v>
      </c>
      <c r="O2538">
        <f>RSQ($N$2:N2538,$M$2:M2538)</f>
        <v>0.85076583942362105</v>
      </c>
      <c r="P2538">
        <f t="shared" si="438"/>
        <v>94979496858.145905</v>
      </c>
      <c r="Q2538">
        <f t="shared" si="439"/>
        <v>77915860661.541443</v>
      </c>
      <c r="R2538">
        <f t="shared" si="440"/>
        <v>181996992889.26294</v>
      </c>
      <c r="S2538">
        <f t="shared" si="441"/>
        <v>25.078895371942789</v>
      </c>
      <c r="T2538">
        <f t="shared" si="442"/>
        <v>-0.51884812783355205</v>
      </c>
      <c r="U2538">
        <f t="shared" si="443"/>
        <v>-0.53813792841109231</v>
      </c>
      <c r="W2538" s="4">
        <v>2512</v>
      </c>
      <c r="X2538" s="4">
        <v>24.549025670942243</v>
      </c>
      <c r="Y2538" s="4">
        <v>-0.21750768673127752</v>
      </c>
      <c r="Z2538" s="4">
        <v>-0.19361973649812561</v>
      </c>
      <c r="AB2538" s="4">
        <v>74.326723882805553</v>
      </c>
      <c r="AC2538" s="4">
        <v>24.232897124295963</v>
      </c>
    </row>
    <row r="2539" spans="1:29" x14ac:dyDescent="0.3">
      <c r="A2539" s="1">
        <v>42904</v>
      </c>
      <c r="B2539">
        <v>471897</v>
      </c>
      <c r="C2539">
        <v>3088</v>
      </c>
      <c r="D2539">
        <v>41131103916.587097</v>
      </c>
      <c r="E2539">
        <v>14005532092.6486</v>
      </c>
      <c r="F2539">
        <v>2508.2142074225599</v>
      </c>
      <c r="G2539">
        <v>16398561.093732599</v>
      </c>
      <c r="H2539">
        <v>1812.49999452009</v>
      </c>
      <c r="I2539">
        <v>4546138.2372086197</v>
      </c>
      <c r="J2539" s="2">
        <f t="shared" si="444"/>
        <v>4.0370348301564093E-2</v>
      </c>
      <c r="K2539">
        <f t="shared" si="445"/>
        <v>24.770655742924475</v>
      </c>
      <c r="L2539">
        <f t="shared" si="446"/>
        <v>0.78088386160631429</v>
      </c>
      <c r="M2539">
        <f t="shared" si="447"/>
        <v>3.20965971642193</v>
      </c>
      <c r="N2539">
        <f t="shared" si="437"/>
        <v>24.440030458521907</v>
      </c>
      <c r="O2539">
        <f>RSQ($N$2:N2539,$M$2:M2539)</f>
        <v>0.85086582893922347</v>
      </c>
      <c r="P2539">
        <f t="shared" si="438"/>
        <v>95014354302.251831</v>
      </c>
      <c r="Q2539">
        <f t="shared" si="439"/>
        <v>77946244618.755478</v>
      </c>
      <c r="R2539">
        <f t="shared" si="440"/>
        <v>182077232679.65945</v>
      </c>
      <c r="S2539">
        <f t="shared" si="441"/>
        <v>25.079285254493705</v>
      </c>
      <c r="T2539">
        <f t="shared" si="442"/>
        <v>-0.56896390787832063</v>
      </c>
      <c r="U2539">
        <f t="shared" si="443"/>
        <v>-0.55457315951337371</v>
      </c>
      <c r="W2539" s="4">
        <v>2513</v>
      </c>
      <c r="X2539" s="4">
        <v>24.856346251597948</v>
      </c>
      <c r="Y2539" s="4">
        <v>-0.45717249527493209</v>
      </c>
      <c r="Z2539" s="4">
        <v>-0.40696317173692848</v>
      </c>
      <c r="AB2539" s="4">
        <v>74.356318437407509</v>
      </c>
      <c r="AC2539" s="4">
        <v>24.233922337839928</v>
      </c>
    </row>
    <row r="2540" spans="1:29" x14ac:dyDescent="0.3">
      <c r="A2540" s="1">
        <v>42905</v>
      </c>
      <c r="B2540">
        <v>472048</v>
      </c>
      <c r="C2540">
        <v>3089</v>
      </c>
      <c r="D2540">
        <v>42471293996.764099</v>
      </c>
      <c r="E2540">
        <v>14123032345.341499</v>
      </c>
      <c r="F2540">
        <v>2589.6422133839901</v>
      </c>
      <c r="G2540">
        <v>16400448.593732599</v>
      </c>
      <c r="H2540">
        <v>1887.4999999608799</v>
      </c>
      <c r="I2540">
        <v>4887949.6776609803</v>
      </c>
      <c r="J2540" s="2">
        <f t="shared" si="444"/>
        <v>4.2036007188801405E-2</v>
      </c>
      <c r="K2540">
        <f t="shared" si="445"/>
        <v>23.789129055682643</v>
      </c>
      <c r="L2540">
        <f t="shared" si="446"/>
        <v>0.78097374255869523</v>
      </c>
      <c r="M2540">
        <f t="shared" si="447"/>
        <v>3.1692287139634479</v>
      </c>
      <c r="N2540">
        <f t="shared" si="437"/>
        <v>24.472094249297289</v>
      </c>
      <c r="O2540">
        <f>RSQ($N$2:N2540,$M$2:M2540)</f>
        <v>0.85097071087952292</v>
      </c>
      <c r="P2540">
        <f t="shared" si="438"/>
        <v>83080967820.83252</v>
      </c>
      <c r="Q2540">
        <f t="shared" si="439"/>
        <v>67586794900.629395</v>
      </c>
      <c r="R2540">
        <f t="shared" si="440"/>
        <v>154965809458.241</v>
      </c>
      <c r="S2540">
        <f t="shared" si="441"/>
        <v>24.936678459206988</v>
      </c>
      <c r="T2540">
        <f t="shared" si="442"/>
        <v>-0.4134996706703562</v>
      </c>
      <c r="U2540">
        <f t="shared" si="443"/>
        <v>-0.52555636689772722</v>
      </c>
      <c r="W2540" s="4">
        <v>2514</v>
      </c>
      <c r="X2540" s="4">
        <v>24.656449477959292</v>
      </c>
      <c r="Y2540" s="4">
        <v>-0.2974580370165647</v>
      </c>
      <c r="Z2540" s="4">
        <v>-0.26478947761304561</v>
      </c>
      <c r="AB2540" s="4">
        <v>74.385912992009466</v>
      </c>
      <c r="AC2540" s="4">
        <v>24.249085095718161</v>
      </c>
    </row>
    <row r="2541" spans="1:29" x14ac:dyDescent="0.3">
      <c r="A2541" s="1">
        <v>42906</v>
      </c>
      <c r="B2541">
        <v>472186</v>
      </c>
      <c r="C2541">
        <v>3090</v>
      </c>
      <c r="D2541">
        <v>44830856447.151703</v>
      </c>
      <c r="E2541">
        <v>14252268662.302299</v>
      </c>
      <c r="F2541">
        <v>2733.2265562828802</v>
      </c>
      <c r="G2541">
        <v>16402173.5937325</v>
      </c>
      <c r="H2541">
        <v>1724.99999995902</v>
      </c>
      <c r="I2541">
        <v>4714815.8094759602</v>
      </c>
      <c r="J2541" s="2">
        <f t="shared" si="444"/>
        <v>3.8412972913893881E-2</v>
      </c>
      <c r="K2541">
        <f t="shared" si="445"/>
        <v>26.032871817591143</v>
      </c>
      <c r="L2541">
        <f t="shared" si="446"/>
        <v>0.78105588541583337</v>
      </c>
      <c r="M2541">
        <f t="shared" si="447"/>
        <v>3.259360040142969</v>
      </c>
      <c r="N2541">
        <f t="shared" si="437"/>
        <v>24.526162499262117</v>
      </c>
      <c r="O2541">
        <f>RSQ($N$2:N2541,$M$2:M2541)</f>
        <v>0.85107208405243817</v>
      </c>
      <c r="P2541">
        <f t="shared" si="438"/>
        <v>112057282418.00302</v>
      </c>
      <c r="Q2541">
        <f t="shared" si="439"/>
        <v>92881142063.804962</v>
      </c>
      <c r="R2541">
        <f t="shared" si="440"/>
        <v>221987396603.34863</v>
      </c>
      <c r="S2541">
        <f t="shared" si="441"/>
        <v>25.254586470382382</v>
      </c>
      <c r="T2541">
        <f t="shared" si="442"/>
        <v>-0.6483282594239852</v>
      </c>
      <c r="U2541">
        <f t="shared" si="443"/>
        <v>-0.51673430269887644</v>
      </c>
      <c r="W2541" s="4">
        <v>2515</v>
      </c>
      <c r="X2541" s="4">
        <v>24.880174815151246</v>
      </c>
      <c r="Y2541" s="4">
        <v>-0.53854136864961077</v>
      </c>
      <c r="Z2541" s="4">
        <v>-0.47939564554379149</v>
      </c>
      <c r="AB2541" s="4">
        <v>74.415507546611408</v>
      </c>
      <c r="AC2541" s="4">
        <v>24.291685447507938</v>
      </c>
    </row>
    <row r="2542" spans="1:29" x14ac:dyDescent="0.3">
      <c r="A2542" s="1">
        <v>42907</v>
      </c>
      <c r="B2542">
        <v>472326</v>
      </c>
      <c r="C2542">
        <v>3091</v>
      </c>
      <c r="D2542">
        <v>43294240942.067101</v>
      </c>
      <c r="E2542">
        <v>14311153483.8881</v>
      </c>
      <c r="F2542">
        <v>2639.2613142022201</v>
      </c>
      <c r="G2542">
        <v>16403923.5937324</v>
      </c>
      <c r="H2542">
        <v>1749.9999998603</v>
      </c>
      <c r="I2542">
        <v>4618707.2994851796</v>
      </c>
      <c r="J2542" s="2">
        <f t="shared" si="444"/>
        <v>3.8965525308420415E-2</v>
      </c>
      <c r="K2542">
        <f t="shared" si="445"/>
        <v>25.663711500994467</v>
      </c>
      <c r="L2542">
        <f t="shared" si="446"/>
        <v>0.78113921874916192</v>
      </c>
      <c r="M2542">
        <f t="shared" si="447"/>
        <v>3.2450779902319877</v>
      </c>
      <c r="N2542">
        <f t="shared" si="437"/>
        <v>24.491285459461675</v>
      </c>
      <c r="O2542">
        <f>RSQ($N$2:N2542,$M$2:M2542)</f>
        <v>0.85117193281174575</v>
      </c>
      <c r="P2542">
        <f t="shared" si="438"/>
        <v>106868633377.7785</v>
      </c>
      <c r="Q2542">
        <f t="shared" si="439"/>
        <v>88318137521.083694</v>
      </c>
      <c r="R2542">
        <f t="shared" si="440"/>
        <v>209697951933.12344</v>
      </c>
      <c r="S2542">
        <f t="shared" si="441"/>
        <v>25.204211331402796</v>
      </c>
      <c r="T2542">
        <f t="shared" si="442"/>
        <v>-0.63453429318514509</v>
      </c>
      <c r="U2542">
        <f t="shared" si="443"/>
        <v>-0.54995471856797262</v>
      </c>
      <c r="W2542" s="4">
        <v>2516</v>
      </c>
      <c r="X2542" s="4">
        <v>24.550745928334862</v>
      </c>
      <c r="Y2542" s="4">
        <v>-0.31784880403889915</v>
      </c>
      <c r="Z2542" s="4">
        <v>-0.28294081284717343</v>
      </c>
      <c r="AB2542" s="4">
        <v>74.445102101213365</v>
      </c>
      <c r="AC2542" s="4">
        <v>24.318039404428358</v>
      </c>
    </row>
    <row r="2543" spans="1:29" x14ac:dyDescent="0.3">
      <c r="A2543" s="1">
        <v>42908</v>
      </c>
      <c r="B2543">
        <v>472465</v>
      </c>
      <c r="C2543">
        <v>3092</v>
      </c>
      <c r="D2543">
        <v>44076228598.237602</v>
      </c>
      <c r="E2543">
        <v>14416101096.1516</v>
      </c>
      <c r="F2543">
        <v>2686.6475143191101</v>
      </c>
      <c r="G2543">
        <v>16405661.093732299</v>
      </c>
      <c r="H2543">
        <v>1737.4999998696101</v>
      </c>
      <c r="I2543">
        <v>4668050.0557791498</v>
      </c>
      <c r="J2543" s="2">
        <f t="shared" si="444"/>
        <v>3.8683102822039225E-2</v>
      </c>
      <c r="K2543">
        <f t="shared" si="445"/>
        <v>25.851080369650756</v>
      </c>
      <c r="L2543">
        <f t="shared" si="446"/>
        <v>0.78122195684439522</v>
      </c>
      <c r="M2543">
        <f t="shared" si="447"/>
        <v>3.2523523938780361</v>
      </c>
      <c r="N2543">
        <f t="shared" si="437"/>
        <v>24.50918644001456</v>
      </c>
      <c r="O2543">
        <f>RSQ($N$2:N2543,$M$2:M2543)</f>
        <v>0.85127225265190409</v>
      </c>
      <c r="P2543">
        <f t="shared" si="438"/>
        <v>109480672697.00067</v>
      </c>
      <c r="Q2543">
        <f t="shared" si="439"/>
        <v>90613527542.273422</v>
      </c>
      <c r="R2543">
        <f t="shared" si="440"/>
        <v>215869975906.9722</v>
      </c>
      <c r="S2543">
        <f t="shared" si="441"/>
        <v>25.229869349470743</v>
      </c>
      <c r="T2543">
        <f t="shared" si="442"/>
        <v>-0.64143838589737812</v>
      </c>
      <c r="U2543">
        <f t="shared" si="443"/>
        <v>-0.57093544081478953</v>
      </c>
      <c r="W2543" s="4">
        <v>2517</v>
      </c>
      <c r="X2543" s="4">
        <v>24.614744918406956</v>
      </c>
      <c r="Y2543" s="4">
        <v>-0.29670551397859768</v>
      </c>
      <c r="Z2543" s="4">
        <v>-0.26411960100082293</v>
      </c>
      <c r="AB2543" s="4">
        <v>74.474696655815322</v>
      </c>
      <c r="AC2543" s="4">
        <v>24.318646941301321</v>
      </c>
    </row>
    <row r="2544" spans="1:29" x14ac:dyDescent="0.3">
      <c r="A2544" s="1">
        <v>42909</v>
      </c>
      <c r="B2544">
        <v>472625</v>
      </c>
      <c r="C2544">
        <v>3093</v>
      </c>
      <c r="D2544">
        <v>44068852430.0131</v>
      </c>
      <c r="E2544">
        <v>14488772773.936199</v>
      </c>
      <c r="F2544">
        <v>2685.8704710111101</v>
      </c>
      <c r="G2544">
        <v>16407661.0937321</v>
      </c>
      <c r="H2544">
        <v>1999.9999998696101</v>
      </c>
      <c r="I2544">
        <v>5371740.9416720197</v>
      </c>
      <c r="J2544" s="2">
        <f t="shared" si="444"/>
        <v>4.4521884976734059E-2</v>
      </c>
      <c r="K2544">
        <f t="shared" si="445"/>
        <v>22.460863921699925</v>
      </c>
      <c r="L2544">
        <f t="shared" si="446"/>
        <v>0.78131719493962382</v>
      </c>
      <c r="M2544">
        <f t="shared" si="447"/>
        <v>3.1117744134725864</v>
      </c>
      <c r="N2544">
        <f t="shared" si="437"/>
        <v>24.509019075752011</v>
      </c>
      <c r="O2544">
        <f>RSQ($N$2:N2544,$M$2:M2544)</f>
        <v>0.85137917107943384</v>
      </c>
      <c r="P2544">
        <f t="shared" si="438"/>
        <v>68654988794.040138</v>
      </c>
      <c r="Q2544">
        <f t="shared" si="439"/>
        <v>55188900492.065277</v>
      </c>
      <c r="R2544">
        <f t="shared" si="440"/>
        <v>123235156334.68768</v>
      </c>
      <c r="S2544">
        <f t="shared" si="441"/>
        <v>24.734027691968265</v>
      </c>
      <c r="T2544">
        <f t="shared" si="442"/>
        <v>-0.20026722113844103</v>
      </c>
      <c r="U2544">
        <f t="shared" si="443"/>
        <v>-0.51783862303227102</v>
      </c>
      <c r="W2544" s="4">
        <v>2518</v>
      </c>
      <c r="X2544" s="4">
        <v>24.927890174674808</v>
      </c>
      <c r="Y2544" s="4">
        <v>-0.58356561127448003</v>
      </c>
      <c r="Z2544" s="4">
        <v>-0.51947506583492409</v>
      </c>
      <c r="AB2544" s="4">
        <v>74.504291210417279</v>
      </c>
      <c r="AC2544" s="4">
        <v>24.319395526185666</v>
      </c>
    </row>
    <row r="2545" spans="1:29" x14ac:dyDescent="0.3">
      <c r="A2545" s="1">
        <v>42910</v>
      </c>
      <c r="B2545">
        <v>472771</v>
      </c>
      <c r="C2545">
        <v>3094</v>
      </c>
      <c r="D2545">
        <v>42044207205.816597</v>
      </c>
      <c r="E2545">
        <v>14502471097.368299</v>
      </c>
      <c r="F2545">
        <v>2562.18914874342</v>
      </c>
      <c r="G2545">
        <v>16409486.0937321</v>
      </c>
      <c r="H2545">
        <v>1824.9999999813699</v>
      </c>
      <c r="I2545">
        <v>4675995.1964090103</v>
      </c>
      <c r="J2545" s="2">
        <f t="shared" si="444"/>
        <v>4.0621701751391723E-2</v>
      </c>
      <c r="K2545">
        <f t="shared" si="445"/>
        <v>24.617383243077438</v>
      </c>
      <c r="L2545">
        <f t="shared" si="446"/>
        <v>0.78140409970152858</v>
      </c>
      <c r="M2545">
        <f t="shared" si="447"/>
        <v>3.2034528292861815</v>
      </c>
      <c r="N2545">
        <f t="shared" si="437"/>
        <v>24.461987454204209</v>
      </c>
      <c r="O2545">
        <f>RSQ($N$2:N2545,$M$2:M2545)</f>
        <v>0.85148005331888499</v>
      </c>
      <c r="P2545">
        <f t="shared" si="438"/>
        <v>93076707776.565796</v>
      </c>
      <c r="Q2545">
        <f t="shared" si="439"/>
        <v>76258333840.481644</v>
      </c>
      <c r="R2545">
        <f t="shared" si="440"/>
        <v>177625924150.44739</v>
      </c>
      <c r="S2545">
        <f t="shared" si="441"/>
        <v>25.057392542730142</v>
      </c>
      <c r="T2545">
        <f t="shared" si="442"/>
        <v>-0.52993580661895789</v>
      </c>
      <c r="U2545">
        <f t="shared" si="443"/>
        <v>-0.51133393948904393</v>
      </c>
      <c r="W2545" s="4">
        <v>2519</v>
      </c>
      <c r="X2545" s="4">
        <v>24.328380820603225</v>
      </c>
      <c r="Y2545" s="4">
        <v>-3.669537309528792E-2</v>
      </c>
      <c r="Z2545" s="4">
        <v>-3.2665275311340829E-2</v>
      </c>
      <c r="AB2545" s="4">
        <v>74.533885765019221</v>
      </c>
      <c r="AC2545" s="4">
        <v>24.331517984210965</v>
      </c>
    </row>
    <row r="2546" spans="1:29" x14ac:dyDescent="0.3">
      <c r="A2546" s="1">
        <v>42911</v>
      </c>
      <c r="B2546">
        <v>472893</v>
      </c>
      <c r="C2546">
        <v>3095</v>
      </c>
      <c r="D2546">
        <v>40990257366.111702</v>
      </c>
      <c r="E2546">
        <v>14515499460.229401</v>
      </c>
      <c r="F2546">
        <v>2497.7289413793101</v>
      </c>
      <c r="G2546">
        <v>16411011.0937321</v>
      </c>
      <c r="H2546">
        <v>1525</v>
      </c>
      <c r="I2546">
        <v>3809036.63560344</v>
      </c>
      <c r="J2546" s="2">
        <f t="shared" si="444"/>
        <v>3.3941007462528545E-2</v>
      </c>
      <c r="K2546">
        <f t="shared" si="445"/>
        <v>29.462885010234807</v>
      </c>
      <c r="L2546">
        <f t="shared" si="446"/>
        <v>0.78147671874914759</v>
      </c>
      <c r="M2546">
        <f t="shared" si="447"/>
        <v>3.3831313359828847</v>
      </c>
      <c r="N2546">
        <f t="shared" si="437"/>
        <v>24.436600250196587</v>
      </c>
      <c r="O2546">
        <f>RSQ($N$2:N2546,$M$2:M2546)</f>
        <v>0.8515486365895687</v>
      </c>
      <c r="P2546">
        <f t="shared" si="438"/>
        <v>168995816149.06464</v>
      </c>
      <c r="Q2546">
        <f t="shared" si="439"/>
        <v>143722211589.6785</v>
      </c>
      <c r="R2546">
        <f t="shared" si="440"/>
        <v>363646628361.42712</v>
      </c>
      <c r="S2546">
        <f t="shared" si="441"/>
        <v>25.691148187256456</v>
      </c>
      <c r="T2546">
        <f t="shared" si="442"/>
        <v>-1.1166009256217742</v>
      </c>
      <c r="U2546">
        <f t="shared" si="443"/>
        <v>-0.62851748198094681</v>
      </c>
      <c r="W2546" s="4">
        <v>2520</v>
      </c>
      <c r="X2546" s="4">
        <v>24.637517956294587</v>
      </c>
      <c r="Y2546" s="4">
        <v>-0.28651058710788746</v>
      </c>
      <c r="Z2546" s="4">
        <v>-0.25504433987332403</v>
      </c>
      <c r="AB2546" s="4">
        <v>74.563480319621178</v>
      </c>
      <c r="AC2546" s="4">
        <v>24.338110174472881</v>
      </c>
    </row>
    <row r="2547" spans="1:29" x14ac:dyDescent="0.3">
      <c r="A2547" s="1">
        <v>42912</v>
      </c>
      <c r="B2547">
        <v>473035</v>
      </c>
      <c r="C2547">
        <v>3096</v>
      </c>
      <c r="D2547">
        <v>39823410570.622101</v>
      </c>
      <c r="E2547">
        <v>14524703329.888399</v>
      </c>
      <c r="F2547">
        <v>2426.36505119813</v>
      </c>
      <c r="G2547">
        <v>16412786.093731999</v>
      </c>
      <c r="H2547">
        <v>1774.9999998994101</v>
      </c>
      <c r="I2547">
        <v>4306797.9656326296</v>
      </c>
      <c r="J2547" s="2">
        <f t="shared" si="444"/>
        <v>3.9500834670041229E-2</v>
      </c>
      <c r="K2547">
        <f t="shared" si="445"/>
        <v>25.315920748338865</v>
      </c>
      <c r="L2547">
        <f t="shared" si="446"/>
        <v>0.78156124255866666</v>
      </c>
      <c r="M2547">
        <f t="shared" si="447"/>
        <v>3.2314334764111949</v>
      </c>
      <c r="N2547">
        <f t="shared" si="437"/>
        <v>24.407720781603889</v>
      </c>
      <c r="O2547">
        <f>RSQ($N$2:N2547,$M$2:M2547)</f>
        <v>0.85164208366418281</v>
      </c>
      <c r="P2547">
        <f t="shared" si="438"/>
        <v>102136162071.73499</v>
      </c>
      <c r="Q2547">
        <f t="shared" si="439"/>
        <v>84168357598.215927</v>
      </c>
      <c r="R2547">
        <f t="shared" si="440"/>
        <v>198593104945.76929</v>
      </c>
      <c r="S2547">
        <f t="shared" si="441"/>
        <v>25.156084887067742</v>
      </c>
      <c r="T2547">
        <f t="shared" si="442"/>
        <v>-0.66607582554509648</v>
      </c>
      <c r="U2547">
        <f t="shared" si="443"/>
        <v>-0.6314754096677988</v>
      </c>
      <c r="W2547" s="4">
        <v>2521</v>
      </c>
      <c r="X2547" s="4">
        <v>24.511237853767142</v>
      </c>
      <c r="Y2547" s="4">
        <v>-0.11734111925598611</v>
      </c>
      <c r="Z2547" s="4">
        <v>-0.10445403991082078</v>
      </c>
      <c r="AB2547" s="4">
        <v>74.593074874223134</v>
      </c>
      <c r="AC2547" s="4">
        <v>24.341633446501636</v>
      </c>
    </row>
    <row r="2548" spans="1:29" x14ac:dyDescent="0.3">
      <c r="A2548" s="1">
        <v>42913</v>
      </c>
      <c r="B2548">
        <v>473166</v>
      </c>
      <c r="C2548">
        <v>3097</v>
      </c>
      <c r="D2548">
        <v>41534163466.451103</v>
      </c>
      <c r="E2548">
        <v>14588235786.9979</v>
      </c>
      <c r="F2548">
        <v>2530.3455360023399</v>
      </c>
      <c r="G2548">
        <v>16414423.593731901</v>
      </c>
      <c r="H2548">
        <v>1637.4999998789201</v>
      </c>
      <c r="I2548">
        <v>4143440.8148974702</v>
      </c>
      <c r="J2548" s="2">
        <f t="shared" si="444"/>
        <v>3.643727551811006E-2</v>
      </c>
      <c r="K2548">
        <f t="shared" si="445"/>
        <v>27.444422937246774</v>
      </c>
      <c r="L2548">
        <f t="shared" si="446"/>
        <v>0.78163921874913811</v>
      </c>
      <c r="M2548">
        <f t="shared" si="447"/>
        <v>3.3121629756283779</v>
      </c>
      <c r="N2548">
        <f t="shared" si="437"/>
        <v>24.449782141585633</v>
      </c>
      <c r="O2548">
        <f>RSQ($N$2:N2548,$M$2:M2548)</f>
        <v>0.85172716249130254</v>
      </c>
      <c r="P2548">
        <f t="shared" si="438"/>
        <v>133525390019.77498</v>
      </c>
      <c r="Q2548">
        <f t="shared" si="439"/>
        <v>111895485595.31453</v>
      </c>
      <c r="R2548">
        <f t="shared" si="440"/>
        <v>274014912090.82095</v>
      </c>
      <c r="S2548">
        <f t="shared" si="441"/>
        <v>25.440831108245071</v>
      </c>
      <c r="T2548">
        <f t="shared" si="442"/>
        <v>-0.88207565515738662</v>
      </c>
      <c r="U2548">
        <f t="shared" si="443"/>
        <v>-0.67273230332983902</v>
      </c>
      <c r="W2548" s="4">
        <v>2522</v>
      </c>
      <c r="X2548" s="4">
        <v>25.048436772116538</v>
      </c>
      <c r="Y2548" s="4">
        <v>-0.62182421619983685</v>
      </c>
      <c r="Z2548" s="4">
        <v>-0.55353188982931145</v>
      </c>
      <c r="AB2548" s="4">
        <v>74.622669428825091</v>
      </c>
      <c r="AC2548" s="4">
        <v>24.344324563400328</v>
      </c>
    </row>
    <row r="2549" spans="1:29" x14ac:dyDescent="0.3">
      <c r="A2549" s="1">
        <v>42914</v>
      </c>
      <c r="B2549">
        <v>473323</v>
      </c>
      <c r="C2549">
        <v>3098</v>
      </c>
      <c r="D2549">
        <v>42071787287.172798</v>
      </c>
      <c r="E2549">
        <v>14660520420.922001</v>
      </c>
      <c r="F2549">
        <v>2562.7922642022199</v>
      </c>
      <c r="G2549">
        <v>16416386.0937318</v>
      </c>
      <c r="H2549">
        <v>1962.49999987147</v>
      </c>
      <c r="I2549">
        <v>5029479.8181674797</v>
      </c>
      <c r="J2549" s="2">
        <f t="shared" si="444"/>
        <v>4.3663880762815896E-2</v>
      </c>
      <c r="K2549">
        <f t="shared" si="445"/>
        <v>22.902224505239094</v>
      </c>
      <c r="L2549">
        <f t="shared" si="446"/>
        <v>0.78173267113008571</v>
      </c>
      <c r="M2549">
        <f t="shared" si="447"/>
        <v>3.1312340458091854</v>
      </c>
      <c r="N2549">
        <f t="shared" si="437"/>
        <v>24.462643217296847</v>
      </c>
      <c r="O2549">
        <f>RSQ($N$2:N2549,$M$2:M2549)</f>
        <v>0.85183068824644848</v>
      </c>
      <c r="P2549">
        <f t="shared" si="438"/>
        <v>73236272740.793854</v>
      </c>
      <c r="Q2549">
        <f t="shared" si="439"/>
        <v>59109944668.819725</v>
      </c>
      <c r="R2549">
        <f t="shared" si="440"/>
        <v>133178910875.81374</v>
      </c>
      <c r="S2549">
        <f t="shared" si="441"/>
        <v>24.802665015710854</v>
      </c>
      <c r="T2549">
        <f t="shared" si="442"/>
        <v>-0.30263383616129003</v>
      </c>
      <c r="U2549">
        <f t="shared" si="443"/>
        <v>-0.61626487837382438</v>
      </c>
      <c r="W2549" s="4">
        <v>2523</v>
      </c>
      <c r="X2549" s="4">
        <v>24.082903191367706</v>
      </c>
      <c r="Y2549" s="4">
        <v>0.37174738842648125</v>
      </c>
      <c r="Z2549" s="4">
        <v>0.33091994344056114</v>
      </c>
      <c r="AB2549" s="4">
        <v>74.652263983427048</v>
      </c>
      <c r="AC2549" s="4">
        <v>24.3510073691867</v>
      </c>
    </row>
    <row r="2550" spans="1:29" x14ac:dyDescent="0.3">
      <c r="A2550" s="1">
        <v>42915</v>
      </c>
      <c r="B2550">
        <v>473443</v>
      </c>
      <c r="C2550">
        <v>3099</v>
      </c>
      <c r="D2550">
        <v>41708704320.708702</v>
      </c>
      <c r="E2550">
        <v>14720444531.9356</v>
      </c>
      <c r="F2550">
        <v>2540.44303161894</v>
      </c>
      <c r="G2550">
        <v>16417886.0937216</v>
      </c>
      <c r="H2550">
        <v>1499.99998985975</v>
      </c>
      <c r="I2550">
        <v>3810664.5216676998</v>
      </c>
      <c r="J2550" s="2">
        <f t="shared" si="444"/>
        <v>3.3370617457614576E-2</v>
      </c>
      <c r="K2550">
        <f t="shared" si="445"/>
        <v>29.966481779072325</v>
      </c>
      <c r="L2550">
        <f t="shared" si="446"/>
        <v>0.7818040997010286</v>
      </c>
      <c r="M2550">
        <f t="shared" si="447"/>
        <v>3.4000794830153147</v>
      </c>
      <c r="N2550">
        <f t="shared" si="437"/>
        <v>24.453975680676333</v>
      </c>
      <c r="O2550">
        <f>RSQ($N$2:N2550,$M$2:M2550)</f>
        <v>0.85189662727631899</v>
      </c>
      <c r="P2550">
        <f t="shared" si="438"/>
        <v>178776068750.14066</v>
      </c>
      <c r="Q2550">
        <f t="shared" si="439"/>
        <v>152575758893.87338</v>
      </c>
      <c r="R2550">
        <f t="shared" si="440"/>
        <v>389072853421.83325</v>
      </c>
      <c r="S2550">
        <f t="shared" si="441"/>
        <v>25.750927089271684</v>
      </c>
      <c r="T2550">
        <f t="shared" si="442"/>
        <v>-1.1543418155211749</v>
      </c>
      <c r="U2550">
        <f t="shared" si="443"/>
        <v>-0.77527731077094675</v>
      </c>
      <c r="W2550" s="4">
        <v>2524</v>
      </c>
      <c r="X2550" s="4">
        <v>24.70443872430652</v>
      </c>
      <c r="Y2550" s="4">
        <v>-0.25934423370218695</v>
      </c>
      <c r="Z2550" s="4">
        <v>-0.23086155228051058</v>
      </c>
      <c r="AB2550" s="4">
        <v>74.68185853802899</v>
      </c>
      <c r="AC2550" s="4">
        <v>24.358474664428872</v>
      </c>
    </row>
    <row r="2551" spans="1:29" x14ac:dyDescent="0.3">
      <c r="A2551" s="1">
        <v>42916</v>
      </c>
      <c r="B2551">
        <v>473597</v>
      </c>
      <c r="C2551">
        <v>3100</v>
      </c>
      <c r="D2551">
        <v>40273068762.931702</v>
      </c>
      <c r="E2551">
        <v>14786868624.795099</v>
      </c>
      <c r="F2551">
        <v>2452.7120642898899</v>
      </c>
      <c r="G2551">
        <v>16419811.0937215</v>
      </c>
      <c r="H2551">
        <v>1924.9999998603</v>
      </c>
      <c r="I2551">
        <v>4721470.7234153897</v>
      </c>
      <c r="J2551" s="2">
        <f t="shared" si="444"/>
        <v>4.2820605300253653E-2</v>
      </c>
      <c r="K2551">
        <f t="shared" si="445"/>
        <v>23.353242977022475</v>
      </c>
      <c r="L2551">
        <f t="shared" si="446"/>
        <v>0.78189576636769043</v>
      </c>
      <c r="M2551">
        <f t="shared" si="447"/>
        <v>3.1507358599967925</v>
      </c>
      <c r="N2551">
        <f t="shared" si="437"/>
        <v>24.418948813597968</v>
      </c>
      <c r="O2551">
        <f>RSQ($N$2:N2551,$M$2:M2551)</f>
        <v>0.8519966840411094</v>
      </c>
      <c r="P2551">
        <f t="shared" si="438"/>
        <v>78134201455.166718</v>
      </c>
      <c r="Q2551">
        <f t="shared" si="439"/>
        <v>63318990042.67588</v>
      </c>
      <c r="R2551">
        <f t="shared" si="440"/>
        <v>143949231108.65543</v>
      </c>
      <c r="S2551">
        <f t="shared" si="441"/>
        <v>24.871451121779522</v>
      </c>
      <c r="T2551">
        <f t="shared" si="442"/>
        <v>-0.40274626519703949</v>
      </c>
      <c r="U2551">
        <f t="shared" si="443"/>
        <v>-0.75407905386729368</v>
      </c>
      <c r="W2551" s="4">
        <v>2525</v>
      </c>
      <c r="X2551" s="4">
        <v>24.639761606476757</v>
      </c>
      <c r="Y2551" s="4">
        <v>-0.13298103460156696</v>
      </c>
      <c r="Z2551" s="4">
        <v>-0.1183762894348368</v>
      </c>
      <c r="AB2551" s="4">
        <v>74.711453092630947</v>
      </c>
      <c r="AC2551" s="4">
        <v>24.358991440942727</v>
      </c>
    </row>
    <row r="2552" spans="1:29" x14ac:dyDescent="0.3">
      <c r="A2552" s="1">
        <v>42917</v>
      </c>
      <c r="B2552">
        <v>473761</v>
      </c>
      <c r="C2552">
        <v>3101</v>
      </c>
      <c r="D2552">
        <v>39615542859.298103</v>
      </c>
      <c r="E2552">
        <v>14803768952.4538</v>
      </c>
      <c r="F2552">
        <v>2412.3662131502001</v>
      </c>
      <c r="G2552">
        <v>16421861.093621399</v>
      </c>
      <c r="H2552">
        <v>2049.9998998902702</v>
      </c>
      <c r="I2552">
        <v>4945350.4954565801</v>
      </c>
      <c r="J2552" s="2">
        <f t="shared" si="444"/>
        <v>4.5595469305592683E-2</v>
      </c>
      <c r="K2552">
        <f t="shared" si="445"/>
        <v>21.932003666806018</v>
      </c>
      <c r="L2552">
        <f t="shared" si="446"/>
        <v>0.78199338541054286</v>
      </c>
      <c r="M2552">
        <f t="shared" si="447"/>
        <v>3.0879469247315572</v>
      </c>
      <c r="N2552">
        <f t="shared" si="437"/>
        <v>24.402487374647187</v>
      </c>
      <c r="O2552">
        <f>RSQ($N$2:N2552,$M$2:M2552)</f>
        <v>0.85209670140507288</v>
      </c>
      <c r="P2552">
        <f t="shared" si="438"/>
        <v>63433841559.619492</v>
      </c>
      <c r="Q2552">
        <f t="shared" si="439"/>
        <v>50740194293.78054</v>
      </c>
      <c r="R2552">
        <f t="shared" si="440"/>
        <v>112064841897.1367</v>
      </c>
      <c r="S2552">
        <f t="shared" si="441"/>
        <v>24.649984220313616</v>
      </c>
      <c r="T2552">
        <f t="shared" si="442"/>
        <v>-0.22028270008339773</v>
      </c>
      <c r="U2552">
        <f t="shared" si="443"/>
        <v>-0.60469268294423084</v>
      </c>
      <c r="W2552" s="4">
        <v>2526</v>
      </c>
      <c r="X2552" s="4">
        <v>24.931464655162898</v>
      </c>
      <c r="Y2552" s="4">
        <v>-0.35758891223115441</v>
      </c>
      <c r="Z2552" s="4">
        <v>-0.31831643286421535</v>
      </c>
      <c r="AB2552" s="4">
        <v>74.741047647232904</v>
      </c>
      <c r="AC2552" s="4">
        <v>24.364276640059195</v>
      </c>
    </row>
    <row r="2553" spans="1:29" x14ac:dyDescent="0.3">
      <c r="A2553" s="1">
        <v>42918</v>
      </c>
      <c r="B2553">
        <v>473949</v>
      </c>
      <c r="C2553">
        <v>3102</v>
      </c>
      <c r="D2553">
        <v>41370488523.311996</v>
      </c>
      <c r="E2553">
        <v>14857117015.4631</v>
      </c>
      <c r="F2553">
        <v>2518.8721873758</v>
      </c>
      <c r="G2553">
        <v>16424211.093621399</v>
      </c>
      <c r="H2553">
        <v>2349.99999997951</v>
      </c>
      <c r="I2553">
        <v>5919349.6402815199</v>
      </c>
      <c r="J2553" s="2">
        <f t="shared" si="444"/>
        <v>5.226050098234946E-2</v>
      </c>
      <c r="K2553">
        <f t="shared" si="445"/>
        <v>19.134910328122217</v>
      </c>
      <c r="L2553">
        <f t="shared" si="446"/>
        <v>0.78210529017244756</v>
      </c>
      <c r="M2553">
        <f t="shared" si="447"/>
        <v>2.9515144325913893</v>
      </c>
      <c r="N2553">
        <f t="shared" si="437"/>
        <v>24.445833625986992</v>
      </c>
      <c r="O2553">
        <f>RSQ($N$2:N2553,$M$2:M2553)</f>
        <v>0.85218722939884739</v>
      </c>
      <c r="P2553">
        <f t="shared" si="438"/>
        <v>40330353846.193291</v>
      </c>
      <c r="Q2553">
        <f t="shared" si="439"/>
        <v>31358913372.727345</v>
      </c>
      <c r="R2553">
        <f t="shared" si="440"/>
        <v>65041575788.067665</v>
      </c>
      <c r="S2553">
        <f t="shared" si="441"/>
        <v>24.168764381723932</v>
      </c>
      <c r="T2553">
        <f t="shared" si="442"/>
        <v>0.24660339032600473</v>
      </c>
      <c r="U2553">
        <f t="shared" si="443"/>
        <v>-0.45257948029904732</v>
      </c>
      <c r="W2553" s="4">
        <v>2527</v>
      </c>
      <c r="X2553" s="4">
        <v>24.619170570517014</v>
      </c>
      <c r="Y2553" s="4">
        <v>-0.10419594372063656</v>
      </c>
      <c r="Z2553" s="4">
        <v>-9.2752543464304643E-2</v>
      </c>
      <c r="AB2553" s="4">
        <v>74.77064220183486</v>
      </c>
      <c r="AC2553" s="4">
        <v>24.364322170546828</v>
      </c>
    </row>
    <row r="2554" spans="1:29" x14ac:dyDescent="0.3">
      <c r="A2554" s="1">
        <v>42919</v>
      </c>
      <c r="B2554">
        <v>474119</v>
      </c>
      <c r="C2554">
        <v>3103</v>
      </c>
      <c r="D2554">
        <v>41918817680.224503</v>
      </c>
      <c r="E2554">
        <v>14934899044.2409</v>
      </c>
      <c r="F2554">
        <v>2551.9274317358299</v>
      </c>
      <c r="G2554">
        <v>16426336.0936212</v>
      </c>
      <c r="H2554">
        <v>2124.9999998789199</v>
      </c>
      <c r="I2554">
        <v>5422845.7921296703</v>
      </c>
      <c r="J2554" s="2">
        <f t="shared" si="444"/>
        <v>4.7250722591581355E-2</v>
      </c>
      <c r="K2554">
        <f t="shared" si="445"/>
        <v>21.16369750879047</v>
      </c>
      <c r="L2554">
        <f t="shared" si="446"/>
        <v>0.78220648064862852</v>
      </c>
      <c r="M2554">
        <f t="shared" si="447"/>
        <v>3.0522873322158004</v>
      </c>
      <c r="N2554">
        <f t="shared" si="437"/>
        <v>24.459000672368333</v>
      </c>
      <c r="O2554">
        <f>RSQ($N$2:N2554,$M$2:M2554)</f>
        <v>0.85228785856887002</v>
      </c>
      <c r="P2554">
        <f t="shared" si="438"/>
        <v>56352356231.614326</v>
      </c>
      <c r="Q2554">
        <f t="shared" si="439"/>
        <v>44743274176.529922</v>
      </c>
      <c r="R2554">
        <f t="shared" si="440"/>
        <v>97210441204.319092</v>
      </c>
      <c r="S2554">
        <f t="shared" si="441"/>
        <v>24.524206972640265</v>
      </c>
      <c r="T2554">
        <f t="shared" si="442"/>
        <v>-5.8036375565404696E-2</v>
      </c>
      <c r="U2554">
        <f t="shared" si="443"/>
        <v>-0.31523960036705029</v>
      </c>
      <c r="W2554" s="4">
        <v>2528</v>
      </c>
      <c r="X2554" s="4">
        <v>24.619615843109912</v>
      </c>
      <c r="Y2554" s="4">
        <v>-6.973309554316387E-2</v>
      </c>
      <c r="Z2554" s="4">
        <v>-6.2074604291786926E-2</v>
      </c>
      <c r="AB2554" s="4">
        <v>74.800236756436803</v>
      </c>
      <c r="AC2554" s="4">
        <v>24.375115038739562</v>
      </c>
    </row>
    <row r="2555" spans="1:29" x14ac:dyDescent="0.3">
      <c r="A2555" s="1">
        <v>42920</v>
      </c>
      <c r="B2555">
        <v>474272</v>
      </c>
      <c r="C2555">
        <v>3104</v>
      </c>
      <c r="D2555">
        <v>42709253031.520897</v>
      </c>
      <c r="E2555">
        <v>14993496385.1945</v>
      </c>
      <c r="F2555">
        <v>2599.74474991233</v>
      </c>
      <c r="G2555">
        <v>16428248.593621001</v>
      </c>
      <c r="H2555">
        <v>1912.4999997801999</v>
      </c>
      <c r="I2555">
        <v>4972011.8336359197</v>
      </c>
      <c r="J2555" s="2">
        <f t="shared" si="444"/>
        <v>4.2520699692294502E-2</v>
      </c>
      <c r="K2555">
        <f t="shared" si="445"/>
        <v>23.517957306361485</v>
      </c>
      <c r="L2555">
        <f t="shared" si="446"/>
        <v>0.78229755207719054</v>
      </c>
      <c r="M2555">
        <f t="shared" si="447"/>
        <v>3.1577642700394897</v>
      </c>
      <c r="N2555">
        <f t="shared" si="437"/>
        <v>24.4776814323357</v>
      </c>
      <c r="O2555">
        <f>RSQ($N$2:N2555,$M$2:M2555)</f>
        <v>0.85239030106518976</v>
      </c>
      <c r="P2555">
        <f t="shared" si="438"/>
        <v>79978589533.289444</v>
      </c>
      <c r="Q2555">
        <f t="shared" si="439"/>
        <v>64908308984.015549</v>
      </c>
      <c r="R2555">
        <f t="shared" si="440"/>
        <v>148040786523.0253</v>
      </c>
      <c r="S2555">
        <f t="shared" si="441"/>
        <v>24.896241479950319</v>
      </c>
      <c r="T2555">
        <f t="shared" si="442"/>
        <v>-0.3725362122790486</v>
      </c>
      <c r="U2555">
        <f t="shared" si="443"/>
        <v>-0.32688999638667676</v>
      </c>
      <c r="W2555" s="4">
        <v>2529</v>
      </c>
      <c r="X2555" s="4">
        <v>24.932759417272372</v>
      </c>
      <c r="Y2555" s="4">
        <v>-0.38193799726101219</v>
      </c>
      <c r="Z2555" s="4">
        <v>-0.33999136076355002</v>
      </c>
      <c r="AB2555" s="4">
        <v>74.82983131103876</v>
      </c>
      <c r="AC2555" s="4">
        <v>24.388198013260077</v>
      </c>
    </row>
    <row r="2556" spans="1:29" x14ac:dyDescent="0.3">
      <c r="A2556" s="1">
        <v>42921</v>
      </c>
      <c r="B2556">
        <v>474421</v>
      </c>
      <c r="C2556">
        <v>3105</v>
      </c>
      <c r="D2556">
        <v>42851453105.791199</v>
      </c>
      <c r="E2556">
        <v>15077199344.67</v>
      </c>
      <c r="F2556">
        <v>2608.1048911747498</v>
      </c>
      <c r="G2556">
        <v>16430111.0936109</v>
      </c>
      <c r="H2556">
        <v>1862.49998987093</v>
      </c>
      <c r="I2556">
        <v>4857595.3333953097</v>
      </c>
      <c r="J2556" s="2">
        <f t="shared" si="444"/>
        <v>4.1404353106589388E-2</v>
      </c>
      <c r="K2556">
        <f t="shared" si="445"/>
        <v>24.15204984426753</v>
      </c>
      <c r="L2556">
        <f t="shared" si="446"/>
        <v>0.78238624255290001</v>
      </c>
      <c r="M2556">
        <f t="shared" si="447"/>
        <v>3.1843692561763204</v>
      </c>
      <c r="N2556">
        <f t="shared" si="437"/>
        <v>24.481005392868923</v>
      </c>
      <c r="O2556">
        <f>RSQ($N$2:N2556,$M$2:M2556)</f>
        <v>0.85249153076815132</v>
      </c>
      <c r="P2556">
        <f t="shared" si="438"/>
        <v>87363299798.427368</v>
      </c>
      <c r="Q2556">
        <f t="shared" si="439"/>
        <v>71294258967.1548</v>
      </c>
      <c r="R2556">
        <f t="shared" si="440"/>
        <v>164610215612.70648</v>
      </c>
      <c r="S2556">
        <f t="shared" si="441"/>
        <v>24.990081641730058</v>
      </c>
      <c r="T2556">
        <f t="shared" si="442"/>
        <v>-0.45309947423976138</v>
      </c>
      <c r="U2556">
        <f t="shared" si="443"/>
        <v>-0.21001627283977453</v>
      </c>
      <c r="W2556" s="4">
        <v>2530</v>
      </c>
      <c r="X2556" s="4">
        <v>25.17481998348282</v>
      </c>
      <c r="Y2556" s="4">
        <v>-0.58492374091444788</v>
      </c>
      <c r="Z2556" s="4">
        <v>-0.52068403783482287</v>
      </c>
      <c r="AB2556" s="4">
        <v>74.859425865640716</v>
      </c>
      <c r="AC2556" s="4">
        <v>24.393896734511156</v>
      </c>
    </row>
    <row r="2557" spans="1:29" x14ac:dyDescent="0.3">
      <c r="A2557" s="1">
        <v>42922</v>
      </c>
      <c r="B2557">
        <v>474563</v>
      </c>
      <c r="C2557">
        <v>3106</v>
      </c>
      <c r="D2557">
        <v>42775411503.234901</v>
      </c>
      <c r="E2557">
        <v>15126524395.5378</v>
      </c>
      <c r="F2557">
        <v>2603.1954736995899</v>
      </c>
      <c r="G2557">
        <v>16431886.093610801</v>
      </c>
      <c r="H2557">
        <v>1774.9999998696101</v>
      </c>
      <c r="I2557">
        <v>4620671.9654773502</v>
      </c>
      <c r="J2557" s="2">
        <f t="shared" si="444"/>
        <v>3.9454919919659159E-2</v>
      </c>
      <c r="K2557">
        <f t="shared" si="445"/>
        <v>25.345381565499796</v>
      </c>
      <c r="L2557">
        <f t="shared" si="446"/>
        <v>0.78247076636241908</v>
      </c>
      <c r="M2557">
        <f t="shared" si="447"/>
        <v>3.2325965266738734</v>
      </c>
      <c r="N2557">
        <f t="shared" si="437"/>
        <v>24.479229276859222</v>
      </c>
      <c r="O2557">
        <f>RSQ($N$2:N2557,$M$2:M2557)</f>
        <v>0.85258864517838218</v>
      </c>
      <c r="P2557">
        <f t="shared" si="438"/>
        <v>102531250722.55859</v>
      </c>
      <c r="Q2557">
        <f t="shared" si="439"/>
        <v>84514348077.509125</v>
      </c>
      <c r="R2557">
        <f t="shared" si="440"/>
        <v>199516296684.01056</v>
      </c>
      <c r="S2557">
        <f t="shared" si="441"/>
        <v>25.160187156629032</v>
      </c>
      <c r="T2557">
        <f t="shared" si="442"/>
        <v>-0.60608142295651934</v>
      </c>
      <c r="U2557">
        <f t="shared" si="443"/>
        <v>-0.24390546579968783</v>
      </c>
      <c r="W2557" s="4">
        <v>2531</v>
      </c>
      <c r="X2557" s="4">
        <v>25.052302696342203</v>
      </c>
      <c r="Y2557" s="4">
        <v>-0.44264032297634159</v>
      </c>
      <c r="Z2557" s="4">
        <v>-0.39402700652142186</v>
      </c>
      <c r="AB2557" s="4">
        <v>74.889020420242673</v>
      </c>
      <c r="AC2557" s="4">
        <v>24.399173756323016</v>
      </c>
    </row>
    <row r="2558" spans="1:29" x14ac:dyDescent="0.3">
      <c r="A2558" s="1">
        <v>42923</v>
      </c>
      <c r="B2558">
        <v>474711</v>
      </c>
      <c r="C2558">
        <v>3107</v>
      </c>
      <c r="D2558">
        <v>41015005023.054703</v>
      </c>
      <c r="E2558">
        <v>15185582142.507799</v>
      </c>
      <c r="F2558">
        <v>2495.7809222092301</v>
      </c>
      <c r="G2558">
        <v>16433736.0936106</v>
      </c>
      <c r="H2558">
        <v>1849.99999988079</v>
      </c>
      <c r="I2558">
        <v>4617194.7057895502</v>
      </c>
      <c r="J2558" s="2">
        <f t="shared" si="444"/>
        <v>4.1117399969637709E-2</v>
      </c>
      <c r="K2558">
        <f t="shared" si="445"/>
        <v>24.320603947195817</v>
      </c>
      <c r="L2558">
        <f t="shared" si="446"/>
        <v>0.7825588616005047</v>
      </c>
      <c r="M2558">
        <f t="shared" si="447"/>
        <v>3.191323890144715</v>
      </c>
      <c r="N2558">
        <f t="shared" si="437"/>
        <v>24.437203812869839</v>
      </c>
      <c r="O2558">
        <f>RSQ($N$2:N2558,$M$2:M2558)</f>
        <v>0.85268602826641982</v>
      </c>
      <c r="P2558">
        <f t="shared" si="438"/>
        <v>89403646446.924347</v>
      </c>
      <c r="Q2558">
        <f t="shared" si="439"/>
        <v>73064743299.720596</v>
      </c>
      <c r="R2558">
        <f t="shared" si="440"/>
        <v>169239233700.56879</v>
      </c>
      <c r="S2558">
        <f t="shared" si="441"/>
        <v>25.014611779552965</v>
      </c>
      <c r="T2558">
        <f t="shared" si="442"/>
        <v>-0.51391760411383713</v>
      </c>
      <c r="U2558">
        <f t="shared" si="443"/>
        <v>-0.29284461647142773</v>
      </c>
      <c r="W2558" s="4">
        <v>2532</v>
      </c>
      <c r="X2558" s="4">
        <v>25.028621908793372</v>
      </c>
      <c r="Y2558" s="4">
        <v>-0.52846077027463423</v>
      </c>
      <c r="Z2558" s="4">
        <v>-0.47042215669639381</v>
      </c>
      <c r="AB2558" s="4">
        <v>74.918614974844616</v>
      </c>
      <c r="AC2558" s="4">
        <v>24.399705263815139</v>
      </c>
    </row>
    <row r="2559" spans="1:29" x14ac:dyDescent="0.3">
      <c r="A2559" s="1">
        <v>42924</v>
      </c>
      <c r="B2559">
        <v>474876</v>
      </c>
      <c r="C2559">
        <v>3108</v>
      </c>
      <c r="D2559">
        <v>41968715692.885597</v>
      </c>
      <c r="E2559">
        <v>15226015178.9967</v>
      </c>
      <c r="F2559">
        <v>2553.4941581239</v>
      </c>
      <c r="G2559">
        <v>16435798.593610501</v>
      </c>
      <c r="H2559">
        <v>2062.4999998789199</v>
      </c>
      <c r="I2559">
        <v>5266581.7008213801</v>
      </c>
      <c r="J2559" s="2">
        <f t="shared" si="444"/>
        <v>4.5834592135281793E-2</v>
      </c>
      <c r="K2559">
        <f t="shared" si="445"/>
        <v>21.817582603298362</v>
      </c>
      <c r="L2559">
        <f t="shared" si="446"/>
        <v>0.78265707588621436</v>
      </c>
      <c r="M2559">
        <f t="shared" si="447"/>
        <v>3.0827161861509862</v>
      </c>
      <c r="N2559">
        <f t="shared" si="437"/>
        <v>24.460190313225315</v>
      </c>
      <c r="O2559">
        <f>RSQ($N$2:N2559,$M$2:M2559)</f>
        <v>0.85278689264538254</v>
      </c>
      <c r="P2559">
        <f t="shared" si="438"/>
        <v>62341906217.404732</v>
      </c>
      <c r="Q2559">
        <f t="shared" si="439"/>
        <v>49812637061.910019</v>
      </c>
      <c r="R2559">
        <f t="shared" si="440"/>
        <v>109751538190.83087</v>
      </c>
      <c r="S2559">
        <f t="shared" si="441"/>
        <v>24.631534545049597</v>
      </c>
      <c r="T2559">
        <f t="shared" si="442"/>
        <v>-0.1525036407164527</v>
      </c>
      <c r="U2559">
        <f t="shared" si="443"/>
        <v>-0.359362454978504</v>
      </c>
      <c r="W2559" s="4">
        <v>2533</v>
      </c>
      <c r="X2559" s="4">
        <v>25.175987689740744</v>
      </c>
      <c r="Y2559" s="4">
        <v>-0.66019370555353873</v>
      </c>
      <c r="Z2559" s="4">
        <v>-0.58768742028378118</v>
      </c>
      <c r="AB2559" s="4">
        <v>74.948209529446572</v>
      </c>
      <c r="AC2559" s="4">
        <v>24.402487374647187</v>
      </c>
    </row>
    <row r="2560" spans="1:29" x14ac:dyDescent="0.3">
      <c r="A2560" s="1">
        <v>42925</v>
      </c>
      <c r="B2560">
        <v>475014</v>
      </c>
      <c r="C2560">
        <v>3109</v>
      </c>
      <c r="D2560">
        <v>41195281327.555801</v>
      </c>
      <c r="E2560">
        <v>15239766997.180799</v>
      </c>
      <c r="F2560">
        <v>2506.1732135593202</v>
      </c>
      <c r="G2560">
        <v>16437523.5936104</v>
      </c>
      <c r="H2560">
        <v>1724.99999988079</v>
      </c>
      <c r="I2560">
        <v>4323148.7930910597</v>
      </c>
      <c r="J2560" s="2">
        <f t="shared" si="444"/>
        <v>3.8330363230710388E-2</v>
      </c>
      <c r="K2560">
        <f t="shared" si="445"/>
        <v>26.088977920219588</v>
      </c>
      <c r="L2560">
        <f t="shared" si="446"/>
        <v>0.78273921874335239</v>
      </c>
      <c r="M2560">
        <f t="shared" si="447"/>
        <v>3.2615129232267894</v>
      </c>
      <c r="N2560">
        <f t="shared" si="437"/>
        <v>24.441589555858162</v>
      </c>
      <c r="O2560">
        <f>RSQ($N$2:N2560,$M$2:M2560)</f>
        <v>0.85287686102256199</v>
      </c>
      <c r="P2560">
        <f t="shared" si="438"/>
        <v>112860977335.81248</v>
      </c>
      <c r="Q2560">
        <f t="shared" si="439"/>
        <v>93589126433.549759</v>
      </c>
      <c r="R2560">
        <f t="shared" si="440"/>
        <v>223901370806.85657</v>
      </c>
      <c r="S2560">
        <f t="shared" si="441"/>
        <v>25.2621800430999</v>
      </c>
      <c r="T2560">
        <f t="shared" si="442"/>
        <v>-0.73036037168727308</v>
      </c>
      <c r="U2560">
        <f t="shared" si="443"/>
        <v>-0.47141645433214868</v>
      </c>
      <c r="W2560" s="4">
        <v>2534</v>
      </c>
      <c r="X2560" s="4">
        <v>25.201468766015218</v>
      </c>
      <c r="Y2560" s="4">
        <v>-0.78789572429894861</v>
      </c>
      <c r="Z2560" s="4">
        <v>-0.70136446586935874</v>
      </c>
      <c r="AB2560" s="4">
        <v>74.977804084048529</v>
      </c>
      <c r="AC2560" s="4">
        <v>24.407720781603889</v>
      </c>
    </row>
    <row r="2561" spans="1:29" x14ac:dyDescent="0.3">
      <c r="A2561" s="1">
        <v>42926</v>
      </c>
      <c r="B2561">
        <v>475211</v>
      </c>
      <c r="C2561">
        <v>3110</v>
      </c>
      <c r="D2561">
        <v>38130359538.7425</v>
      </c>
      <c r="E2561">
        <v>15211503452.992001</v>
      </c>
      <c r="F2561">
        <v>2319.36689736996</v>
      </c>
      <c r="G2561">
        <v>16439986.0936104</v>
      </c>
      <c r="H2561">
        <v>2462.49999997951</v>
      </c>
      <c r="I2561">
        <v>5711440.9847259996</v>
      </c>
      <c r="J2561" s="2">
        <f t="shared" si="444"/>
        <v>5.4709786241369733E-2</v>
      </c>
      <c r="K2561">
        <f t="shared" si="445"/>
        <v>18.278265529830072</v>
      </c>
      <c r="L2561">
        <f t="shared" si="446"/>
        <v>0.78285648064811431</v>
      </c>
      <c r="M2561">
        <f t="shared" si="447"/>
        <v>2.9057126780357727</v>
      </c>
      <c r="N2561">
        <f t="shared" si="437"/>
        <v>24.364276640059195</v>
      </c>
      <c r="O2561">
        <f>RSQ($N$2:N2561,$M$2:M2561)</f>
        <v>0.85295851229473574</v>
      </c>
      <c r="P2561">
        <f t="shared" si="438"/>
        <v>34641889407.405678</v>
      </c>
      <c r="Q2561">
        <f t="shared" si="439"/>
        <v>26680907201.554062</v>
      </c>
      <c r="R2561">
        <f t="shared" si="440"/>
        <v>54183873969.025917</v>
      </c>
      <c r="S2561">
        <f t="shared" si="441"/>
        <v>24.007214060472492</v>
      </c>
      <c r="T2561">
        <f t="shared" si="442"/>
        <v>0.31780085486871662</v>
      </c>
      <c r="U2561">
        <f t="shared" si="443"/>
        <v>-0.35636027647418778</v>
      </c>
      <c r="W2561" s="4">
        <v>2535</v>
      </c>
      <c r="X2561" s="4">
        <v>24.888683958709251</v>
      </c>
      <c r="Y2561" s="4">
        <v>-0.4889786948941115</v>
      </c>
      <c r="Z2561" s="4">
        <v>-0.4352762308375967</v>
      </c>
      <c r="AB2561" s="4">
        <v>75.007398638650486</v>
      </c>
      <c r="AC2561" s="4">
        <v>24.413573041716269</v>
      </c>
    </row>
    <row r="2562" spans="1:29" x14ac:dyDescent="0.3">
      <c r="A2562" s="1">
        <v>42927</v>
      </c>
      <c r="B2562">
        <v>475384</v>
      </c>
      <c r="C2562">
        <v>3111</v>
      </c>
      <c r="D2562">
        <v>38132095672.129204</v>
      </c>
      <c r="E2562">
        <v>15228086545.973101</v>
      </c>
      <c r="F2562">
        <v>2319.1674406195202</v>
      </c>
      <c r="G2562">
        <v>16442148.5936104</v>
      </c>
      <c r="H2562">
        <v>2162.4999999701899</v>
      </c>
      <c r="I2562">
        <v>5015199.59027059</v>
      </c>
      <c r="J2562" s="2">
        <f t="shared" si="444"/>
        <v>4.8038315703828237E-2</v>
      </c>
      <c r="K2562">
        <f t="shared" si="445"/>
        <v>20.816716517817227</v>
      </c>
      <c r="L2562">
        <f t="shared" si="446"/>
        <v>0.78295945683859047</v>
      </c>
      <c r="M2562">
        <f t="shared" si="447"/>
        <v>3.0357563426716534</v>
      </c>
      <c r="N2562">
        <f t="shared" ref="N2562:N2625" si="448">IF(F2562="","",IFERROR(LN(D2562),NA()))</f>
        <v>24.364322170546828</v>
      </c>
      <c r="O2562">
        <f>RSQ($N$2:N2562,$M$2:M2562)</f>
        <v>0.85305349620905957</v>
      </c>
      <c r="P2562">
        <f t="shared" si="438"/>
        <v>53343320734.496101</v>
      </c>
      <c r="Q2562">
        <f t="shared" si="439"/>
        <v>42209006259.749405</v>
      </c>
      <c r="R2562">
        <f t="shared" si="440"/>
        <v>91008927548.838394</v>
      </c>
      <c r="S2562">
        <f t="shared" si="441"/>
        <v>24.465899453695368</v>
      </c>
      <c r="T2562">
        <f t="shared" si="442"/>
        <v>-9.0408094450034712E-2</v>
      </c>
      <c r="U2562">
        <f t="shared" si="443"/>
        <v>-0.29591171317590009</v>
      </c>
      <c r="W2562" s="4">
        <v>2536</v>
      </c>
      <c r="X2562" s="4">
        <v>25.006274309010855</v>
      </c>
      <c r="Y2562" s="4">
        <v>-0.57924658493524461</v>
      </c>
      <c r="Z2562" s="4">
        <v>-0.51563037991003358</v>
      </c>
      <c r="AB2562" s="4">
        <v>75.036993193252428</v>
      </c>
      <c r="AC2562" s="4">
        <v>24.418948813597968</v>
      </c>
    </row>
    <row r="2563" spans="1:29" x14ac:dyDescent="0.3">
      <c r="A2563" s="1">
        <v>42928</v>
      </c>
      <c r="B2563">
        <v>475561</v>
      </c>
      <c r="C2563">
        <v>3112</v>
      </c>
      <c r="D2563">
        <v>39053487321.798897</v>
      </c>
      <c r="E2563">
        <v>15250542587.586399</v>
      </c>
      <c r="F2563">
        <v>2374.8862664523699</v>
      </c>
      <c r="G2563">
        <v>16444361.0936103</v>
      </c>
      <c r="H2563">
        <v>2212.4999999701899</v>
      </c>
      <c r="I2563">
        <v>5254435.8644550899</v>
      </c>
      <c r="J2563" s="2">
        <f t="shared" si="444"/>
        <v>4.91424154692831E-2</v>
      </c>
      <c r="K2563">
        <f t="shared" si="445"/>
        <v>20.349020097008843</v>
      </c>
      <c r="L2563">
        <f t="shared" si="446"/>
        <v>0.7830648139814429</v>
      </c>
      <c r="M2563">
        <f t="shared" si="447"/>
        <v>3.013032758248098</v>
      </c>
      <c r="N2563">
        <f t="shared" si="448"/>
        <v>24.388198013260077</v>
      </c>
      <c r="O2563">
        <f>RSQ($N$2:N2563,$M$2:M2563)</f>
        <v>0.85314765260808567</v>
      </c>
      <c r="P2563">
        <f t="shared" ref="P2563:P2626" si="449">EXP(3.31954*M2563+14.6227)</f>
        <v>49467551301.980431</v>
      </c>
      <c r="Q2563">
        <f t="shared" ref="Q2563:Q2626" si="450">EXP($X$20*M2563+$X$19)</f>
        <v>38957986537.084824</v>
      </c>
      <c r="R2563">
        <f t="shared" ref="R2563:R2626" si="451">EXP($AH$20*M2563+$AH$19)</f>
        <v>83124785431.003616</v>
      </c>
      <c r="S2563">
        <f t="shared" ref="S2563:S2626" si="452">LN(Q2563)</f>
        <v>24.385749634125645</v>
      </c>
      <c r="T2563">
        <f t="shared" ref="T2563:T2626" si="453">(N2563-S2563)/$X$9</f>
        <v>2.1791613752013502E-3</v>
      </c>
      <c r="U2563">
        <f t="shared" si="443"/>
        <v>-0.19453494912061331</v>
      </c>
      <c r="W2563" s="4">
        <v>2537</v>
      </c>
      <c r="X2563" s="4">
        <v>25.078895371942789</v>
      </c>
      <c r="Y2563" s="4">
        <v>-0.5829476167221479</v>
      </c>
      <c r="Z2563" s="4">
        <v>-0.51892494301316072</v>
      </c>
      <c r="AB2563" s="4">
        <v>75.066587747854385</v>
      </c>
      <c r="AC2563" s="4">
        <v>24.426612555916702</v>
      </c>
    </row>
    <row r="2564" spans="1:29" x14ac:dyDescent="0.3">
      <c r="A2564" s="1">
        <v>42929</v>
      </c>
      <c r="B2564">
        <v>475718</v>
      </c>
      <c r="C2564">
        <v>3113</v>
      </c>
      <c r="D2564">
        <v>38545879294.017998</v>
      </c>
      <c r="E2564">
        <v>15276314198.170099</v>
      </c>
      <c r="F2564">
        <v>2343.7383482466398</v>
      </c>
      <c r="G2564">
        <v>16446323.5936103</v>
      </c>
      <c r="H2564">
        <v>1962.49999995902</v>
      </c>
      <c r="I2564">
        <v>4599586.5083379801</v>
      </c>
      <c r="J2564" s="2">
        <f t="shared" si="444"/>
        <v>4.3584398720181043E-2</v>
      </c>
      <c r="K2564">
        <f t="shared" si="445"/>
        <v>22.943989807457555</v>
      </c>
      <c r="L2564">
        <f t="shared" si="446"/>
        <v>0.78315826636239527</v>
      </c>
      <c r="M2564">
        <f t="shared" si="447"/>
        <v>3.1330560201814746</v>
      </c>
      <c r="N2564">
        <f t="shared" si="448"/>
        <v>24.375115038739562</v>
      </c>
      <c r="O2564">
        <f>RSQ($N$2:N2564,$M$2:M2564)</f>
        <v>0.85324309142834365</v>
      </c>
      <c r="P2564">
        <f t="shared" si="449"/>
        <v>73680556458.494003</v>
      </c>
      <c r="Q2564">
        <f t="shared" si="450"/>
        <v>59491032209.986511</v>
      </c>
      <c r="R2564">
        <f t="shared" si="451"/>
        <v>134150042555.91728</v>
      </c>
      <c r="S2564">
        <f t="shared" si="452"/>
        <v>24.809091418978831</v>
      </c>
      <c r="T2564">
        <f t="shared" si="453"/>
        <v>-0.3862574028130023</v>
      </c>
      <c r="U2564">
        <f t="shared" si="443"/>
        <v>-0.17325824890380748</v>
      </c>
      <c r="W2564" s="4">
        <v>2538</v>
      </c>
      <c r="X2564" s="4">
        <v>25.079285254493705</v>
      </c>
      <c r="Y2564" s="4">
        <v>-0.63925479597179802</v>
      </c>
      <c r="Z2564" s="4">
        <v>-0.56904814267156734</v>
      </c>
      <c r="AB2564" s="4">
        <v>75.096182302456342</v>
      </c>
      <c r="AC2564" s="4">
        <v>24.427027724075611</v>
      </c>
    </row>
    <row r="2565" spans="1:29" x14ac:dyDescent="0.3">
      <c r="A2565" s="1">
        <v>42930</v>
      </c>
      <c r="B2565">
        <v>475857</v>
      </c>
      <c r="C2565">
        <v>3114</v>
      </c>
      <c r="D2565">
        <v>36429580814.585197</v>
      </c>
      <c r="E2565">
        <v>15271399075.582899</v>
      </c>
      <c r="F2565">
        <v>2214.8252372881402</v>
      </c>
      <c r="G2565">
        <v>16448061.0936103</v>
      </c>
      <c r="H2565">
        <v>1737.4999999813699</v>
      </c>
      <c r="I2565">
        <v>3848258.8497468801</v>
      </c>
      <c r="J2565" s="2">
        <f t="shared" si="444"/>
        <v>3.858338507994305E-2</v>
      </c>
      <c r="K2565">
        <f t="shared" si="445"/>
        <v>25.917891805709754</v>
      </c>
      <c r="L2565">
        <f t="shared" si="446"/>
        <v>0.78324100445763334</v>
      </c>
      <c r="M2565">
        <f t="shared" si="447"/>
        <v>3.2549335335199721</v>
      </c>
      <c r="N2565">
        <f t="shared" si="448"/>
        <v>24.318646941301321</v>
      </c>
      <c r="O2565">
        <f>RSQ($N$2:N2565,$M$2:M2565)</f>
        <v>0.85332185609965583</v>
      </c>
      <c r="P2565">
        <f t="shared" si="449"/>
        <v>110422754798.99162</v>
      </c>
      <c r="Q2565">
        <f t="shared" si="450"/>
        <v>91442249183.77597</v>
      </c>
      <c r="R2565">
        <f t="shared" si="451"/>
        <v>218103355165.90918</v>
      </c>
      <c r="S2565">
        <f t="shared" si="452"/>
        <v>25.238973453503334</v>
      </c>
      <c r="T2565">
        <f t="shared" si="453"/>
        <v>-0.81912966817942112</v>
      </c>
      <c r="U2565">
        <f t="shared" si="443"/>
        <v>-0.28436258681430221</v>
      </c>
      <c r="W2565" s="4">
        <v>2539</v>
      </c>
      <c r="X2565" s="4">
        <v>24.936678459206988</v>
      </c>
      <c r="Y2565" s="4">
        <v>-0.46458420990969884</v>
      </c>
      <c r="Z2565" s="4">
        <v>-0.41356088906889471</v>
      </c>
      <c r="AB2565" s="4">
        <v>75.125776857058298</v>
      </c>
      <c r="AC2565" s="4">
        <v>24.436600250196587</v>
      </c>
    </row>
    <row r="2566" spans="1:29" x14ac:dyDescent="0.3">
      <c r="A2566" s="1">
        <v>42931</v>
      </c>
      <c r="B2566">
        <v>475984</v>
      </c>
      <c r="C2566">
        <v>3115</v>
      </c>
      <c r="D2566">
        <v>32728766809.625702</v>
      </c>
      <c r="E2566">
        <v>15211158477.0135</v>
      </c>
      <c r="F2566">
        <v>1989.63319023963</v>
      </c>
      <c r="G2566">
        <v>16449648.5936103</v>
      </c>
      <c r="H2566">
        <v>1587.49999998882</v>
      </c>
      <c r="I2566">
        <v>3158542.6894831699</v>
      </c>
      <c r="J2566" s="2">
        <f t="shared" si="444"/>
        <v>3.5249043266562384E-2</v>
      </c>
      <c r="K2566">
        <f t="shared" si="445"/>
        <v>28.369564315199742</v>
      </c>
      <c r="L2566">
        <f t="shared" si="446"/>
        <v>0.78331659969572853</v>
      </c>
      <c r="M2566">
        <f t="shared" si="447"/>
        <v>3.3453168914663101</v>
      </c>
      <c r="N2566">
        <f t="shared" si="448"/>
        <v>24.211520247072492</v>
      </c>
      <c r="O2566">
        <f>RSQ($N$2:N2566,$M$2:M2566)</f>
        <v>0.85336929035938469</v>
      </c>
      <c r="P2566">
        <f t="shared" si="449"/>
        <v>149059774546.6398</v>
      </c>
      <c r="Q2566">
        <f t="shared" si="450"/>
        <v>125776256353.59695</v>
      </c>
      <c r="R2566">
        <f t="shared" si="451"/>
        <v>312745631707.27991</v>
      </c>
      <c r="S2566">
        <f t="shared" si="452"/>
        <v>25.557770422171515</v>
      </c>
      <c r="T2566">
        <f t="shared" si="453"/>
        <v>-1.1982198106809441</v>
      </c>
      <c r="U2566">
        <f t="shared" si="443"/>
        <v>-0.36233915997991401</v>
      </c>
      <c r="W2566" s="4">
        <v>2540</v>
      </c>
      <c r="X2566" s="4">
        <v>25.254586470382382</v>
      </c>
      <c r="Y2566" s="4">
        <v>-0.72842397112026447</v>
      </c>
      <c r="Z2566" s="4">
        <v>-0.64842424406577426</v>
      </c>
      <c r="AB2566" s="4">
        <v>75.155371411660241</v>
      </c>
      <c r="AC2566" s="4">
        <v>24.437203812869839</v>
      </c>
    </row>
    <row r="2567" spans="1:29" x14ac:dyDescent="0.3">
      <c r="A2567" s="1">
        <v>42932</v>
      </c>
      <c r="B2567">
        <v>476147</v>
      </c>
      <c r="C2567">
        <v>3116</v>
      </c>
      <c r="D2567">
        <v>31435051662.1283</v>
      </c>
      <c r="E2567">
        <v>15167450890.624599</v>
      </c>
      <c r="F2567">
        <v>1910.7495416130901</v>
      </c>
      <c r="G2567">
        <v>16451686.093610199</v>
      </c>
      <c r="H2567">
        <v>2037.49999999068</v>
      </c>
      <c r="I2567">
        <v>3893152.1910188701</v>
      </c>
      <c r="J2567" s="2">
        <f t="shared" si="444"/>
        <v>4.523529507930743E-2</v>
      </c>
      <c r="K2567">
        <f t="shared" si="445"/>
        <v>22.106631519630408</v>
      </c>
      <c r="L2567">
        <f t="shared" si="446"/>
        <v>0.78341362350524757</v>
      </c>
      <c r="M2567">
        <f t="shared" si="447"/>
        <v>3.0958776322736372</v>
      </c>
      <c r="N2567">
        <f t="shared" si="448"/>
        <v>24.171189402238916</v>
      </c>
      <c r="O2567">
        <f>RSQ($N$2:N2567,$M$2:M2567)</f>
        <v>0.85345379191738002</v>
      </c>
      <c r="P2567">
        <f t="shared" si="449"/>
        <v>65125996317.072838</v>
      </c>
      <c r="Q2567">
        <f t="shared" si="450"/>
        <v>52179583266.564621</v>
      </c>
      <c r="R2567">
        <f t="shared" si="451"/>
        <v>115665554951.5816</v>
      </c>
      <c r="S2567">
        <f t="shared" si="452"/>
        <v>24.67795713016401</v>
      </c>
      <c r="T2567">
        <f t="shared" si="453"/>
        <v>-0.45104479259878655</v>
      </c>
      <c r="U2567">
        <f t="shared" si="443"/>
        <v>-0.49048010122449792</v>
      </c>
      <c r="W2567" s="4">
        <v>2541</v>
      </c>
      <c r="X2567" s="4">
        <v>25.204211331402796</v>
      </c>
      <c r="Y2567" s="4">
        <v>-0.71292587194112045</v>
      </c>
      <c r="Z2567" s="4">
        <v>-0.63462823563782855</v>
      </c>
      <c r="AB2567" s="4">
        <v>75.184965966262197</v>
      </c>
      <c r="AC2567" s="4">
        <v>24.440030458521907</v>
      </c>
    </row>
    <row r="2568" spans="1:29" x14ac:dyDescent="0.3">
      <c r="A2568" s="1">
        <v>42933</v>
      </c>
      <c r="B2568">
        <v>476295</v>
      </c>
      <c r="C2568">
        <v>3117</v>
      </c>
      <c r="D2568">
        <v>36456861657.865601</v>
      </c>
      <c r="E2568">
        <v>15272832005.5511</v>
      </c>
      <c r="F2568">
        <v>2215.7462961426099</v>
      </c>
      <c r="G2568">
        <v>16453536.093610199</v>
      </c>
      <c r="H2568">
        <v>1849.9999999701899</v>
      </c>
      <c r="I2568">
        <v>4099130.6477977899</v>
      </c>
      <c r="J2568" s="2">
        <f t="shared" si="444"/>
        <v>4.1067919755652264E-2</v>
      </c>
      <c r="K2568">
        <f t="shared" si="445"/>
        <v>24.349906349039458</v>
      </c>
      <c r="L2568">
        <f t="shared" si="446"/>
        <v>0.78350171874334285</v>
      </c>
      <c r="M2568">
        <f t="shared" si="447"/>
        <v>3.1925280034858621</v>
      </c>
      <c r="N2568">
        <f t="shared" si="448"/>
        <v>24.319395526185666</v>
      </c>
      <c r="O2568">
        <f>RSQ($N$2:N2568,$M$2:M2568)</f>
        <v>0.85354053601663382</v>
      </c>
      <c r="P2568">
        <f t="shared" si="449"/>
        <v>89761717122.590622</v>
      </c>
      <c r="Q2568">
        <f t="shared" si="450"/>
        <v>73375716895.663025</v>
      </c>
      <c r="R2568">
        <f t="shared" si="451"/>
        <v>170053812801.03802</v>
      </c>
      <c r="S2568">
        <f t="shared" si="452"/>
        <v>25.018858885345587</v>
      </c>
      <c r="T2568">
        <f t="shared" si="453"/>
        <v>-0.62255208526098127</v>
      </c>
      <c r="U2568">
        <f t="shared" ref="U2568:U2631" si="454">AVERAGE(T2563:T2568)</f>
        <v>-0.57917076635965559</v>
      </c>
      <c r="W2568" s="4">
        <v>2542</v>
      </c>
      <c r="X2568" s="4">
        <v>25.229869349470743</v>
      </c>
      <c r="Y2568" s="4">
        <v>-0.7206829094561833</v>
      </c>
      <c r="Z2568" s="4">
        <v>-0.64153335049718574</v>
      </c>
      <c r="AB2568" s="4">
        <v>75.214560520864154</v>
      </c>
      <c r="AC2568" s="4">
        <v>24.441589555858162</v>
      </c>
    </row>
    <row r="2569" spans="1:29" x14ac:dyDescent="0.3">
      <c r="A2569" s="1">
        <v>42934</v>
      </c>
      <c r="B2569">
        <v>476460</v>
      </c>
      <c r="C2569">
        <v>3118</v>
      </c>
      <c r="D2569">
        <v>37909768672.1502</v>
      </c>
      <c r="E2569">
        <v>15330276001.4387</v>
      </c>
      <c r="F2569">
        <v>2303.7611458796</v>
      </c>
      <c r="G2569">
        <v>16455598.593610199</v>
      </c>
      <c r="H2569">
        <v>2062.4999999701899</v>
      </c>
      <c r="I2569">
        <v>4751507.3633080097</v>
      </c>
      <c r="J2569" s="2">
        <f t="shared" si="444"/>
        <v>4.5779442218627855E-2</v>
      </c>
      <c r="K2569">
        <f t="shared" si="445"/>
        <v>21.843865969889332</v>
      </c>
      <c r="L2569">
        <f t="shared" si="446"/>
        <v>0.78359993302905706</v>
      </c>
      <c r="M2569">
        <f t="shared" si="447"/>
        <v>3.0839201484850247</v>
      </c>
      <c r="N2569">
        <f t="shared" si="448"/>
        <v>24.358474664428872</v>
      </c>
      <c r="O2569">
        <f>RSQ($N$2:N2569,$M$2:M2569)</f>
        <v>0.85363510185106861</v>
      </c>
      <c r="P2569">
        <f t="shared" si="449"/>
        <v>62591560502.001549</v>
      </c>
      <c r="Q2569">
        <f t="shared" si="450"/>
        <v>50024619851.419441</v>
      </c>
      <c r="R2569">
        <f t="shared" si="451"/>
        <v>110279725825.58653</v>
      </c>
      <c r="S2569">
        <f t="shared" si="452"/>
        <v>24.635781118215309</v>
      </c>
      <c r="T2569">
        <f t="shared" si="453"/>
        <v>-0.24681451687250361</v>
      </c>
      <c r="U2569">
        <f t="shared" si="454"/>
        <v>-0.62066971273427318</v>
      </c>
      <c r="W2569" s="4">
        <v>2543</v>
      </c>
      <c r="X2569" s="4">
        <v>24.734027691968265</v>
      </c>
      <c r="Y2569" s="4">
        <v>-0.2250086162162539</v>
      </c>
      <c r="Z2569" s="4">
        <v>-0.20029687059024825</v>
      </c>
      <c r="AB2569" s="4">
        <v>75.244155075466111</v>
      </c>
      <c r="AC2569" s="4">
        <v>24.445094490604333</v>
      </c>
    </row>
    <row r="2570" spans="1:29" x14ac:dyDescent="0.3">
      <c r="A2570" s="1">
        <v>42935</v>
      </c>
      <c r="B2570">
        <v>476609</v>
      </c>
      <c r="C2570">
        <v>3119</v>
      </c>
      <c r="D2570">
        <v>37145563305.324898</v>
      </c>
      <c r="E2570">
        <v>15362059845.165199</v>
      </c>
      <c r="F2570">
        <v>2257.06523588545</v>
      </c>
      <c r="G2570">
        <v>16457461.093610199</v>
      </c>
      <c r="H2570">
        <v>1862.49999997951</v>
      </c>
      <c r="I2570">
        <v>4203784.0017903997</v>
      </c>
      <c r="J2570" s="2">
        <f t="shared" si="444"/>
        <v>4.1335545083356864E-2</v>
      </c>
      <c r="K2570">
        <f t="shared" si="445"/>
        <v>24.192253857628092</v>
      </c>
      <c r="L2570">
        <f t="shared" si="446"/>
        <v>0.78368862350524759</v>
      </c>
      <c r="M2570">
        <f t="shared" si="447"/>
        <v>3.1860324933956088</v>
      </c>
      <c r="N2570">
        <f t="shared" si="448"/>
        <v>24.338110174472881</v>
      </c>
      <c r="O2570">
        <f>RSQ($N$2:N2570,$M$2:M2570)</f>
        <v>0.85372354851985421</v>
      </c>
      <c r="P2570">
        <f t="shared" si="449"/>
        <v>87846982540.221832</v>
      </c>
      <c r="Q2570">
        <f t="shared" si="450"/>
        <v>71713736770.017517</v>
      </c>
      <c r="R2570">
        <f t="shared" si="451"/>
        <v>165705618207.35602</v>
      </c>
      <c r="S2570">
        <f t="shared" si="452"/>
        <v>24.995948152952181</v>
      </c>
      <c r="T2570">
        <f t="shared" si="453"/>
        <v>-0.58550372925613448</v>
      </c>
      <c r="U2570">
        <f t="shared" si="454"/>
        <v>-0.65387743380812846</v>
      </c>
      <c r="W2570" s="4">
        <v>2544</v>
      </c>
      <c r="X2570" s="4">
        <v>25.057392542730142</v>
      </c>
      <c r="Y2570" s="4">
        <v>-0.59540508852593277</v>
      </c>
      <c r="Z2570" s="4">
        <v>-0.53001426332330503</v>
      </c>
      <c r="AB2570" s="4">
        <v>75.273749630068053</v>
      </c>
      <c r="AC2570" s="4">
        <v>24.445833625986992</v>
      </c>
    </row>
    <row r="2571" spans="1:29" x14ac:dyDescent="0.3">
      <c r="A2571" s="1">
        <v>42936</v>
      </c>
      <c r="B2571">
        <v>476771</v>
      </c>
      <c r="C2571">
        <v>3120</v>
      </c>
      <c r="D2571">
        <v>46479908648.678101</v>
      </c>
      <c r="E2571">
        <v>15596849069.628201</v>
      </c>
      <c r="F2571">
        <v>2823.8979263588499</v>
      </c>
      <c r="G2571">
        <v>16459486.0936101</v>
      </c>
      <c r="H2571">
        <v>2024.9999999701899</v>
      </c>
      <c r="I2571">
        <v>5718393.3007925097</v>
      </c>
      <c r="J2571" s="2">
        <f t="shared" si="444"/>
        <v>4.493647285113303E-2</v>
      </c>
      <c r="K2571">
        <f t="shared" si="445"/>
        <v>22.253638003873416</v>
      </c>
      <c r="L2571">
        <f t="shared" si="446"/>
        <v>0.78378505207667148</v>
      </c>
      <c r="M2571">
        <f t="shared" si="447"/>
        <v>3.1025055010386979</v>
      </c>
      <c r="N2571">
        <f t="shared" si="448"/>
        <v>24.562285984098249</v>
      </c>
      <c r="O2571">
        <f>RSQ($N$2:N2571,$M$2:M2571)</f>
        <v>0.85382654227682109</v>
      </c>
      <c r="P2571">
        <f t="shared" si="449"/>
        <v>66574743172.226768</v>
      </c>
      <c r="Q2571">
        <f t="shared" si="450"/>
        <v>53413785945.757774</v>
      </c>
      <c r="R2571">
        <f t="shared" si="451"/>
        <v>118763341820.59354</v>
      </c>
      <c r="S2571">
        <f t="shared" si="452"/>
        <v>24.701334713372262</v>
      </c>
      <c r="T2571">
        <f t="shared" si="453"/>
        <v>-0.12375927234615082</v>
      </c>
      <c r="U2571">
        <f t="shared" si="454"/>
        <v>-0.5379823678359168</v>
      </c>
      <c r="W2571" s="4">
        <v>2545</v>
      </c>
      <c r="X2571" s="4">
        <v>25.691148187256456</v>
      </c>
      <c r="Y2571" s="4">
        <v>-1.2545479370598684</v>
      </c>
      <c r="Z2571" s="4">
        <v>-1.1167662377739276</v>
      </c>
      <c r="AB2571" s="4">
        <v>75.30334418467001</v>
      </c>
      <c r="AC2571" s="4">
        <v>24.449782141585633</v>
      </c>
    </row>
    <row r="2572" spans="1:29" x14ac:dyDescent="0.3">
      <c r="A2572" s="1">
        <v>42937</v>
      </c>
      <c r="B2572">
        <v>476925</v>
      </c>
      <c r="C2572">
        <v>3121</v>
      </c>
      <c r="D2572">
        <v>43888421935.829597</v>
      </c>
      <c r="E2572">
        <v>15656301706.338301</v>
      </c>
      <c r="F2572">
        <v>2666.1397182934002</v>
      </c>
      <c r="G2572">
        <v>16461411.0936101</v>
      </c>
      <c r="H2572">
        <v>1924.99999997951</v>
      </c>
      <c r="I2572">
        <v>5132318.95766016</v>
      </c>
      <c r="J2572" s="2">
        <f t="shared" si="444"/>
        <v>4.2712392394200271E-2</v>
      </c>
      <c r="K2572">
        <f t="shared" si="445"/>
        <v>23.412408997623501</v>
      </c>
      <c r="L2572">
        <f t="shared" si="446"/>
        <v>0.78387671874333809</v>
      </c>
      <c r="M2572">
        <f t="shared" si="447"/>
        <v>3.1532661808485472</v>
      </c>
      <c r="N2572">
        <f t="shared" si="448"/>
        <v>24.504916385017921</v>
      </c>
      <c r="O2572">
        <f>RSQ($N$2:N2572,$M$2:M2572)</f>
        <v>0.85392715358426108</v>
      </c>
      <c r="P2572">
        <f t="shared" si="449"/>
        <v>78793253760.89946</v>
      </c>
      <c r="Q2572">
        <f t="shared" si="450"/>
        <v>63886632320.382965</v>
      </c>
      <c r="R2572">
        <f t="shared" si="451"/>
        <v>145409052082.21567</v>
      </c>
      <c r="S2572">
        <f t="shared" si="452"/>
        <v>24.880375979581068</v>
      </c>
      <c r="T2572">
        <f t="shared" si="453"/>
        <v>-0.33417497924017464</v>
      </c>
      <c r="U2572">
        <f t="shared" si="454"/>
        <v>-0.39397489592912188</v>
      </c>
      <c r="W2572" s="4">
        <v>2546</v>
      </c>
      <c r="X2572" s="4">
        <v>25.156084887067742</v>
      </c>
      <c r="Y2572" s="4">
        <v>-0.74836410546385324</v>
      </c>
      <c r="Z2572" s="4">
        <v>-0.66617443770427665</v>
      </c>
      <c r="AB2572" s="4">
        <v>75.332938739271967</v>
      </c>
      <c r="AC2572" s="4">
        <v>24.450076803499858</v>
      </c>
    </row>
    <row r="2573" spans="1:29" x14ac:dyDescent="0.3">
      <c r="A2573" s="1">
        <v>42938</v>
      </c>
      <c r="B2573">
        <v>477085</v>
      </c>
      <c r="C2573">
        <v>3122</v>
      </c>
      <c r="D2573">
        <v>46587404300.746101</v>
      </c>
      <c r="E2573">
        <v>15756527715.504999</v>
      </c>
      <c r="F2573">
        <v>2829.7540549678602</v>
      </c>
      <c r="G2573">
        <v>16463411.0936101</v>
      </c>
      <c r="H2573">
        <v>1999.99999997951</v>
      </c>
      <c r="I2573">
        <v>5659508.10987774</v>
      </c>
      <c r="J2573" s="2">
        <f t="shared" si="444"/>
        <v>4.4371120652878737E-2</v>
      </c>
      <c r="K2573">
        <f t="shared" si="445"/>
        <v>22.537181510990784</v>
      </c>
      <c r="L2573">
        <f t="shared" si="446"/>
        <v>0.78397195683857623</v>
      </c>
      <c r="M2573">
        <f t="shared" si="447"/>
        <v>3.1151664569150328</v>
      </c>
      <c r="N2573">
        <f t="shared" si="448"/>
        <v>24.564596047566607</v>
      </c>
      <c r="O2573">
        <f>RSQ($N$2:N2573,$M$2:M2573)</f>
        <v>0.85403021497676002</v>
      </c>
      <c r="P2573">
        <f t="shared" si="449"/>
        <v>69432414308.879791</v>
      </c>
      <c r="Q2573">
        <f t="shared" si="450"/>
        <v>55853162574.094231</v>
      </c>
      <c r="R2573">
        <f t="shared" si="451"/>
        <v>124913412802.41963</v>
      </c>
      <c r="S2573">
        <f t="shared" si="452"/>
        <v>24.745991987073175</v>
      </c>
      <c r="T2573">
        <f t="shared" si="453"/>
        <v>-0.16145008729738181</v>
      </c>
      <c r="U2573">
        <f t="shared" si="454"/>
        <v>-0.34570911171222113</v>
      </c>
      <c r="W2573" s="4">
        <v>2547</v>
      </c>
      <c r="X2573" s="4">
        <v>25.440831108245071</v>
      </c>
      <c r="Y2573" s="4">
        <v>-0.99104896665943798</v>
      </c>
      <c r="Z2573" s="4">
        <v>-0.88220624597239505</v>
      </c>
      <c r="AB2573" s="4">
        <v>75.362533293873923</v>
      </c>
      <c r="AC2573" s="4">
        <v>24.453975680676333</v>
      </c>
    </row>
    <row r="2574" spans="1:29" x14ac:dyDescent="0.3">
      <c r="A2574" s="1">
        <v>42939</v>
      </c>
      <c r="B2574">
        <v>477257</v>
      </c>
      <c r="C2574">
        <v>3123</v>
      </c>
      <c r="D2574">
        <v>45333705063.658096</v>
      </c>
      <c r="E2574">
        <v>15805072304.282301</v>
      </c>
      <c r="F2574">
        <v>2753.2438649327901</v>
      </c>
      <c r="G2574">
        <v>16465561.0936101</v>
      </c>
      <c r="H2574">
        <v>2149.99999997951</v>
      </c>
      <c r="I2574">
        <v>5919474.3095490802</v>
      </c>
      <c r="J2574" s="2">
        <f t="shared" si="444"/>
        <v>4.7692726383753041E-2</v>
      </c>
      <c r="K2574">
        <f t="shared" si="445"/>
        <v>20.967557860996159</v>
      </c>
      <c r="L2574">
        <f t="shared" si="446"/>
        <v>0.78407433779095714</v>
      </c>
      <c r="M2574">
        <f t="shared" si="447"/>
        <v>3.0429763794288953</v>
      </c>
      <c r="N2574">
        <f t="shared" si="448"/>
        <v>24.537316633914369</v>
      </c>
      <c r="O2574">
        <f>RSQ($N$2:N2574,$M$2:M2574)</f>
        <v>0.85412810481145429</v>
      </c>
      <c r="P2574">
        <f t="shared" si="449"/>
        <v>54637254865.775543</v>
      </c>
      <c r="Q2574">
        <f t="shared" si="450"/>
        <v>43297715502.472565</v>
      </c>
      <c r="R2574">
        <f t="shared" si="451"/>
        <v>93667277311.078979</v>
      </c>
      <c r="S2574">
        <f t="shared" si="452"/>
        <v>24.491365710804871</v>
      </c>
      <c r="T2574">
        <f t="shared" si="453"/>
        <v>4.0898272406781337E-2</v>
      </c>
      <c r="U2574">
        <f t="shared" si="454"/>
        <v>-0.23513405210092733</v>
      </c>
      <c r="W2574" s="4">
        <v>2548</v>
      </c>
      <c r="X2574" s="4">
        <v>24.802665015710854</v>
      </c>
      <c r="Y2574" s="4">
        <v>-0.34002179841400704</v>
      </c>
      <c r="Z2574" s="4">
        <v>-0.30267864093408059</v>
      </c>
      <c r="AB2574" s="4">
        <v>75.392127848475866</v>
      </c>
      <c r="AC2574" s="4">
        <v>24.454650579794187</v>
      </c>
    </row>
    <row r="2575" spans="1:29" x14ac:dyDescent="0.3">
      <c r="A2575" s="1">
        <v>42940</v>
      </c>
      <c r="B2575">
        <v>477435</v>
      </c>
      <c r="C2575">
        <v>3124</v>
      </c>
      <c r="D2575">
        <v>45371377698.719704</v>
      </c>
      <c r="E2575">
        <v>15879838010.7234</v>
      </c>
      <c r="F2575">
        <v>2755.1595242255999</v>
      </c>
      <c r="G2575">
        <v>16467786.0936101</v>
      </c>
      <c r="H2575">
        <v>2224.9999999813699</v>
      </c>
      <c r="I2575">
        <v>6130229.9413506398</v>
      </c>
      <c r="J2575" s="2">
        <f t="shared" si="444"/>
        <v>4.9349757482490944E-2</v>
      </c>
      <c r="K2575">
        <f t="shared" si="445"/>
        <v>20.263524098467862</v>
      </c>
      <c r="L2575">
        <f t="shared" si="446"/>
        <v>0.7841802901719096</v>
      </c>
      <c r="M2575">
        <f t="shared" si="447"/>
        <v>3.0088224273499606</v>
      </c>
      <c r="N2575">
        <f t="shared" si="448"/>
        <v>24.53814729601357</v>
      </c>
      <c r="O2575">
        <f>RSQ($N$2:N2575,$M$2:M2575)</f>
        <v>0.85422238653004634</v>
      </c>
      <c r="P2575">
        <f t="shared" si="449"/>
        <v>48780983939.162163</v>
      </c>
      <c r="Q2575">
        <f t="shared" si="450"/>
        <v>38383714483.154327</v>
      </c>
      <c r="R2575">
        <f t="shared" si="451"/>
        <v>81740811729.422134</v>
      </c>
      <c r="S2575">
        <f t="shared" si="452"/>
        <v>24.370899104582215</v>
      </c>
      <c r="T2575">
        <f t="shared" si="453"/>
        <v>0.14885799086998686</v>
      </c>
      <c r="U2575">
        <f t="shared" si="454"/>
        <v>-0.16918863414384563</v>
      </c>
      <c r="W2575" s="4">
        <v>2549</v>
      </c>
      <c r="X2575" s="4">
        <v>25.750927089271684</v>
      </c>
      <c r="Y2575" s="4">
        <v>-1.2969514085953513</v>
      </c>
      <c r="Z2575" s="4">
        <v>-1.1545127151912948</v>
      </c>
      <c r="AB2575" s="4">
        <v>75.421722403077823</v>
      </c>
      <c r="AC2575" s="4">
        <v>24.459000672368333</v>
      </c>
    </row>
    <row r="2576" spans="1:29" x14ac:dyDescent="0.3">
      <c r="A2576" s="1">
        <v>42941</v>
      </c>
      <c r="B2576">
        <v>477583</v>
      </c>
      <c r="C2576">
        <v>3125</v>
      </c>
      <c r="D2576">
        <v>42140742567.940804</v>
      </c>
      <c r="E2576">
        <v>16012397068.0049</v>
      </c>
      <c r="F2576">
        <v>2558.69299894798</v>
      </c>
      <c r="G2576">
        <v>16469636.093609899</v>
      </c>
      <c r="H2576">
        <v>1849.9999998901001</v>
      </c>
      <c r="I2576">
        <v>4733582.0477725696</v>
      </c>
      <c r="J2576" s="2">
        <f t="shared" si="444"/>
        <v>4.102777354151927E-2</v>
      </c>
      <c r="K2576">
        <f t="shared" si="445"/>
        <v>24.373733051539354</v>
      </c>
      <c r="L2576">
        <f t="shared" si="446"/>
        <v>0.78426838540999522</v>
      </c>
      <c r="M2576">
        <f t="shared" si="447"/>
        <v>3.193506038160296</v>
      </c>
      <c r="N2576">
        <f t="shared" si="448"/>
        <v>24.464280866618097</v>
      </c>
      <c r="O2576">
        <f>RSQ($N$2:N2576,$M$2:M2576)</f>
        <v>0.85431788791374552</v>
      </c>
      <c r="P2576">
        <f t="shared" si="449"/>
        <v>90053613359.923065</v>
      </c>
      <c r="Q2576">
        <f t="shared" si="450"/>
        <v>73629277411.310455</v>
      </c>
      <c r="R2576">
        <f t="shared" si="451"/>
        <v>170718335107.07535</v>
      </c>
      <c r="S2576">
        <f t="shared" si="452"/>
        <v>25.022308574497956</v>
      </c>
      <c r="T2576">
        <f t="shared" si="453"/>
        <v>-0.49666835099304191</v>
      </c>
      <c r="U2576">
        <f t="shared" si="454"/>
        <v>-0.15438273776666347</v>
      </c>
      <c r="W2576" s="4">
        <v>2550</v>
      </c>
      <c r="X2576" s="4">
        <v>24.871451121779522</v>
      </c>
      <c r="Y2576" s="4">
        <v>-0.45250230818155401</v>
      </c>
      <c r="Z2576" s="4">
        <v>-0.40280589155981927</v>
      </c>
      <c r="AB2576" s="4">
        <v>75.451316957679779</v>
      </c>
      <c r="AC2576" s="4">
        <v>24.460190313225315</v>
      </c>
    </row>
    <row r="2577" spans="1:29" x14ac:dyDescent="0.3">
      <c r="A2577" s="1">
        <v>42942</v>
      </c>
      <c r="B2577">
        <v>477730</v>
      </c>
      <c r="C2577">
        <v>3126</v>
      </c>
      <c r="D2577">
        <v>41546403805.856201</v>
      </c>
      <c r="E2577">
        <v>16056237090.551901</v>
      </c>
      <c r="F2577">
        <v>2522.32464628872</v>
      </c>
      <c r="G2577">
        <v>16471473.593609899</v>
      </c>
      <c r="H2577">
        <v>1837.49999997951</v>
      </c>
      <c r="I2577">
        <v>4634771.5375038404</v>
      </c>
      <c r="J2577" s="2">
        <f t="shared" si="444"/>
        <v>4.0746012867536464E-2</v>
      </c>
      <c r="K2577">
        <f t="shared" si="445"/>
        <v>24.542278608975977</v>
      </c>
      <c r="L2577">
        <f t="shared" si="446"/>
        <v>0.78435588540999523</v>
      </c>
      <c r="M2577">
        <f t="shared" si="447"/>
        <v>3.200397287823713</v>
      </c>
      <c r="N2577">
        <f t="shared" si="448"/>
        <v>24.450076803499858</v>
      </c>
      <c r="O2577">
        <f>RSQ($N$2:N2577,$M$2:M2577)</f>
        <v>0.85441172439226298</v>
      </c>
      <c r="P2577">
        <f t="shared" si="449"/>
        <v>92137403196.755066</v>
      </c>
      <c r="Q2577">
        <f t="shared" si="450"/>
        <v>75440880403.583511</v>
      </c>
      <c r="R2577">
        <f t="shared" si="451"/>
        <v>175474762039.30066</v>
      </c>
      <c r="S2577">
        <f t="shared" si="452"/>
        <v>25.046615145452503</v>
      </c>
      <c r="T2577">
        <f t="shared" si="453"/>
        <v>-0.53094445028083026</v>
      </c>
      <c r="U2577">
        <f t="shared" si="454"/>
        <v>-0.22224693408911009</v>
      </c>
      <c r="W2577" s="4">
        <v>2551</v>
      </c>
      <c r="X2577" s="4">
        <v>24.649984220313616</v>
      </c>
      <c r="Y2577" s="4">
        <v>-0.24749684566642927</v>
      </c>
      <c r="Z2577" s="4">
        <v>-0.22031531281584071</v>
      </c>
      <c r="AB2577" s="4">
        <v>75.480911512281736</v>
      </c>
      <c r="AC2577" s="4">
        <v>24.461987454204209</v>
      </c>
    </row>
    <row r="2578" spans="1:29" x14ac:dyDescent="0.3">
      <c r="A2578" s="1">
        <v>42943</v>
      </c>
      <c r="B2578">
        <v>477884</v>
      </c>
      <c r="C2578">
        <v>3127</v>
      </c>
      <c r="D2578">
        <v>43904037844.165398</v>
      </c>
      <c r="E2578">
        <v>16207018715.518999</v>
      </c>
      <c r="F2578">
        <v>2665.1475464932801</v>
      </c>
      <c r="G2578">
        <v>16473398.593609899</v>
      </c>
      <c r="H2578">
        <v>1924.99999997951</v>
      </c>
      <c r="I2578">
        <v>5130409.0269449502</v>
      </c>
      <c r="J2578" s="2">
        <f t="shared" si="444"/>
        <v>4.2681311084481005E-2</v>
      </c>
      <c r="K2578">
        <f t="shared" si="445"/>
        <v>23.429458341161446</v>
      </c>
      <c r="L2578">
        <f t="shared" si="446"/>
        <v>0.78444755207666184</v>
      </c>
      <c r="M2578">
        <f t="shared" si="447"/>
        <v>3.1539941340775477</v>
      </c>
      <c r="N2578">
        <f t="shared" si="448"/>
        <v>24.5052721310248</v>
      </c>
      <c r="O2578">
        <f>RSQ($N$2:N2578,$M$2:M2578)</f>
        <v>0.85451105521007886</v>
      </c>
      <c r="P2578">
        <f t="shared" si="449"/>
        <v>78983885519.111298</v>
      </c>
      <c r="Q2578">
        <f t="shared" si="450"/>
        <v>64050879095.855652</v>
      </c>
      <c r="R2578">
        <f t="shared" si="451"/>
        <v>145831766621.04779</v>
      </c>
      <c r="S2578">
        <f t="shared" si="452"/>
        <v>24.882943590344937</v>
      </c>
      <c r="T2578">
        <f t="shared" si="453"/>
        <v>-0.33614363277827203</v>
      </c>
      <c r="U2578">
        <f t="shared" si="454"/>
        <v>-0.2225750430121263</v>
      </c>
      <c r="W2578" s="4">
        <v>2552</v>
      </c>
      <c r="X2578" s="4">
        <v>24.168764381723932</v>
      </c>
      <c r="Y2578" s="4">
        <v>0.27706924426306045</v>
      </c>
      <c r="Z2578" s="4">
        <v>0.24663989982214399</v>
      </c>
      <c r="AB2578" s="4">
        <v>75.510506066883678</v>
      </c>
      <c r="AC2578" s="4">
        <v>24.462643217296847</v>
      </c>
    </row>
    <row r="2579" spans="1:29" x14ac:dyDescent="0.3">
      <c r="A2579" s="1">
        <v>42944</v>
      </c>
      <c r="B2579">
        <v>478034</v>
      </c>
      <c r="C2579">
        <v>3128</v>
      </c>
      <c r="D2579">
        <v>46029171038.016998</v>
      </c>
      <c r="E2579">
        <v>16581296584.3134</v>
      </c>
      <c r="F2579">
        <v>2793.83348486265</v>
      </c>
      <c r="G2579">
        <v>16475273.5935799</v>
      </c>
      <c r="H2579">
        <v>1874.9999699909199</v>
      </c>
      <c r="I2579">
        <v>5238437.7002771003</v>
      </c>
      <c r="J2579" s="2">
        <f t="shared" si="444"/>
        <v>4.1567973675778837E-2</v>
      </c>
      <c r="K2579">
        <f t="shared" si="445"/>
        <v>24.056982132441256</v>
      </c>
      <c r="L2579">
        <f t="shared" si="446"/>
        <v>0.78453683778951899</v>
      </c>
      <c r="M2579">
        <f t="shared" si="447"/>
        <v>3.1804252717750656</v>
      </c>
      <c r="N2579">
        <f t="shared" si="448"/>
        <v>24.552541185445829</v>
      </c>
      <c r="O2579">
        <f>RSQ($N$2:N2579,$M$2:M2579)</f>
        <v>0.85461208683858592</v>
      </c>
      <c r="P2579">
        <f t="shared" si="449"/>
        <v>86226975514.886673</v>
      </c>
      <c r="Q2579">
        <f t="shared" si="450"/>
        <v>70309345201.040756</v>
      </c>
      <c r="R2579">
        <f t="shared" si="451"/>
        <v>162041576729.53012</v>
      </c>
      <c r="S2579">
        <f t="shared" si="452"/>
        <v>24.976170560086675</v>
      </c>
      <c r="T2579">
        <f t="shared" si="453"/>
        <v>-0.37704812854988512</v>
      </c>
      <c r="U2579">
        <f t="shared" si="454"/>
        <v>-0.25850804988754356</v>
      </c>
      <c r="W2579" s="4">
        <v>2553</v>
      </c>
      <c r="X2579" s="4">
        <v>24.524206972640265</v>
      </c>
      <c r="Y2579" s="4">
        <v>-6.5206300271931639E-2</v>
      </c>
      <c r="Z2579" s="4">
        <v>-5.804496781884793E-2</v>
      </c>
      <c r="AB2579" s="4">
        <v>75.540100621485635</v>
      </c>
      <c r="AC2579" s="4">
        <v>24.464280866618097</v>
      </c>
    </row>
    <row r="2580" spans="1:29" x14ac:dyDescent="0.3">
      <c r="A2580" s="1">
        <v>42945</v>
      </c>
      <c r="B2580">
        <v>478191</v>
      </c>
      <c r="C2580">
        <v>3129</v>
      </c>
      <c r="D2580">
        <v>44594828238.114403</v>
      </c>
      <c r="E2580">
        <v>16825358677.6735</v>
      </c>
      <c r="F2580">
        <v>2706.4507654588001</v>
      </c>
      <c r="G2580">
        <v>16477236.093579801</v>
      </c>
      <c r="H2580">
        <v>1962.4999998696101</v>
      </c>
      <c r="I2580">
        <v>5311409.6268600104</v>
      </c>
      <c r="J2580" s="2">
        <f t="shared" si="444"/>
        <v>4.3502631198667513E-2</v>
      </c>
      <c r="K2580">
        <f t="shared" si="445"/>
        <v>22.987115317995524</v>
      </c>
      <c r="L2580">
        <f t="shared" si="446"/>
        <v>0.7846302901704667</v>
      </c>
      <c r="M2580">
        <f t="shared" si="447"/>
        <v>3.1349338553910933</v>
      </c>
      <c r="N2580">
        <f t="shared" si="448"/>
        <v>24.520883730462018</v>
      </c>
      <c r="O2580">
        <f>RSQ($N$2:N2580,$M$2:M2580)</f>
        <v>0.8547119899368244</v>
      </c>
      <c r="P2580">
        <f t="shared" si="449"/>
        <v>74141282311.021561</v>
      </c>
      <c r="Q2580">
        <f t="shared" si="450"/>
        <v>59886374931.159668</v>
      </c>
      <c r="R2580">
        <f t="shared" si="451"/>
        <v>135158359631.45772</v>
      </c>
      <c r="S2580">
        <f t="shared" si="452"/>
        <v>24.8157148526074</v>
      </c>
      <c r="T2580">
        <f t="shared" si="453"/>
        <v>-0.26241221571904733</v>
      </c>
      <c r="U2580">
        <f t="shared" si="454"/>
        <v>-0.30905979790851501</v>
      </c>
      <c r="W2580" s="4">
        <v>2554</v>
      </c>
      <c r="X2580" s="4">
        <v>24.896241479950319</v>
      </c>
      <c r="Y2580" s="4">
        <v>-0.41856004761461918</v>
      </c>
      <c r="Z2580" s="4">
        <v>-0.37259136606012988</v>
      </c>
      <c r="AB2580" s="4">
        <v>75.569695176087592</v>
      </c>
      <c r="AC2580" s="4">
        <v>24.472094249297289</v>
      </c>
    </row>
    <row r="2581" spans="1:29" x14ac:dyDescent="0.3">
      <c r="A2581" s="1">
        <v>42946</v>
      </c>
      <c r="B2581">
        <v>478338</v>
      </c>
      <c r="C2581">
        <v>3130</v>
      </c>
      <c r="D2581">
        <v>45307309969.068703</v>
      </c>
      <c r="E2581">
        <v>17199051662.383099</v>
      </c>
      <c r="F2581">
        <v>2749.3845277031</v>
      </c>
      <c r="G2581">
        <v>16479073.5935797</v>
      </c>
      <c r="H2581">
        <v>1837.4999998901001</v>
      </c>
      <c r="I2581">
        <v>5051994.0693522999</v>
      </c>
      <c r="J2581" s="2">
        <f t="shared" si="444"/>
        <v>4.0727221172271483E-2</v>
      </c>
      <c r="K2581">
        <f t="shared" si="445"/>
        <v>24.553602509980106</v>
      </c>
      <c r="L2581">
        <f t="shared" si="446"/>
        <v>0.78471779017046195</v>
      </c>
      <c r="M2581">
        <f t="shared" si="447"/>
        <v>3.200858585225729</v>
      </c>
      <c r="N2581">
        <f t="shared" si="448"/>
        <v>24.536734224387601</v>
      </c>
      <c r="O2581">
        <f>RSQ($N$2:N2581,$M$2:M2581)</f>
        <v>0.85481074458318529</v>
      </c>
      <c r="P2581">
        <f t="shared" si="449"/>
        <v>92278600838.015808</v>
      </c>
      <c r="Q2581">
        <f t="shared" si="450"/>
        <v>75563728046.950638</v>
      </c>
      <c r="R2581">
        <f t="shared" si="451"/>
        <v>175797847149.16272</v>
      </c>
      <c r="S2581">
        <f t="shared" si="452"/>
        <v>25.048242217258185</v>
      </c>
      <c r="T2581">
        <f t="shared" si="453"/>
        <v>-0.45526382964748674</v>
      </c>
      <c r="U2581">
        <f t="shared" si="454"/>
        <v>-0.40974676799476056</v>
      </c>
      <c r="W2581" s="4">
        <v>2555</v>
      </c>
      <c r="X2581" s="4">
        <v>24.990081641730058</v>
      </c>
      <c r="Y2581" s="4">
        <v>-0.50907624886113467</v>
      </c>
      <c r="Z2581" s="4">
        <v>-0.45316655536741168</v>
      </c>
      <c r="AB2581" s="4">
        <v>75.599289730689549</v>
      </c>
      <c r="AC2581" s="4">
        <v>24.4776814323357</v>
      </c>
    </row>
    <row r="2582" spans="1:29" x14ac:dyDescent="0.3">
      <c r="A2582" s="1">
        <v>42947</v>
      </c>
      <c r="B2582">
        <v>478483</v>
      </c>
      <c r="C2582">
        <v>3131</v>
      </c>
      <c r="D2582">
        <v>47178370615.229897</v>
      </c>
      <c r="E2582">
        <v>17706920198.069302</v>
      </c>
      <c r="F2582">
        <v>2862.6112908825198</v>
      </c>
      <c r="G2582">
        <v>16480886.0935797</v>
      </c>
      <c r="H2582">
        <v>1812.5</v>
      </c>
      <c r="I2582">
        <v>5188482.9647245603</v>
      </c>
      <c r="J2582" s="2">
        <f t="shared" si="444"/>
        <v>4.0168691248821567E-2</v>
      </c>
      <c r="K2582">
        <f t="shared" si="445"/>
        <v>24.895010738726448</v>
      </c>
      <c r="L2582">
        <f t="shared" si="446"/>
        <v>0.78480409969427145</v>
      </c>
      <c r="M2582">
        <f t="shared" si="447"/>
        <v>3.2146674114548262</v>
      </c>
      <c r="N2582">
        <f t="shared" si="448"/>
        <v>24.577201374832118</v>
      </c>
      <c r="O2582">
        <f>RSQ($N$2:N2582,$M$2:M2582)</f>
        <v>0.85491111660612173</v>
      </c>
      <c r="P2582">
        <f t="shared" si="449"/>
        <v>96607001904.425964</v>
      </c>
      <c r="Q2582">
        <f t="shared" si="450"/>
        <v>79335237081.025055</v>
      </c>
      <c r="R2582">
        <f t="shared" si="451"/>
        <v>185749706806.8927</v>
      </c>
      <c r="S2582">
        <f t="shared" si="452"/>
        <v>25.096948218481501</v>
      </c>
      <c r="T2582">
        <f t="shared" si="453"/>
        <v>-0.46259675661975241</v>
      </c>
      <c r="U2582">
        <f t="shared" si="454"/>
        <v>-0.40406816893254566</v>
      </c>
      <c r="W2582" s="4">
        <v>2556</v>
      </c>
      <c r="X2582" s="4">
        <v>25.160187156629032</v>
      </c>
      <c r="Y2582" s="4">
        <v>-0.68095787976981015</v>
      </c>
      <c r="Z2582" s="4">
        <v>-0.60617115297743362</v>
      </c>
      <c r="AB2582" s="4">
        <v>75.628884285291491</v>
      </c>
      <c r="AC2582" s="4">
        <v>24.479229276859222</v>
      </c>
    </row>
    <row r="2583" spans="1:29" x14ac:dyDescent="0.3">
      <c r="A2583" s="1">
        <v>42948</v>
      </c>
      <c r="B2583">
        <v>478632</v>
      </c>
      <c r="C2583">
        <v>3132</v>
      </c>
      <c r="D2583">
        <v>44954870203.735603</v>
      </c>
      <c r="E2583">
        <v>17893595431.582298</v>
      </c>
      <c r="F2583">
        <v>2727.3891819988298</v>
      </c>
      <c r="G2583">
        <v>16482748.5935796</v>
      </c>
      <c r="H2583">
        <v>1862.49999997951</v>
      </c>
      <c r="I2583">
        <v>5079762.3514169296</v>
      </c>
      <c r="J2583" s="2">
        <f t="shared" si="444"/>
        <v>4.127212892499614E-2</v>
      </c>
      <c r="K2583">
        <f t="shared" si="445"/>
        <v>24.229426153841022</v>
      </c>
      <c r="L2583">
        <f t="shared" si="446"/>
        <v>0.7848927901704571</v>
      </c>
      <c r="M2583">
        <f t="shared" si="447"/>
        <v>3.1875678512562358</v>
      </c>
      <c r="N2583">
        <f t="shared" si="448"/>
        <v>24.528924939130299</v>
      </c>
      <c r="O2583">
        <f>RSQ($N$2:N2583,$M$2:M2583)</f>
        <v>0.85500962226628541</v>
      </c>
      <c r="P2583">
        <f t="shared" si="449"/>
        <v>88295853564.925186</v>
      </c>
      <c r="Q2583">
        <f t="shared" si="450"/>
        <v>72103153103.381393</v>
      </c>
      <c r="R2583">
        <f t="shared" si="451"/>
        <v>166723269025.69476</v>
      </c>
      <c r="S2583">
        <f t="shared" si="452"/>
        <v>25.001363612644209</v>
      </c>
      <c r="T2583">
        <f t="shared" si="453"/>
        <v>-0.42049047673814066</v>
      </c>
      <c r="U2583">
        <f t="shared" si="454"/>
        <v>-0.38565917334209737</v>
      </c>
      <c r="W2583" s="4">
        <v>2557</v>
      </c>
      <c r="X2583" s="4">
        <v>25.014611779552965</v>
      </c>
      <c r="Y2583" s="4">
        <v>-0.57740796668312555</v>
      </c>
      <c r="Z2583" s="4">
        <v>-0.5139936893321243</v>
      </c>
      <c r="AB2583" s="4">
        <v>75.658478839893448</v>
      </c>
      <c r="AC2583" s="4">
        <v>24.481005392868923</v>
      </c>
    </row>
    <row r="2584" spans="1:29" x14ac:dyDescent="0.3">
      <c r="A2584" s="1">
        <v>42949</v>
      </c>
      <c r="B2584">
        <v>478784</v>
      </c>
      <c r="C2584">
        <v>3133</v>
      </c>
      <c r="D2584">
        <v>44346106068.054497</v>
      </c>
      <c r="E2584">
        <v>18051267837.927799</v>
      </c>
      <c r="F2584">
        <v>2690.1456719754501</v>
      </c>
      <c r="G2584">
        <v>16484648.5935796</v>
      </c>
      <c r="H2584">
        <v>1899.99999999068</v>
      </c>
      <c r="I2584">
        <v>5111276.7767283004</v>
      </c>
      <c r="J2584" s="2">
        <f t="shared" si="444"/>
        <v>4.209825863481758E-2</v>
      </c>
      <c r="K2584">
        <f t="shared" si="445"/>
        <v>23.753951646183886</v>
      </c>
      <c r="L2584">
        <f t="shared" si="446"/>
        <v>0.7849832663609333</v>
      </c>
      <c r="M2584">
        <f t="shared" si="447"/>
        <v>3.1677489017426637</v>
      </c>
      <c r="N2584">
        <f t="shared" si="448"/>
        <v>24.515290741803483</v>
      </c>
      <c r="O2584">
        <f>RSQ($N$2:N2584,$M$2:M2584)</f>
        <v>0.85510786974295816</v>
      </c>
      <c r="P2584">
        <f t="shared" si="449"/>
        <v>82673850286.170074</v>
      </c>
      <c r="Q2584">
        <f t="shared" si="450"/>
        <v>67234941902.25692</v>
      </c>
      <c r="R2584">
        <f t="shared" si="451"/>
        <v>154054043232.75269</v>
      </c>
      <c r="S2584">
        <f t="shared" si="452"/>
        <v>24.931458918122175</v>
      </c>
      <c r="T2584">
        <f t="shared" si="453"/>
        <v>-0.37040734527914776</v>
      </c>
      <c r="U2584">
        <f t="shared" si="454"/>
        <v>-0.39136979209224326</v>
      </c>
      <c r="W2584" s="4">
        <v>2558</v>
      </c>
      <c r="X2584" s="4">
        <v>24.631534545049597</v>
      </c>
      <c r="Y2584" s="4">
        <v>-0.17134423182428193</v>
      </c>
      <c r="Z2584" s="4">
        <v>-0.15252621879648071</v>
      </c>
      <c r="AB2584" s="4">
        <v>75.688073394495405</v>
      </c>
      <c r="AC2584" s="4">
        <v>24.491285459461675</v>
      </c>
    </row>
    <row r="2585" spans="1:29" x14ac:dyDescent="0.3">
      <c r="A2585" s="1">
        <v>42950</v>
      </c>
      <c r="B2585">
        <v>478922</v>
      </c>
      <c r="C2585">
        <v>3134</v>
      </c>
      <c r="D2585">
        <v>45992799938.315102</v>
      </c>
      <c r="E2585">
        <v>18277681996.310501</v>
      </c>
      <c r="F2585">
        <v>2789.74631244886</v>
      </c>
      <c r="G2585">
        <v>16486373.593569599</v>
      </c>
      <c r="H2585">
        <v>1724.99998997896</v>
      </c>
      <c r="I2585">
        <v>4812312.3610181399</v>
      </c>
      <c r="J2585" s="2">
        <f t="shared" si="444"/>
        <v>3.8216788110731904E-2</v>
      </c>
      <c r="K2585">
        <f t="shared" si="445"/>
        <v>26.166510830332797</v>
      </c>
      <c r="L2585">
        <f t="shared" si="446"/>
        <v>0.78506540921759993</v>
      </c>
      <c r="M2585">
        <f t="shared" si="447"/>
        <v>3.2644803805738358</v>
      </c>
      <c r="N2585">
        <f t="shared" si="448"/>
        <v>24.551750698104385</v>
      </c>
      <c r="O2585">
        <f>RSQ($N$2:N2585,$M$2:M2585)</f>
        <v>0.85520176094246625</v>
      </c>
      <c r="P2585">
        <f t="shared" si="449"/>
        <v>113978218640.65265</v>
      </c>
      <c r="Q2585">
        <f t="shared" si="450"/>
        <v>94573841061.397827</v>
      </c>
      <c r="R2585">
        <f t="shared" si="451"/>
        <v>226566603354.33221</v>
      </c>
      <c r="S2585">
        <f t="shared" si="452"/>
        <v>25.272646753215405</v>
      </c>
      <c r="T2585">
        <f t="shared" si="453"/>
        <v>-0.64162809457924819</v>
      </c>
      <c r="U2585">
        <f t="shared" si="454"/>
        <v>-0.43546645309713722</v>
      </c>
      <c r="W2585" s="4">
        <v>2559</v>
      </c>
      <c r="X2585" s="4">
        <v>25.2621800430999</v>
      </c>
      <c r="Y2585" s="4">
        <v>-0.82059048724173778</v>
      </c>
      <c r="Z2585" s="4">
        <v>-0.73046850113810957</v>
      </c>
      <c r="AB2585" s="4">
        <v>75.717667949097361</v>
      </c>
      <c r="AC2585" s="4">
        <v>24.495947755220641</v>
      </c>
    </row>
    <row r="2586" spans="1:29" x14ac:dyDescent="0.3">
      <c r="A2586" s="1">
        <v>42951</v>
      </c>
      <c r="B2586">
        <v>479101</v>
      </c>
      <c r="C2586">
        <v>3135</v>
      </c>
      <c r="D2586">
        <v>47161926533.840599</v>
      </c>
      <c r="E2586">
        <v>18663922574.492401</v>
      </c>
      <c r="F2586">
        <v>2860.2728432495601</v>
      </c>
      <c r="G2586">
        <v>16488611.093569599</v>
      </c>
      <c r="H2586">
        <v>2237.4999999813699</v>
      </c>
      <c r="I2586">
        <v>6399860.4867176097</v>
      </c>
      <c r="J2586" s="2">
        <f t="shared" si="444"/>
        <v>4.9564324754552185E-2</v>
      </c>
      <c r="K2586">
        <f t="shared" si="445"/>
        <v>20.175801949327596</v>
      </c>
      <c r="L2586">
        <f t="shared" si="446"/>
        <v>0.78517195683664753</v>
      </c>
      <c r="M2586">
        <f t="shared" si="447"/>
        <v>3.0044839630228979</v>
      </c>
      <c r="N2586">
        <f t="shared" si="448"/>
        <v>24.576852762795632</v>
      </c>
      <c r="O2586">
        <f>RSQ($N$2:N2586,$M$2:M2586)</f>
        <v>0.8552935890227219</v>
      </c>
      <c r="P2586">
        <f t="shared" si="449"/>
        <v>48083489169.09761</v>
      </c>
      <c r="Q2586">
        <f t="shared" si="450"/>
        <v>37800819807.319298</v>
      </c>
      <c r="R2586">
        <f t="shared" si="451"/>
        <v>80338820132.853821</v>
      </c>
      <c r="S2586">
        <f t="shared" si="452"/>
        <v>24.355596627361091</v>
      </c>
      <c r="T2586">
        <f t="shared" si="453"/>
        <v>0.1969273539317252</v>
      </c>
      <c r="U2586">
        <f t="shared" si="454"/>
        <v>-0.35890985815534177</v>
      </c>
      <c r="W2586" s="4">
        <v>2560</v>
      </c>
      <c r="X2586" s="4">
        <v>24.007214060472492</v>
      </c>
      <c r="Y2586" s="4">
        <v>0.35706257958670307</v>
      </c>
      <c r="Z2586" s="4">
        <v>0.31784790511027472</v>
      </c>
      <c r="AB2586" s="4">
        <v>75.747262503699304</v>
      </c>
      <c r="AC2586" s="4">
        <v>24.500161138518738</v>
      </c>
    </row>
    <row r="2587" spans="1:29" x14ac:dyDescent="0.3">
      <c r="A2587" s="1">
        <v>42952</v>
      </c>
      <c r="B2587">
        <v>479278</v>
      </c>
      <c r="C2587">
        <v>3136</v>
      </c>
      <c r="D2587">
        <v>53387777581.820396</v>
      </c>
      <c r="E2587">
        <v>19027512047.017399</v>
      </c>
      <c r="F2587">
        <v>3237.4233632963201</v>
      </c>
      <c r="G2587">
        <v>16490823.593569599</v>
      </c>
      <c r="H2587">
        <v>2212.49999998882</v>
      </c>
      <c r="I2587">
        <v>7162799.1912569199</v>
      </c>
      <c r="J2587" s="2">
        <f t="shared" si="444"/>
        <v>4.9003957892741729E-2</v>
      </c>
      <c r="K2587">
        <f t="shared" si="445"/>
        <v>20.4065149633172</v>
      </c>
      <c r="L2587">
        <f t="shared" si="446"/>
        <v>0.78527731397950473</v>
      </c>
      <c r="M2587">
        <f t="shared" si="447"/>
        <v>3.0158542108122397</v>
      </c>
      <c r="N2587">
        <f t="shared" si="448"/>
        <v>24.700847672478993</v>
      </c>
      <c r="O2587">
        <f>RSQ($N$2:N2587,$M$2:M2587)</f>
        <v>0.85538765447205722</v>
      </c>
      <c r="P2587">
        <f t="shared" si="449"/>
        <v>49933037109.617546</v>
      </c>
      <c r="Q2587">
        <f t="shared" si="450"/>
        <v>39347621346.644218</v>
      </c>
      <c r="R2587">
        <f t="shared" si="451"/>
        <v>84065310746.208862</v>
      </c>
      <c r="S2587">
        <f t="shared" si="452"/>
        <v>24.395701361358697</v>
      </c>
      <c r="T2587">
        <f t="shared" si="453"/>
        <v>0.27159317183647236</v>
      </c>
      <c r="U2587">
        <f t="shared" si="454"/>
        <v>-0.23776702457468193</v>
      </c>
      <c r="W2587" s="4">
        <v>2561</v>
      </c>
      <c r="X2587" s="4">
        <v>24.465899453695368</v>
      </c>
      <c r="Y2587" s="4">
        <v>-0.10157728314853998</v>
      </c>
      <c r="Z2587" s="4">
        <v>-9.0421479318632494E-2</v>
      </c>
      <c r="AB2587" s="4">
        <v>75.77685705830126</v>
      </c>
      <c r="AC2587" s="4">
        <v>24.504916385017921</v>
      </c>
    </row>
    <row r="2588" spans="1:29" x14ac:dyDescent="0.3">
      <c r="A2588" s="1">
        <v>42953</v>
      </c>
      <c r="B2588">
        <v>479418</v>
      </c>
      <c r="C2588">
        <v>3137</v>
      </c>
      <c r="D2588">
        <v>53272937538.047096</v>
      </c>
      <c r="E2588">
        <v>19417149119.137001</v>
      </c>
      <c r="F2588">
        <v>3230.1167089421401</v>
      </c>
      <c r="G2588">
        <v>16492573.593569599</v>
      </c>
      <c r="H2588">
        <v>1749.99999999068</v>
      </c>
      <c r="I2588">
        <v>5652704.2406186601</v>
      </c>
      <c r="J2588" s="2">
        <f t="shared" si="444"/>
        <v>3.8756079902885078E-2</v>
      </c>
      <c r="K2588">
        <f t="shared" si="445"/>
        <v>25.80240319727378</v>
      </c>
      <c r="L2588">
        <f t="shared" si="446"/>
        <v>0.78536064731283806</v>
      </c>
      <c r="M2588">
        <f t="shared" si="447"/>
        <v>3.2504676347707968</v>
      </c>
      <c r="N2588">
        <f t="shared" si="448"/>
        <v>24.698694300677193</v>
      </c>
      <c r="O2588">
        <f>RSQ($N$2:N2588,$M$2:M2588)</f>
        <v>0.85549257805036039</v>
      </c>
      <c r="P2588">
        <f t="shared" si="449"/>
        <v>108797841533.72813</v>
      </c>
      <c r="Q2588">
        <f t="shared" si="450"/>
        <v>90013139774.678314</v>
      </c>
      <c r="R2588">
        <f t="shared" si="451"/>
        <v>214253613142.09775</v>
      </c>
      <c r="S2588">
        <f t="shared" si="452"/>
        <v>25.223221494116505</v>
      </c>
      <c r="T2588">
        <f t="shared" si="453"/>
        <v>-0.46685147088179951</v>
      </c>
      <c r="U2588">
        <f t="shared" si="454"/>
        <v>-0.23847614361835642</v>
      </c>
      <c r="W2588" s="4">
        <v>2562</v>
      </c>
      <c r="X2588" s="4">
        <v>24.385749634125645</v>
      </c>
      <c r="Y2588" s="4">
        <v>2.448379134431633E-3</v>
      </c>
      <c r="Z2588" s="4">
        <v>2.1794839988429375E-3</v>
      </c>
      <c r="AB2588" s="4">
        <v>75.806451612903217</v>
      </c>
      <c r="AC2588" s="4">
        <v>24.5052721310248</v>
      </c>
    </row>
    <row r="2589" spans="1:29" x14ac:dyDescent="0.3">
      <c r="A2589" s="1">
        <v>42954</v>
      </c>
      <c r="B2589">
        <v>479571</v>
      </c>
      <c r="C2589">
        <v>3138</v>
      </c>
      <c r="D2589">
        <v>55958573635.891403</v>
      </c>
      <c r="E2589">
        <v>19861913474.756001</v>
      </c>
      <c r="F2589">
        <v>3392.56241864407</v>
      </c>
      <c r="G2589">
        <v>16494486.093569599</v>
      </c>
      <c r="H2589">
        <v>1912.49999998882</v>
      </c>
      <c r="I2589">
        <v>6488275.6256188601</v>
      </c>
      <c r="J2589" s="2">
        <f t="shared" si="444"/>
        <v>4.23499477966909E-2</v>
      </c>
      <c r="K2589">
        <f t="shared" si="445"/>
        <v>23.612779992095692</v>
      </c>
      <c r="L2589">
        <f t="shared" si="446"/>
        <v>0.78545171874140951</v>
      </c>
      <c r="M2589">
        <f t="shared" si="447"/>
        <v>3.1617880905485665</v>
      </c>
      <c r="N2589">
        <f t="shared" si="448"/>
        <v>24.747877497424764</v>
      </c>
      <c r="O2589">
        <f>RSQ($N$2:N2589,$M$2:M2589)</f>
        <v>0.85560073257439773</v>
      </c>
      <c r="P2589">
        <f t="shared" si="449"/>
        <v>81054048789.463226</v>
      </c>
      <c r="Q2589">
        <f t="shared" si="450"/>
        <v>65836099975.219261</v>
      </c>
      <c r="R2589">
        <f t="shared" si="451"/>
        <v>150435373970.46805</v>
      </c>
      <c r="S2589">
        <f t="shared" si="452"/>
        <v>24.910434156676494</v>
      </c>
      <c r="T2589">
        <f t="shared" si="453"/>
        <v>-0.14468232805184883</v>
      </c>
      <c r="U2589">
        <f t="shared" si="454"/>
        <v>-0.19250811883730778</v>
      </c>
      <c r="W2589" s="4">
        <v>2563</v>
      </c>
      <c r="X2589" s="4">
        <v>24.809091418978831</v>
      </c>
      <c r="Y2589" s="4">
        <v>-0.43397638023926888</v>
      </c>
      <c r="Z2589" s="4">
        <v>-0.38631458800878621</v>
      </c>
      <c r="AB2589" s="4">
        <v>75.836046167505174</v>
      </c>
      <c r="AC2589" s="4">
        <v>24.50678057187519</v>
      </c>
    </row>
    <row r="2590" spans="1:29" x14ac:dyDescent="0.3">
      <c r="A2590" s="1">
        <v>42955</v>
      </c>
      <c r="B2590">
        <v>479735</v>
      </c>
      <c r="C2590">
        <v>3139</v>
      </c>
      <c r="D2590">
        <v>56511797950.614098</v>
      </c>
      <c r="E2590">
        <v>20204349195.1679</v>
      </c>
      <c r="F2590">
        <v>3425.67661659848</v>
      </c>
      <c r="G2590">
        <v>16496536.0935695</v>
      </c>
      <c r="H2590">
        <v>2049.99999999068</v>
      </c>
      <c r="I2590">
        <v>7022637.0639949702</v>
      </c>
      <c r="J2590" s="2">
        <f t="shared" si="444"/>
        <v>4.538907415166208E-2</v>
      </c>
      <c r="K2590">
        <f t="shared" si="445"/>
        <v>22.031733818994002</v>
      </c>
      <c r="L2590">
        <f t="shared" si="446"/>
        <v>0.7855493377890238</v>
      </c>
      <c r="M2590">
        <f t="shared" si="447"/>
        <v>3.0924838603498634</v>
      </c>
      <c r="N2590">
        <f t="shared" si="448"/>
        <v>24.757715266585553</v>
      </c>
      <c r="O2590">
        <f>RSQ($N$2:N2590,$M$2:M2590)</f>
        <v>0.85570433119459555</v>
      </c>
      <c r="P2590">
        <f t="shared" si="449"/>
        <v>64396419699.678543</v>
      </c>
      <c r="Q2590">
        <f t="shared" si="450"/>
        <v>51558696755.169807</v>
      </c>
      <c r="R2590">
        <f t="shared" si="451"/>
        <v>114110760239.67989</v>
      </c>
      <c r="S2590">
        <f t="shared" si="452"/>
        <v>24.665986738421179</v>
      </c>
      <c r="T2590">
        <f t="shared" si="453"/>
        <v>8.1642284386758746E-2</v>
      </c>
      <c r="U2590">
        <f t="shared" si="454"/>
        <v>-0.11716651389299</v>
      </c>
      <c r="W2590" s="4">
        <v>2564</v>
      </c>
      <c r="X2590" s="4">
        <v>25.238973453503334</v>
      </c>
      <c r="Y2590" s="4">
        <v>-0.92032651220201345</v>
      </c>
      <c r="Z2590" s="4">
        <v>-0.81925093987572017</v>
      </c>
      <c r="AB2590" s="4">
        <v>75.865640722107131</v>
      </c>
      <c r="AC2590" s="4">
        <v>24.509019075752011</v>
      </c>
    </row>
    <row r="2591" spans="1:29" x14ac:dyDescent="0.3">
      <c r="A2591" s="1">
        <v>42956</v>
      </c>
      <c r="B2591">
        <v>479873</v>
      </c>
      <c r="C2591">
        <v>3140</v>
      </c>
      <c r="D2591">
        <v>55223234127.274399</v>
      </c>
      <c r="E2591">
        <v>20429974754.516102</v>
      </c>
      <c r="F2591">
        <v>3347.2154316189399</v>
      </c>
      <c r="G2591">
        <v>16498261.0935695</v>
      </c>
      <c r="H2591">
        <v>1724.9999999701899</v>
      </c>
      <c r="I2591">
        <v>5773946.61944291</v>
      </c>
      <c r="J2591" s="2">
        <f t="shared" si="444"/>
        <v>3.8189251971208524E-2</v>
      </c>
      <c r="K2591">
        <f t="shared" si="445"/>
        <v>26.185378041809138</v>
      </c>
      <c r="L2591">
        <f t="shared" si="446"/>
        <v>0.78563148064616672</v>
      </c>
      <c r="M2591">
        <f t="shared" si="447"/>
        <v>3.265201164969572</v>
      </c>
      <c r="N2591">
        <f t="shared" si="448"/>
        <v>24.734649609775293</v>
      </c>
      <c r="O2591">
        <f>RSQ($N$2:N2591,$M$2:M2591)</f>
        <v>0.85581004768449087</v>
      </c>
      <c r="P2591">
        <f t="shared" si="449"/>
        <v>114251257721.4632</v>
      </c>
      <c r="Q2591">
        <f t="shared" si="450"/>
        <v>94814584406.524872</v>
      </c>
      <c r="R2591">
        <f t="shared" si="451"/>
        <v>227218753092.70465</v>
      </c>
      <c r="S2591">
        <f t="shared" si="452"/>
        <v>25.275189078325305</v>
      </c>
      <c r="T2591">
        <f t="shared" si="453"/>
        <v>-0.48110307552898429</v>
      </c>
      <c r="U2591">
        <f t="shared" si="454"/>
        <v>-9.0412344051279389E-2</v>
      </c>
      <c r="W2591" s="4">
        <v>2565</v>
      </c>
      <c r="X2591" s="4">
        <v>25.557770422171515</v>
      </c>
      <c r="Y2591" s="4">
        <v>-1.3462501750990228</v>
      </c>
      <c r="Z2591" s="4">
        <v>-1.1983972064640849</v>
      </c>
      <c r="AB2591" s="4">
        <v>75.895235276709073</v>
      </c>
      <c r="AC2591" s="4">
        <v>24.50918644001456</v>
      </c>
    </row>
    <row r="2592" spans="1:29" x14ac:dyDescent="0.3">
      <c r="A2592" s="1">
        <v>42957</v>
      </c>
      <c r="B2592">
        <v>480007</v>
      </c>
      <c r="C2592">
        <v>3141</v>
      </c>
      <c r="D2592">
        <v>56710810916.709999</v>
      </c>
      <c r="E2592">
        <v>20628726076.7491</v>
      </c>
      <c r="F2592">
        <v>3437.0321554646398</v>
      </c>
      <c r="G2592">
        <v>16499936.0935695</v>
      </c>
      <c r="H2592">
        <v>1674.9999999701899</v>
      </c>
      <c r="I2592">
        <v>5757028.8603008399</v>
      </c>
      <c r="J2592" s="2">
        <f t="shared" si="444"/>
        <v>3.7078552699822E-2</v>
      </c>
      <c r="K2592">
        <f t="shared" si="445"/>
        <v>26.969768968485134</v>
      </c>
      <c r="L2592">
        <f t="shared" si="446"/>
        <v>0.78571124255092861</v>
      </c>
      <c r="M2592">
        <f t="shared" si="447"/>
        <v>3.2947165708741299</v>
      </c>
      <c r="N2592">
        <f t="shared" si="448"/>
        <v>24.76123069823019</v>
      </c>
      <c r="O2592">
        <f>RSQ($N$2:N2592,$M$2:M2592)</f>
        <v>0.85591534929480584</v>
      </c>
      <c r="P2592">
        <f t="shared" si="449"/>
        <v>126012059001.50883</v>
      </c>
      <c r="Q2592">
        <f t="shared" si="450"/>
        <v>105217425934.49358</v>
      </c>
      <c r="R2592">
        <f t="shared" si="451"/>
        <v>255599461193.38409</v>
      </c>
      <c r="S2592">
        <f t="shared" si="452"/>
        <v>25.379294769297424</v>
      </c>
      <c r="T2592">
        <f t="shared" si="453"/>
        <v>-0.5501032630643129</v>
      </c>
      <c r="U2592">
        <f t="shared" si="454"/>
        <v>-0.2149174468839524</v>
      </c>
      <c r="W2592" s="4">
        <v>2566</v>
      </c>
      <c r="X2592" s="4">
        <v>24.67795713016401</v>
      </c>
      <c r="Y2592" s="4">
        <v>-0.50676772792509439</v>
      </c>
      <c r="Z2592" s="4">
        <v>-0.45111156953195136</v>
      </c>
      <c r="AB2592" s="4">
        <v>75.92482983131103</v>
      </c>
      <c r="AC2592" s="4">
        <v>24.514974626796377</v>
      </c>
    </row>
    <row r="2593" spans="1:29" x14ac:dyDescent="0.3">
      <c r="A2593" s="1">
        <v>42958</v>
      </c>
      <c r="B2593">
        <v>480151</v>
      </c>
      <c r="C2593">
        <v>3142</v>
      </c>
      <c r="D2593">
        <v>60404943871.399902</v>
      </c>
      <c r="E2593">
        <v>20857434229.9202</v>
      </c>
      <c r="F2593">
        <v>3660.5205372881301</v>
      </c>
      <c r="G2593">
        <v>16501736.093564</v>
      </c>
      <c r="H2593">
        <v>1799.9999944996</v>
      </c>
      <c r="I2593">
        <v>6588936.9469843302</v>
      </c>
      <c r="J2593" s="2">
        <f t="shared" si="444"/>
        <v>3.9841262414043649E-2</v>
      </c>
      <c r="K2593">
        <f t="shared" si="445"/>
        <v>25.099606272704602</v>
      </c>
      <c r="L2593">
        <f t="shared" si="446"/>
        <v>0.78579695683638096</v>
      </c>
      <c r="M2593">
        <f t="shared" si="447"/>
        <v>3.222852159668276</v>
      </c>
      <c r="N2593">
        <f t="shared" si="448"/>
        <v>24.82433679071297</v>
      </c>
      <c r="O2593">
        <f>RSQ($N$2:N2593,$M$2:M2593)</f>
        <v>0.85602698277785194</v>
      </c>
      <c r="P2593">
        <f t="shared" si="449"/>
        <v>99267757571.339798</v>
      </c>
      <c r="Q2593">
        <f t="shared" si="450"/>
        <v>81658942405.617447</v>
      </c>
      <c r="R2593">
        <f t="shared" si="451"/>
        <v>191912276055.18689</v>
      </c>
      <c r="S2593">
        <f t="shared" si="452"/>
        <v>25.125817171561437</v>
      </c>
      <c r="T2593">
        <f t="shared" si="453"/>
        <v>-0.26833033825804214</v>
      </c>
      <c r="U2593">
        <f t="shared" si="454"/>
        <v>-0.30490469856637148</v>
      </c>
      <c r="W2593" s="4">
        <v>2567</v>
      </c>
      <c r="X2593" s="4">
        <v>25.018858885345587</v>
      </c>
      <c r="Y2593" s="4">
        <v>-0.69946335915992108</v>
      </c>
      <c r="Z2593" s="4">
        <v>-0.62264425375437982</v>
      </c>
      <c r="AB2593" s="4">
        <v>75.954424385912986</v>
      </c>
      <c r="AC2593" s="4">
        <v>24.515290741803483</v>
      </c>
    </row>
    <row r="2594" spans="1:29" x14ac:dyDescent="0.3">
      <c r="A2594" s="1">
        <v>42959</v>
      </c>
      <c r="B2594">
        <v>480286</v>
      </c>
      <c r="C2594">
        <v>3143</v>
      </c>
      <c r="D2594">
        <v>63886112715.0326</v>
      </c>
      <c r="E2594">
        <v>21151523706.003201</v>
      </c>
      <c r="F2594">
        <v>3871.0824061952098</v>
      </c>
      <c r="G2594">
        <v>16503423.593564</v>
      </c>
      <c r="H2594">
        <v>1687.5</v>
      </c>
      <c r="I2594">
        <v>6532451.5604544096</v>
      </c>
      <c r="J2594" s="2">
        <f t="shared" si="444"/>
        <v>3.7347364412337304E-2</v>
      </c>
      <c r="K2594">
        <f t="shared" si="445"/>
        <v>26.775651126526633</v>
      </c>
      <c r="L2594">
        <f t="shared" si="446"/>
        <v>0.7858773139792381</v>
      </c>
      <c r="M2594">
        <f t="shared" si="447"/>
        <v>3.287492934489165</v>
      </c>
      <c r="N2594">
        <f t="shared" si="448"/>
        <v>24.880367846307415</v>
      </c>
      <c r="O2594">
        <f>RSQ($N$2:N2594,$M$2:M2594)</f>
        <v>0.8561402089697</v>
      </c>
      <c r="P2594">
        <f t="shared" si="449"/>
        <v>123026337541.92462</v>
      </c>
      <c r="Q2594">
        <f t="shared" si="450"/>
        <v>102570460175.51019</v>
      </c>
      <c r="R2594">
        <f t="shared" si="451"/>
        <v>248341786055.49698</v>
      </c>
      <c r="S2594">
        <f t="shared" si="452"/>
        <v>25.35381581570892</v>
      </c>
      <c r="T2594">
        <f t="shared" si="453"/>
        <v>-0.42138879292760101</v>
      </c>
      <c r="U2594">
        <f t="shared" si="454"/>
        <v>-0.29732758557400507</v>
      </c>
      <c r="W2594" s="4">
        <v>2568</v>
      </c>
      <c r="X2594" s="4">
        <v>24.635781118215309</v>
      </c>
      <c r="Y2594" s="4">
        <v>-0.27730645378643715</v>
      </c>
      <c r="Z2594" s="4">
        <v>-0.2468510576258118</v>
      </c>
      <c r="AB2594" s="4">
        <v>75.984018940514943</v>
      </c>
      <c r="AC2594" s="4">
        <v>24.515793984187205</v>
      </c>
    </row>
    <row r="2595" spans="1:29" x14ac:dyDescent="0.3">
      <c r="A2595" s="1">
        <v>42960</v>
      </c>
      <c r="B2595">
        <v>480434</v>
      </c>
      <c r="C2595">
        <v>3144</v>
      </c>
      <c r="D2595">
        <v>67074148204.919197</v>
      </c>
      <c r="E2595">
        <v>21438661385.4767</v>
      </c>
      <c r="F2595">
        <v>4063.8010527177098</v>
      </c>
      <c r="G2595">
        <v>16505273.593564</v>
      </c>
      <c r="H2595">
        <v>1849.99999999068</v>
      </c>
      <c r="I2595">
        <v>7518031.9474899098</v>
      </c>
      <c r="J2595" s="2">
        <f t="shared" ref="J2595:J2658" si="455">H2595*365.25/G2595</f>
        <v>4.0939188082291501E-2</v>
      </c>
      <c r="K2595">
        <f t="shared" ref="K2595:K2658" si="456">1/J2595</f>
        <v>24.42647367578245</v>
      </c>
      <c r="L2595">
        <f t="shared" ref="L2595:L2658" si="457">G2595/21000000</f>
        <v>0.78596540921733338</v>
      </c>
      <c r="M2595">
        <f t="shared" ref="M2595:M2658" si="458">IF(F2595="","",LN(K2595))</f>
        <v>3.19566753083887</v>
      </c>
      <c r="N2595">
        <f t="shared" si="448"/>
        <v>24.929064534033508</v>
      </c>
      <c r="O2595">
        <f>RSQ($N$2:N2595,$M$2:M2595)</f>
        <v>0.85625500254190046</v>
      </c>
      <c r="P2595">
        <f t="shared" si="449"/>
        <v>90702086237.672958</v>
      </c>
      <c r="Q2595">
        <f t="shared" si="450"/>
        <v>74192767896.861404</v>
      </c>
      <c r="R2595">
        <f t="shared" si="451"/>
        <v>172196179534.22211</v>
      </c>
      <c r="S2595">
        <f t="shared" si="452"/>
        <v>25.029932514672176</v>
      </c>
      <c r="T2595">
        <f t="shared" si="453"/>
        <v>-8.9776785102920462E-2</v>
      </c>
      <c r="U2595">
        <f t="shared" si="454"/>
        <v>-0.28817666174918372</v>
      </c>
      <c r="W2595" s="4">
        <v>2569</v>
      </c>
      <c r="X2595" s="4">
        <v>24.995948152952181</v>
      </c>
      <c r="Y2595" s="4">
        <v>-0.65783797847930003</v>
      </c>
      <c r="Z2595" s="4">
        <v>-0.58559041276082813</v>
      </c>
      <c r="AB2595" s="4">
        <v>76.013613495116886</v>
      </c>
      <c r="AC2595" s="4">
        <v>24.520883730462018</v>
      </c>
    </row>
    <row r="2596" spans="1:29" x14ac:dyDescent="0.3">
      <c r="A2596" s="1">
        <v>42961</v>
      </c>
      <c r="B2596">
        <v>480564</v>
      </c>
      <c r="C2596">
        <v>3145</v>
      </c>
      <c r="D2596">
        <v>71055660577.9375</v>
      </c>
      <c r="E2596">
        <v>21826730305.9832</v>
      </c>
      <c r="F2596">
        <v>4304.6039312098201</v>
      </c>
      <c r="G2596">
        <v>16506898.593564</v>
      </c>
      <c r="H2596">
        <v>1625</v>
      </c>
      <c r="I2596">
        <v>6994981.3882159498</v>
      </c>
      <c r="J2596" s="2">
        <f t="shared" si="455"/>
        <v>3.5956557595344794E-2</v>
      </c>
      <c r="K2596">
        <f t="shared" si="456"/>
        <v>27.811338650768601</v>
      </c>
      <c r="L2596">
        <f t="shared" si="457"/>
        <v>0.78604279016971423</v>
      </c>
      <c r="M2596">
        <f t="shared" si="458"/>
        <v>3.3254438026777779</v>
      </c>
      <c r="N2596">
        <f t="shared" si="448"/>
        <v>24.986729358659954</v>
      </c>
      <c r="O2596">
        <f>RSQ($N$2:N2596,$M$2:M2596)</f>
        <v>0.85637278717126875</v>
      </c>
      <c r="P2596">
        <f t="shared" si="449"/>
        <v>139543709759.77029</v>
      </c>
      <c r="Q2596">
        <f t="shared" si="450"/>
        <v>117261787177.97224</v>
      </c>
      <c r="R2596">
        <f t="shared" si="451"/>
        <v>288917851181.06561</v>
      </c>
      <c r="S2596">
        <f t="shared" si="452"/>
        <v>25.487674769522503</v>
      </c>
      <c r="T2596">
        <f t="shared" si="453"/>
        <v>-0.44586268322755146</v>
      </c>
      <c r="U2596">
        <f t="shared" si="454"/>
        <v>-0.37609415635156873</v>
      </c>
      <c r="W2596" s="4">
        <v>2570</v>
      </c>
      <c r="X2596" s="4">
        <v>24.701334713372262</v>
      </c>
      <c r="Y2596" s="4">
        <v>-0.13904872927401257</v>
      </c>
      <c r="Z2596" s="4">
        <v>-0.12377759483827043</v>
      </c>
      <c r="AB2596" s="4">
        <v>76.043208049718842</v>
      </c>
      <c r="AC2596" s="4">
        <v>24.526162499262117</v>
      </c>
    </row>
    <row r="2597" spans="1:29" x14ac:dyDescent="0.3">
      <c r="A2597" s="1">
        <v>42962</v>
      </c>
      <c r="B2597">
        <v>480716</v>
      </c>
      <c r="C2597">
        <v>3146</v>
      </c>
      <c r="D2597">
        <v>68677106425.000504</v>
      </c>
      <c r="E2597">
        <v>22044669984.692402</v>
      </c>
      <c r="F2597">
        <v>4160.0305458796001</v>
      </c>
      <c r="G2597">
        <v>16508798.593564</v>
      </c>
      <c r="H2597">
        <v>1900</v>
      </c>
      <c r="I2597">
        <v>7904058.03717124</v>
      </c>
      <c r="J2597" s="2">
        <f t="shared" si="455"/>
        <v>4.2036674932272054E-2</v>
      </c>
      <c r="K2597">
        <f t="shared" si="456"/>
        <v>23.788751170523437</v>
      </c>
      <c r="L2597">
        <f t="shared" si="457"/>
        <v>0.78613326636019043</v>
      </c>
      <c r="M2597">
        <f t="shared" si="458"/>
        <v>3.1692128290540147</v>
      </c>
      <c r="N2597">
        <f t="shared" si="448"/>
        <v>24.952681740827227</v>
      </c>
      <c r="O2597">
        <f>RSQ($N$2:N2597,$M$2:M2597)</f>
        <v>0.85648599375476819</v>
      </c>
      <c r="P2597">
        <f t="shared" si="449"/>
        <v>83076587027.695816</v>
      </c>
      <c r="Q2597">
        <f t="shared" si="450"/>
        <v>67583008207.258568</v>
      </c>
      <c r="R2597">
        <f t="shared" si="451"/>
        <v>154955993591.74313</v>
      </c>
      <c r="S2597">
        <f t="shared" si="452"/>
        <v>24.936622430518852</v>
      </c>
      <c r="T2597">
        <f t="shared" si="453"/>
        <v>1.4293467969987102E-2</v>
      </c>
      <c r="U2597">
        <f t="shared" si="454"/>
        <v>-0.29352806576840679</v>
      </c>
      <c r="W2597" s="4">
        <v>2571</v>
      </c>
      <c r="X2597" s="4">
        <v>24.880375979581068</v>
      </c>
      <c r="Y2597" s="4">
        <v>-0.37545959456314648</v>
      </c>
      <c r="Z2597" s="4">
        <v>-0.33422445366182907</v>
      </c>
      <c r="AB2597" s="4">
        <v>76.072802604320799</v>
      </c>
      <c r="AC2597" s="4">
        <v>24.528924939130299</v>
      </c>
    </row>
    <row r="2598" spans="1:29" x14ac:dyDescent="0.3">
      <c r="A2598" s="1">
        <v>42963</v>
      </c>
      <c r="B2598">
        <v>480846</v>
      </c>
      <c r="C2598">
        <v>3147</v>
      </c>
      <c r="D2598">
        <v>72062692116.972397</v>
      </c>
      <c r="E2598">
        <v>22314820290.502499</v>
      </c>
      <c r="F2598">
        <v>4364.6785746347196</v>
      </c>
      <c r="G2598">
        <v>16510423.593564</v>
      </c>
      <c r="H2598">
        <v>1625</v>
      </c>
      <c r="I2598">
        <v>7092602.6837814096</v>
      </c>
      <c r="J2598" s="2">
        <f t="shared" si="455"/>
        <v>3.5948880816805147E-2</v>
      </c>
      <c r="K2598">
        <f t="shared" si="456"/>
        <v>27.817277680937611</v>
      </c>
      <c r="L2598">
        <f t="shared" si="457"/>
        <v>0.7862106473125714</v>
      </c>
      <c r="M2598">
        <f t="shared" si="458"/>
        <v>3.3256573269601781</v>
      </c>
      <c r="N2598">
        <f t="shared" si="448"/>
        <v>25.000802300949204</v>
      </c>
      <c r="O2598">
        <f>RSQ($N$2:N2598,$M$2:M2598)</f>
        <v>0.85660410304210488</v>
      </c>
      <c r="P2598">
        <f t="shared" si="449"/>
        <v>139642653737.37222</v>
      </c>
      <c r="Q2598">
        <f t="shared" si="450"/>
        <v>117350134429.31885</v>
      </c>
      <c r="R2598">
        <f t="shared" si="451"/>
        <v>289163960648.31445</v>
      </c>
      <c r="S2598">
        <f t="shared" si="452"/>
        <v>25.488427904784491</v>
      </c>
      <c r="T2598">
        <f t="shared" si="453"/>
        <v>-0.43400748948294254</v>
      </c>
      <c r="U2598">
        <f t="shared" si="454"/>
        <v>-0.27417877017151177</v>
      </c>
      <c r="W2598" s="4">
        <v>2572</v>
      </c>
      <c r="X2598" s="4">
        <v>24.745991987073175</v>
      </c>
      <c r="Y2598" s="4">
        <v>-0.18139593950656874</v>
      </c>
      <c r="Z2598" s="4">
        <v>-0.16147398989389955</v>
      </c>
      <c r="AB2598" s="4">
        <v>76.102397158922756</v>
      </c>
      <c r="AC2598" s="4">
        <v>24.536734224387601</v>
      </c>
    </row>
    <row r="2599" spans="1:29" x14ac:dyDescent="0.3">
      <c r="A2599" s="1">
        <v>42964</v>
      </c>
      <c r="B2599">
        <v>481025</v>
      </c>
      <c r="C2599">
        <v>3148</v>
      </c>
      <c r="D2599">
        <v>71145078748.634506</v>
      </c>
      <c r="E2599">
        <v>22632499094.353001</v>
      </c>
      <c r="F2599">
        <v>4308.5168614260701</v>
      </c>
      <c r="G2599">
        <v>16512661.093563899</v>
      </c>
      <c r="H2599">
        <v>2237.4999999403899</v>
      </c>
      <c r="I2599">
        <v>9640306.47718402</v>
      </c>
      <c r="J2599" s="2">
        <f t="shared" si="455"/>
        <v>4.9492136388408277E-2</v>
      </c>
      <c r="K2599">
        <f t="shared" si="456"/>
        <v>20.205230021838648</v>
      </c>
      <c r="L2599">
        <f t="shared" si="457"/>
        <v>0.78631719493161423</v>
      </c>
      <c r="M2599">
        <f t="shared" si="458"/>
        <v>3.0059414828674491</v>
      </c>
      <c r="N2599">
        <f t="shared" si="448"/>
        <v>24.98798699181863</v>
      </c>
      <c r="O2599">
        <f>RSQ($N$2:N2599,$M$2:M2599)</f>
        <v>0.85669139887152979</v>
      </c>
      <c r="P2599">
        <f t="shared" si="449"/>
        <v>48316694999.174301</v>
      </c>
      <c r="Q2599">
        <f t="shared" si="450"/>
        <v>37995650878.936867</v>
      </c>
      <c r="R2599">
        <f t="shared" si="451"/>
        <v>80807120387.172485</v>
      </c>
      <c r="S2599">
        <f t="shared" si="452"/>
        <v>24.360737539568539</v>
      </c>
      <c r="T2599">
        <f t="shared" si="453"/>
        <v>0.55827864228099144</v>
      </c>
      <c r="U2599">
        <f t="shared" si="454"/>
        <v>-0.13641060674833952</v>
      </c>
      <c r="W2599" s="4">
        <v>2573</v>
      </c>
      <c r="X2599" s="4">
        <v>24.491365710804871</v>
      </c>
      <c r="Y2599" s="4">
        <v>4.5950923109497666E-2</v>
      </c>
      <c r="Z2599" s="4">
        <v>4.090432737348948E-2</v>
      </c>
      <c r="AB2599" s="4">
        <v>76.131991713524698</v>
      </c>
      <c r="AC2599" s="4">
        <v>24.537316633914369</v>
      </c>
    </row>
    <row r="2600" spans="1:29" x14ac:dyDescent="0.3">
      <c r="A2600" s="1">
        <v>42965</v>
      </c>
      <c r="B2600">
        <v>481174</v>
      </c>
      <c r="C2600">
        <v>3149</v>
      </c>
      <c r="D2600">
        <v>67850038464.244797</v>
      </c>
      <c r="E2600">
        <v>22803579745.693001</v>
      </c>
      <c r="F2600">
        <v>4108.5071621858597</v>
      </c>
      <c r="G2600">
        <v>16514523.593563899</v>
      </c>
      <c r="H2600">
        <v>1862.49999998882</v>
      </c>
      <c r="I2600">
        <v>7652094.5895252395</v>
      </c>
      <c r="J2600" s="2">
        <f t="shared" si="455"/>
        <v>4.1192718708581877E-2</v>
      </c>
      <c r="K2600">
        <f t="shared" si="456"/>
        <v>24.276134990615834</v>
      </c>
      <c r="L2600">
        <f t="shared" si="457"/>
        <v>0.78640588540780476</v>
      </c>
      <c r="M2600">
        <f t="shared" si="458"/>
        <v>3.1894937686195353</v>
      </c>
      <c r="N2600">
        <f t="shared" si="448"/>
        <v>24.940565790128304</v>
      </c>
      <c r="O2600">
        <f>RSQ($N$2:N2600,$M$2:M2600)</f>
        <v>0.85680489193682963</v>
      </c>
      <c r="P2600">
        <f t="shared" si="449"/>
        <v>88862151347.001617</v>
      </c>
      <c r="Q2600">
        <f t="shared" si="450"/>
        <v>72594619171.6026</v>
      </c>
      <c r="R2600">
        <f t="shared" si="451"/>
        <v>168008627847.96936</v>
      </c>
      <c r="S2600">
        <f t="shared" si="452"/>
        <v>25.0081566399368</v>
      </c>
      <c r="T2600">
        <f t="shared" si="453"/>
        <v>-6.0158725888628924E-2</v>
      </c>
      <c r="U2600">
        <f t="shared" si="454"/>
        <v>-7.6205595575177476E-2</v>
      </c>
      <c r="W2600" s="4">
        <v>2574</v>
      </c>
      <c r="X2600" s="4">
        <v>24.370899104582215</v>
      </c>
      <c r="Y2600" s="4">
        <v>0.16724819143135505</v>
      </c>
      <c r="Z2600" s="4">
        <v>0.14888002921356266</v>
      </c>
      <c r="AB2600" s="4">
        <v>76.161586268126655</v>
      </c>
      <c r="AC2600" s="4">
        <v>24.53814729601357</v>
      </c>
    </row>
    <row r="2601" spans="1:29" x14ac:dyDescent="0.3">
      <c r="A2601" s="1">
        <v>42966</v>
      </c>
      <c r="B2601">
        <v>481325</v>
      </c>
      <c r="C2601">
        <v>3150</v>
      </c>
      <c r="D2601">
        <v>68713761143.517601</v>
      </c>
      <c r="E2601">
        <v>23077702318.3088</v>
      </c>
      <c r="F2601">
        <v>4160.3324568673297</v>
      </c>
      <c r="G2601">
        <v>16516411.093563899</v>
      </c>
      <c r="H2601">
        <v>1887.49999997951</v>
      </c>
      <c r="I2601">
        <v>7852627.51225184</v>
      </c>
      <c r="J2601" s="2">
        <f t="shared" si="455"/>
        <v>4.1740870403810935E-2</v>
      </c>
      <c r="K2601">
        <f t="shared" si="456"/>
        <v>23.957334629723011</v>
      </c>
      <c r="L2601">
        <f t="shared" si="457"/>
        <v>0.7864957663601857</v>
      </c>
      <c r="M2601">
        <f t="shared" si="458"/>
        <v>3.1762745245603035</v>
      </c>
      <c r="N2601">
        <f t="shared" si="448"/>
        <v>24.953215323881697</v>
      </c>
      <c r="O2601">
        <f>RSQ($N$2:N2601,$M$2:M2601)</f>
        <v>0.85691761485876528</v>
      </c>
      <c r="P2601">
        <f t="shared" si="449"/>
        <v>85047038565.536331</v>
      </c>
      <c r="Q2601">
        <f t="shared" si="450"/>
        <v>69287488934.911972</v>
      </c>
      <c r="R2601">
        <f t="shared" si="451"/>
        <v>159381554488.47467</v>
      </c>
      <c r="S2601">
        <f t="shared" si="452"/>
        <v>24.961530191994136</v>
      </c>
      <c r="T2601">
        <f t="shared" si="453"/>
        <v>-7.4005856265096422E-3</v>
      </c>
      <c r="U2601">
        <f t="shared" si="454"/>
        <v>-6.2476228995775679E-2</v>
      </c>
      <c r="W2601" s="4">
        <v>2575</v>
      </c>
      <c r="X2601" s="4">
        <v>25.022308574497956</v>
      </c>
      <c r="Y2601" s="4">
        <v>-0.55802770787985878</v>
      </c>
      <c r="Z2601" s="4">
        <v>-0.49674188246890316</v>
      </c>
      <c r="AB2601" s="4">
        <v>76.191180822728612</v>
      </c>
      <c r="AC2601" s="4">
        <v>24.549882747566748</v>
      </c>
    </row>
    <row r="2602" spans="1:29" x14ac:dyDescent="0.3">
      <c r="A2602" s="1">
        <v>42967</v>
      </c>
      <c r="B2602">
        <v>481455</v>
      </c>
      <c r="C2602">
        <v>3151</v>
      </c>
      <c r="D2602">
        <v>67489563565.014702</v>
      </c>
      <c r="E2602">
        <v>23358262881.188702</v>
      </c>
      <c r="F2602">
        <v>4085.8103943308001</v>
      </c>
      <c r="G2602">
        <v>16518036.093563899</v>
      </c>
      <c r="H2602">
        <v>1624.9999999813699</v>
      </c>
      <c r="I2602">
        <v>6639441.8907114398</v>
      </c>
      <c r="J2602" s="2">
        <f t="shared" si="455"/>
        <v>3.5932313419781141E-2</v>
      </c>
      <c r="K2602">
        <f t="shared" si="456"/>
        <v>27.830103459174683</v>
      </c>
      <c r="L2602">
        <f t="shared" si="457"/>
        <v>0.78657314731256667</v>
      </c>
      <c r="M2602">
        <f t="shared" si="458"/>
        <v>3.3261182930722004</v>
      </c>
      <c r="N2602">
        <f t="shared" si="448"/>
        <v>24.935238809019307</v>
      </c>
      <c r="O2602">
        <f>RSQ($N$2:N2602,$M$2:M2602)</f>
        <v>0.85703027923172692</v>
      </c>
      <c r="P2602">
        <f t="shared" si="449"/>
        <v>139856497860.32397</v>
      </c>
      <c r="Q2602">
        <f t="shared" si="450"/>
        <v>117541089594.3811</v>
      </c>
      <c r="R2602">
        <f t="shared" si="451"/>
        <v>289695988231.61273</v>
      </c>
      <c r="S2602">
        <f t="shared" si="452"/>
        <v>25.490053808075878</v>
      </c>
      <c r="T2602">
        <f t="shared" si="453"/>
        <v>-0.4938089037452601</v>
      </c>
      <c r="U2602">
        <f t="shared" si="454"/>
        <v>-7.0467265748727109E-2</v>
      </c>
      <c r="W2602" s="4">
        <v>2576</v>
      </c>
      <c r="X2602" s="4">
        <v>25.046615145452503</v>
      </c>
      <c r="Y2602" s="4">
        <v>-0.59653834195264466</v>
      </c>
      <c r="Z2602" s="4">
        <v>-0.53102305631431612</v>
      </c>
      <c r="AB2602" s="4">
        <v>76.220775377330568</v>
      </c>
      <c r="AC2602" s="4">
        <v>24.55082142001136</v>
      </c>
    </row>
    <row r="2603" spans="1:29" x14ac:dyDescent="0.3">
      <c r="A2603" s="1">
        <v>42968</v>
      </c>
      <c r="B2603">
        <v>481570</v>
      </c>
      <c r="C2603">
        <v>3152</v>
      </c>
      <c r="D2603">
        <v>65956080358.164902</v>
      </c>
      <c r="E2603">
        <v>23483076266.0793</v>
      </c>
      <c r="F2603">
        <v>3992.6260352425502</v>
      </c>
      <c r="G2603">
        <v>16519473.593563801</v>
      </c>
      <c r="H2603">
        <v>1437.49999997951</v>
      </c>
      <c r="I2603">
        <v>5739399.9255793598</v>
      </c>
      <c r="J2603" s="2">
        <f t="shared" si="455"/>
        <v>3.178351126134437E-2</v>
      </c>
      <c r="K2603">
        <f t="shared" si="456"/>
        <v>31.462854804724376</v>
      </c>
      <c r="L2603">
        <f t="shared" si="457"/>
        <v>0.78664159969351433</v>
      </c>
      <c r="M2603">
        <f t="shared" si="458"/>
        <v>3.4488076374649723</v>
      </c>
      <c r="N2603">
        <f t="shared" si="448"/>
        <v>24.912254908344583</v>
      </c>
      <c r="O2603">
        <f>RSQ($N$2:N2603,$M$2:M2603)</f>
        <v>0.85712653009780526</v>
      </c>
      <c r="P2603">
        <f t="shared" si="449"/>
        <v>210164186964.13861</v>
      </c>
      <c r="Q2603">
        <f t="shared" si="450"/>
        <v>181187692171.35959</v>
      </c>
      <c r="R2603">
        <f t="shared" si="451"/>
        <v>472519753617.47302</v>
      </c>
      <c r="S2603">
        <f t="shared" si="452"/>
        <v>25.922799304249232</v>
      </c>
      <c r="T2603">
        <f t="shared" si="453"/>
        <v>-0.8994274148610556</v>
      </c>
      <c r="U2603">
        <f t="shared" si="454"/>
        <v>-0.22275407955390089</v>
      </c>
      <c r="W2603" s="4">
        <v>2577</v>
      </c>
      <c r="X2603" s="4">
        <v>24.882943590344937</v>
      </c>
      <c r="Y2603" s="4">
        <v>-0.3776714593201369</v>
      </c>
      <c r="Z2603" s="4">
        <v>-0.33619339865799869</v>
      </c>
      <c r="AB2603" s="4">
        <v>76.250369931932511</v>
      </c>
      <c r="AC2603" s="4">
        <v>24.551750698104385</v>
      </c>
    </row>
    <row r="2604" spans="1:29" x14ac:dyDescent="0.3">
      <c r="A2604" s="1">
        <v>42969</v>
      </c>
      <c r="B2604">
        <v>481659</v>
      </c>
      <c r="C2604">
        <v>3153</v>
      </c>
      <c r="D2604">
        <v>67310327158.722397</v>
      </c>
      <c r="E2604">
        <v>23683887857.5415</v>
      </c>
      <c r="F2604">
        <v>4074.33046125073</v>
      </c>
      <c r="G2604">
        <v>16520586.093563801</v>
      </c>
      <c r="H2604">
        <v>1112.49999997951</v>
      </c>
      <c r="I2604">
        <v>4532692.63805795</v>
      </c>
      <c r="J2604" s="2">
        <f t="shared" si="455"/>
        <v>2.4596017519670256E-2</v>
      </c>
      <c r="K2604">
        <f t="shared" si="456"/>
        <v>40.656988441330661</v>
      </c>
      <c r="L2604">
        <f t="shared" si="457"/>
        <v>0.7866945758839905</v>
      </c>
      <c r="M2604">
        <f t="shared" si="458"/>
        <v>3.7051707385936292</v>
      </c>
      <c r="N2604">
        <f t="shared" si="448"/>
        <v>24.932579511434451</v>
      </c>
      <c r="O2604">
        <f>RSQ($N$2:N2604,$M$2:M2604)</f>
        <v>0.8571536574199895</v>
      </c>
      <c r="P2604">
        <f t="shared" si="449"/>
        <v>492205659686.63861</v>
      </c>
      <c r="Q2604">
        <f t="shared" si="450"/>
        <v>447541060391.55792</v>
      </c>
      <c r="R2604">
        <f t="shared" si="451"/>
        <v>1313403336192.8408</v>
      </c>
      <c r="S2604">
        <f t="shared" si="452"/>
        <v>26.827034125517017</v>
      </c>
      <c r="T2604">
        <f t="shared" si="453"/>
        <v>-1.6861450353109044</v>
      </c>
      <c r="U2604">
        <f t="shared" si="454"/>
        <v>-0.43144367052522786</v>
      </c>
      <c r="W2604" s="4">
        <v>2578</v>
      </c>
      <c r="X2604" s="4">
        <v>24.976170560086675</v>
      </c>
      <c r="Y2604" s="4">
        <v>-0.42362937464084638</v>
      </c>
      <c r="Z2604" s="4">
        <v>-0.37710395031768568</v>
      </c>
      <c r="AB2604" s="4">
        <v>76.279964486534467</v>
      </c>
      <c r="AC2604" s="4">
        <v>24.552541185445829</v>
      </c>
    </row>
    <row r="2605" spans="1:29" x14ac:dyDescent="0.3">
      <c r="A2605" s="1">
        <v>42970</v>
      </c>
      <c r="B2605">
        <v>481818</v>
      </c>
      <c r="C2605">
        <v>3154</v>
      </c>
      <c r="D2605">
        <v>68517713977.949203</v>
      </c>
      <c r="E2605">
        <v>23916725187.3256</v>
      </c>
      <c r="F2605">
        <v>4146.9153452367</v>
      </c>
      <c r="G2605">
        <v>16522573.593563</v>
      </c>
      <c r="H2605">
        <v>1987.49999918043</v>
      </c>
      <c r="I2605">
        <v>8241994.2452592701</v>
      </c>
      <c r="J2605" s="2">
        <f t="shared" si="455"/>
        <v>4.3935914135281418E-2</v>
      </c>
      <c r="K2605">
        <f t="shared" si="456"/>
        <v>22.760423213704801</v>
      </c>
      <c r="L2605">
        <f t="shared" si="457"/>
        <v>0.7867892187410952</v>
      </c>
      <c r="M2605">
        <f t="shared" si="458"/>
        <v>3.1250232037120012</v>
      </c>
      <c r="N2605">
        <f t="shared" si="448"/>
        <v>24.950358147002071</v>
      </c>
      <c r="O2605">
        <f>RSQ($N$2:N2605,$M$2:M2605)</f>
        <v>0.8572602965220194</v>
      </c>
      <c r="P2605">
        <f t="shared" si="449"/>
        <v>71741809061.663544</v>
      </c>
      <c r="Q2605">
        <f t="shared" si="450"/>
        <v>57829123594.801285</v>
      </c>
      <c r="R2605">
        <f t="shared" si="451"/>
        <v>129920988435.22719</v>
      </c>
      <c r="S2605">
        <f t="shared" si="452"/>
        <v>24.780758354147842</v>
      </c>
      <c r="T2605">
        <f t="shared" si="453"/>
        <v>0.1509510159732185</v>
      </c>
      <c r="U2605">
        <f t="shared" si="454"/>
        <v>-0.49933160824319006</v>
      </c>
      <c r="W2605" s="4">
        <v>2579</v>
      </c>
      <c r="X2605" s="4">
        <v>24.8157148526074</v>
      </c>
      <c r="Y2605" s="4">
        <v>-0.2948311221453821</v>
      </c>
      <c r="Z2605" s="4">
        <v>-0.26245106570308052</v>
      </c>
      <c r="AB2605" s="4">
        <v>76.309559041136424</v>
      </c>
      <c r="AC2605" s="4">
        <v>24.562285984098249</v>
      </c>
    </row>
    <row r="2606" spans="1:29" x14ac:dyDescent="0.3">
      <c r="A2606" s="1">
        <v>42971</v>
      </c>
      <c r="B2606">
        <v>481919</v>
      </c>
      <c r="C2606">
        <v>3155</v>
      </c>
      <c r="D2606">
        <v>71479081623.500198</v>
      </c>
      <c r="E2606">
        <v>24084804573.336399</v>
      </c>
      <c r="F2606">
        <v>4325.8164279953198</v>
      </c>
      <c r="G2606">
        <v>16523836.092745399</v>
      </c>
      <c r="H2606">
        <v>1262.4991823993601</v>
      </c>
      <c r="I2606">
        <v>5461339.70355382</v>
      </c>
      <c r="J2606" s="2">
        <f t="shared" si="455"/>
        <v>2.7906826464698421E-2</v>
      </c>
      <c r="K2606">
        <f t="shared" si="456"/>
        <v>35.833526297408987</v>
      </c>
      <c r="L2606">
        <f t="shared" si="457"/>
        <v>0.78684933774978094</v>
      </c>
      <c r="M2606">
        <f t="shared" si="458"/>
        <v>3.57888394392908</v>
      </c>
      <c r="N2606">
        <f t="shared" si="448"/>
        <v>24.99267067913468</v>
      </c>
      <c r="O2606">
        <f>RSQ($N$2:N2606,$M$2:M2606)</f>
        <v>0.85733706438285673</v>
      </c>
      <c r="P2606">
        <f t="shared" si="449"/>
        <v>323656435938.87787</v>
      </c>
      <c r="Q2606">
        <f t="shared" si="450"/>
        <v>286670649366.6452</v>
      </c>
      <c r="R2606">
        <f t="shared" si="451"/>
        <v>793762254613.80615</v>
      </c>
      <c r="S2606">
        <f t="shared" si="452"/>
        <v>26.381599830568806</v>
      </c>
      <c r="T2606">
        <f t="shared" si="453"/>
        <v>-1.2362059115485211</v>
      </c>
      <c r="U2606">
        <f t="shared" si="454"/>
        <v>-0.69533947251983885</v>
      </c>
      <c r="W2606" s="4">
        <v>2580</v>
      </c>
      <c r="X2606" s="4">
        <v>25.048242217258185</v>
      </c>
      <c r="Y2606" s="4">
        <v>-0.51150799287058391</v>
      </c>
      <c r="Z2606" s="4">
        <v>-0.45533123120676333</v>
      </c>
      <c r="AB2606" s="4">
        <v>76.339153595738381</v>
      </c>
      <c r="AC2606" s="4">
        <v>24.564596047566607</v>
      </c>
    </row>
    <row r="2607" spans="1:29" x14ac:dyDescent="0.3">
      <c r="A2607" s="1">
        <v>42972</v>
      </c>
      <c r="B2607">
        <v>482020</v>
      </c>
      <c r="C2607">
        <v>3156</v>
      </c>
      <c r="D2607">
        <v>71935931728.765198</v>
      </c>
      <c r="E2607">
        <v>24241114851.778301</v>
      </c>
      <c r="F2607">
        <v>4353.1317725599101</v>
      </c>
      <c r="G2607">
        <v>16525098.592745399</v>
      </c>
      <c r="H2607">
        <v>1262.5</v>
      </c>
      <c r="I2607">
        <v>5495828.8628568798</v>
      </c>
      <c r="J2607" s="2">
        <f t="shared" si="455"/>
        <v>2.7904712483981037E-2</v>
      </c>
      <c r="K2607">
        <f t="shared" si="456"/>
        <v>35.836240942244409</v>
      </c>
      <c r="L2607">
        <f t="shared" si="457"/>
        <v>0.78690945679739999</v>
      </c>
      <c r="M2607">
        <f t="shared" si="458"/>
        <v>3.5789596981819898</v>
      </c>
      <c r="N2607">
        <f t="shared" si="448"/>
        <v>24.999041722721934</v>
      </c>
      <c r="O2607">
        <f>RSQ($N$2:N2607,$M$2:M2607)</f>
        <v>0.85741455324273375</v>
      </c>
      <c r="P2607">
        <f t="shared" si="449"/>
        <v>323737835821.78534</v>
      </c>
      <c r="Q2607">
        <f t="shared" si="450"/>
        <v>286747257341.72748</v>
      </c>
      <c r="R2607">
        <f t="shared" si="451"/>
        <v>794002074298.21826</v>
      </c>
      <c r="S2607">
        <f t="shared" si="452"/>
        <v>26.381867028277988</v>
      </c>
      <c r="T2607">
        <f t="shared" si="453"/>
        <v>-1.2307732295792042</v>
      </c>
      <c r="U2607">
        <f t="shared" si="454"/>
        <v>-0.89923491317862114</v>
      </c>
      <c r="W2607" s="4">
        <v>2581</v>
      </c>
      <c r="X2607" s="4">
        <v>25.096948218481501</v>
      </c>
      <c r="Y2607" s="4">
        <v>-0.51974684364938284</v>
      </c>
      <c r="Z2607" s="4">
        <v>-0.46266524381482915</v>
      </c>
      <c r="AB2607" s="4">
        <v>76.368748150340323</v>
      </c>
      <c r="AC2607" s="4">
        <v>24.573875742931744</v>
      </c>
    </row>
    <row r="2608" spans="1:29" x14ac:dyDescent="0.3">
      <c r="A2608" s="1">
        <v>42973</v>
      </c>
      <c r="B2608">
        <v>482125</v>
      </c>
      <c r="C2608">
        <v>3157</v>
      </c>
      <c r="D2608">
        <v>71757325229.355499</v>
      </c>
      <c r="E2608">
        <v>24378349664.153801</v>
      </c>
      <c r="F2608">
        <v>4341.9787167738205</v>
      </c>
      <c r="G2608">
        <v>16526411.092745399</v>
      </c>
      <c r="H2608">
        <v>1312.5</v>
      </c>
      <c r="I2608">
        <v>5698847.0657656398</v>
      </c>
      <c r="J2608" s="2">
        <f t="shared" si="455"/>
        <v>2.9007545698196881E-2</v>
      </c>
      <c r="K2608">
        <f t="shared" si="456"/>
        <v>34.473788661898425</v>
      </c>
      <c r="L2608">
        <f t="shared" si="457"/>
        <v>0.78697195679739995</v>
      </c>
      <c r="M2608">
        <f t="shared" si="458"/>
        <v>3.5401992863513514</v>
      </c>
      <c r="N2608">
        <f t="shared" si="448"/>
        <v>24.996555780163852</v>
      </c>
      <c r="O2608">
        <f>RSQ($N$2:N2608,$M$2:M2608)</f>
        <v>0.85750106764634071</v>
      </c>
      <c r="P2608">
        <f t="shared" si="449"/>
        <v>284651977376.8432</v>
      </c>
      <c r="Q2608">
        <f t="shared" si="450"/>
        <v>250106504201.3757</v>
      </c>
      <c r="R2608">
        <f t="shared" si="451"/>
        <v>680291534179.5979</v>
      </c>
      <c r="S2608">
        <f t="shared" si="452"/>
        <v>26.245152680894765</v>
      </c>
      <c r="T2608">
        <f t="shared" si="453"/>
        <v>-1.1113042506386777</v>
      </c>
      <c r="U2608">
        <f t="shared" si="454"/>
        <v>-1.0021508043275242</v>
      </c>
      <c r="W2608" s="4">
        <v>2582</v>
      </c>
      <c r="X2608" s="4">
        <v>25.001363612644209</v>
      </c>
      <c r="Y2608" s="4">
        <v>-0.47243867351390989</v>
      </c>
      <c r="Z2608" s="4">
        <v>-0.42055273012166783</v>
      </c>
      <c r="AB2608" s="4">
        <v>76.39834270494228</v>
      </c>
      <c r="AC2608" s="4">
        <v>24.576852762795632</v>
      </c>
    </row>
    <row r="2609" spans="1:29" x14ac:dyDescent="0.3">
      <c r="A2609" s="1">
        <v>42974</v>
      </c>
      <c r="B2609">
        <v>482280</v>
      </c>
      <c r="C2609">
        <v>3158</v>
      </c>
      <c r="D2609">
        <v>71814078736.9646</v>
      </c>
      <c r="E2609">
        <v>24500204781.840599</v>
      </c>
      <c r="F2609">
        <v>4344.9034447691402</v>
      </c>
      <c r="G2609">
        <v>16528348.5927453</v>
      </c>
      <c r="H2609">
        <v>1937.4999999403899</v>
      </c>
      <c r="I2609">
        <v>8418250.4239812307</v>
      </c>
      <c r="J2609" s="2">
        <f t="shared" si="455"/>
        <v>4.2815643136232137E-2</v>
      </c>
      <c r="K2609">
        <f t="shared" si="456"/>
        <v>23.355949525694829</v>
      </c>
      <c r="L2609">
        <f t="shared" si="457"/>
        <v>0.78706421870215715</v>
      </c>
      <c r="M2609">
        <f t="shared" si="458"/>
        <v>3.1508517493337886</v>
      </c>
      <c r="N2609">
        <f t="shared" si="448"/>
        <v>24.997346376466421</v>
      </c>
      <c r="O2609">
        <f>RSQ($N$2:N2609,$M$2:M2609)</f>
        <v>0.85761029414239331</v>
      </c>
      <c r="P2609">
        <f t="shared" si="449"/>
        <v>78164265409.390457</v>
      </c>
      <c r="Q2609">
        <f t="shared" si="450"/>
        <v>63344877651.201546</v>
      </c>
      <c r="R2609">
        <f t="shared" si="451"/>
        <v>144015769906.15152</v>
      </c>
      <c r="S2609">
        <f t="shared" si="452"/>
        <v>24.871859882531226</v>
      </c>
      <c r="T2609">
        <f t="shared" si="453"/>
        <v>0.11168830711200137</v>
      </c>
      <c r="U2609">
        <f t="shared" si="454"/>
        <v>-0.83363151733201446</v>
      </c>
      <c r="W2609" s="4">
        <v>2583</v>
      </c>
      <c r="X2609" s="4">
        <v>24.931458918122175</v>
      </c>
      <c r="Y2609" s="4">
        <v>-0.41616817631869196</v>
      </c>
      <c r="Z2609" s="4">
        <v>-0.37046218388264196</v>
      </c>
      <c r="AB2609" s="4">
        <v>76.427937259544237</v>
      </c>
      <c r="AC2609" s="4">
        <v>24.577201374832118</v>
      </c>
    </row>
    <row r="2610" spans="1:29" x14ac:dyDescent="0.3">
      <c r="A2610" s="1">
        <v>42975</v>
      </c>
      <c r="B2610">
        <v>482409</v>
      </c>
      <c r="C2610">
        <v>3159</v>
      </c>
      <c r="D2610">
        <v>72397327204.410004</v>
      </c>
      <c r="E2610">
        <v>24678217855.272099</v>
      </c>
      <c r="F2610">
        <v>4379.7639206896602</v>
      </c>
      <c r="G2610">
        <v>16529961.0927453</v>
      </c>
      <c r="H2610">
        <v>1612.49999997951</v>
      </c>
      <c r="I2610">
        <v>7062369.32202233</v>
      </c>
      <c r="J2610" s="2">
        <f t="shared" si="455"/>
        <v>3.5630188219317849E-2</v>
      </c>
      <c r="K2610">
        <f t="shared" si="456"/>
        <v>28.066088055572592</v>
      </c>
      <c r="L2610">
        <f t="shared" si="457"/>
        <v>0.78714100441644286</v>
      </c>
      <c r="M2610">
        <f t="shared" si="458"/>
        <v>3.3345620167704908</v>
      </c>
      <c r="N2610">
        <f t="shared" si="448"/>
        <v>25.00543521859047</v>
      </c>
      <c r="O2610">
        <f>RSQ($N$2:N2610,$M$2:M2610)</f>
        <v>0.8577252428250639</v>
      </c>
      <c r="P2610">
        <f t="shared" si="449"/>
        <v>143832029971.70215</v>
      </c>
      <c r="Q2610">
        <f t="shared" si="450"/>
        <v>121094395958.16315</v>
      </c>
      <c r="R2610">
        <f t="shared" si="451"/>
        <v>299616414568.52869</v>
      </c>
      <c r="S2610">
        <f t="shared" si="452"/>
        <v>25.51983621028409</v>
      </c>
      <c r="T2610">
        <f t="shared" si="453"/>
        <v>-0.45783872142180604</v>
      </c>
      <c r="U2610">
        <f t="shared" si="454"/>
        <v>-0.6289137983504981</v>
      </c>
      <c r="W2610" s="4">
        <v>2584</v>
      </c>
      <c r="X2610" s="4">
        <v>25.272646753215405</v>
      </c>
      <c r="Y2610" s="4">
        <v>-0.72089605511101951</v>
      </c>
      <c r="Z2610" s="4">
        <v>-0.64172308726532157</v>
      </c>
      <c r="AB2610" s="4">
        <v>76.457531814146193</v>
      </c>
      <c r="AC2610" s="4">
        <v>24.589896242568372</v>
      </c>
    </row>
    <row r="2611" spans="1:29" x14ac:dyDescent="0.3">
      <c r="A2611" s="1">
        <v>42976</v>
      </c>
      <c r="B2611">
        <v>482558</v>
      </c>
      <c r="C2611">
        <v>3160</v>
      </c>
      <c r="D2611">
        <v>76053940775.736099</v>
      </c>
      <c r="E2611">
        <v>25028005549.761902</v>
      </c>
      <c r="F2611">
        <v>4600.4568309760398</v>
      </c>
      <c r="G2611">
        <v>16531823.5927453</v>
      </c>
      <c r="H2611">
        <v>1862.4999999608799</v>
      </c>
      <c r="I2611">
        <v>8568350.8475129195</v>
      </c>
      <c r="J2611" s="2">
        <f t="shared" si="455"/>
        <v>4.1149611908769673E-2</v>
      </c>
      <c r="K2611">
        <f t="shared" si="456"/>
        <v>24.301565764873793</v>
      </c>
      <c r="L2611">
        <f t="shared" si="457"/>
        <v>0.78722969489263339</v>
      </c>
      <c r="M2611">
        <f t="shared" si="458"/>
        <v>3.190540783039141</v>
      </c>
      <c r="N2611">
        <f t="shared" si="448"/>
        <v>25.054708672530577</v>
      </c>
      <c r="O2611">
        <f>RSQ($N$2:N2611,$M$2:M2611)</f>
        <v>0.85783905377192982</v>
      </c>
      <c r="P2611">
        <f t="shared" si="449"/>
        <v>89171538537.87825</v>
      </c>
      <c r="Q2611">
        <f t="shared" si="450"/>
        <v>72863206163.257858</v>
      </c>
      <c r="R2611">
        <f t="shared" si="451"/>
        <v>168711559268.21188</v>
      </c>
      <c r="S2611">
        <f t="shared" si="452"/>
        <v>25.011849631995361</v>
      </c>
      <c r="T2611">
        <f t="shared" si="453"/>
        <v>3.8146365650274572E-2</v>
      </c>
      <c r="U2611">
        <f t="shared" si="454"/>
        <v>-0.64771457340432226</v>
      </c>
      <c r="W2611" s="4">
        <v>2585</v>
      </c>
      <c r="X2611" s="4">
        <v>24.355596627361091</v>
      </c>
      <c r="Y2611" s="4">
        <v>0.22125613543454037</v>
      </c>
      <c r="Z2611" s="4">
        <v>0.19695650891803168</v>
      </c>
      <c r="AB2611" s="4">
        <v>76.487126368748136</v>
      </c>
      <c r="AC2611" s="4">
        <v>24.609662373365861</v>
      </c>
    </row>
    <row r="2612" spans="1:29" x14ac:dyDescent="0.3">
      <c r="A2612" s="1">
        <v>42977</v>
      </c>
      <c r="B2612">
        <v>482726</v>
      </c>
      <c r="C2612">
        <v>3161</v>
      </c>
      <c r="D2612">
        <v>75835035216.642899</v>
      </c>
      <c r="E2612">
        <v>25222057918.1651</v>
      </c>
      <c r="F2612">
        <v>4586.6327367036802</v>
      </c>
      <c r="G2612">
        <v>16533923.5927453</v>
      </c>
      <c r="H2612">
        <v>2099.99999997951</v>
      </c>
      <c r="I2612">
        <v>9631928.7469837498</v>
      </c>
      <c r="J2612" s="2">
        <f t="shared" si="455"/>
        <v>4.6390984915949937E-2</v>
      </c>
      <c r="K2612">
        <f t="shared" si="456"/>
        <v>21.555912249153057</v>
      </c>
      <c r="L2612">
        <f t="shared" si="457"/>
        <v>0.78732969489263338</v>
      </c>
      <c r="M2612">
        <f t="shared" si="458"/>
        <v>3.0706501292313191</v>
      </c>
      <c r="N2612">
        <f t="shared" si="448"/>
        <v>25.051826228834749</v>
      </c>
      <c r="O2612">
        <f>RSQ($N$2:N2612,$M$2:M2612)</f>
        <v>0.85793579934285691</v>
      </c>
      <c r="P2612">
        <f t="shared" si="449"/>
        <v>59894225194.836021</v>
      </c>
      <c r="Q2612">
        <f t="shared" si="450"/>
        <v>47737141412.178421</v>
      </c>
      <c r="R2612">
        <f t="shared" si="451"/>
        <v>104595793008.94035</v>
      </c>
      <c r="S2612">
        <f t="shared" si="452"/>
        <v>24.588975577810832</v>
      </c>
      <c r="T2612">
        <f t="shared" si="453"/>
        <v>0.41195672966403618</v>
      </c>
      <c r="U2612">
        <f t="shared" si="454"/>
        <v>-0.37302079986889597</v>
      </c>
      <c r="W2612" s="4">
        <v>2586</v>
      </c>
      <c r="X2612" s="4">
        <v>24.395701361358697</v>
      </c>
      <c r="Y2612" s="4">
        <v>0.30514631112029633</v>
      </c>
      <c r="Z2612" s="4">
        <v>0.27163338105600299</v>
      </c>
      <c r="AB2612" s="4">
        <v>76.516720923350093</v>
      </c>
      <c r="AC2612" s="4">
        <v>24.698694300677193</v>
      </c>
    </row>
    <row r="2613" spans="1:29" x14ac:dyDescent="0.3">
      <c r="A2613" s="1">
        <v>42978</v>
      </c>
      <c r="B2613">
        <v>482889</v>
      </c>
      <c r="C2613">
        <v>3162</v>
      </c>
      <c r="D2613">
        <v>78386345981.645996</v>
      </c>
      <c r="E2613">
        <v>25559888308.3414</v>
      </c>
      <c r="F2613">
        <v>4740.3562177089398</v>
      </c>
      <c r="G2613">
        <v>16535961.0927152</v>
      </c>
      <c r="H2613">
        <v>2037.4999699704299</v>
      </c>
      <c r="I2613">
        <v>9658475.6512311194</v>
      </c>
      <c r="J2613" s="2">
        <f t="shared" si="455"/>
        <v>4.5004754175404421E-2</v>
      </c>
      <c r="K2613">
        <f t="shared" si="456"/>
        <v>22.219874729290503</v>
      </c>
      <c r="L2613">
        <f t="shared" si="457"/>
        <v>0.78742671870072378</v>
      </c>
      <c r="M2613">
        <f t="shared" si="458"/>
        <v>3.1009871464498899</v>
      </c>
      <c r="N2613">
        <f t="shared" si="448"/>
        <v>25.084915590738067</v>
      </c>
      <c r="O2613">
        <f>RSQ($N$2:N2613,$M$2:M2613)</f>
        <v>0.85803773684920903</v>
      </c>
      <c r="P2613">
        <f t="shared" si="449"/>
        <v>66240034782.821915</v>
      </c>
      <c r="Q2613">
        <f t="shared" si="450"/>
        <v>53128493764.980438</v>
      </c>
      <c r="R2613">
        <f t="shared" si="451"/>
        <v>118046434068.52623</v>
      </c>
      <c r="S2613">
        <f t="shared" si="452"/>
        <v>24.695979227016437</v>
      </c>
      <c r="T2613">
        <f t="shared" si="453"/>
        <v>0.34616987594537357</v>
      </c>
      <c r="U2613">
        <f t="shared" si="454"/>
        <v>-0.11019694894813303</v>
      </c>
      <c r="W2613" s="4">
        <v>2587</v>
      </c>
      <c r="X2613" s="4">
        <v>25.223221494116505</v>
      </c>
      <c r="Y2613" s="4">
        <v>-0.52452719343931165</v>
      </c>
      <c r="Z2613" s="4">
        <v>-0.46692058798497976</v>
      </c>
      <c r="AB2613" s="4">
        <v>76.546315477952049</v>
      </c>
      <c r="AC2613" s="4">
        <v>24.700847672478993</v>
      </c>
    </row>
    <row r="2614" spans="1:29" x14ac:dyDescent="0.3">
      <c r="A2614" s="1">
        <v>42979</v>
      </c>
      <c r="B2614">
        <v>483063</v>
      </c>
      <c r="C2614">
        <v>3163</v>
      </c>
      <c r="D2614">
        <v>81337302684.474304</v>
      </c>
      <c r="E2614">
        <v>25883011205.112499</v>
      </c>
      <c r="F2614">
        <v>4918.1662448860297</v>
      </c>
      <c r="G2614">
        <v>16538136.092705199</v>
      </c>
      <c r="H2614">
        <v>2174.99998996965</v>
      </c>
      <c r="I2614">
        <v>10697011.5332962</v>
      </c>
      <c r="J2614" s="2">
        <f t="shared" si="455"/>
        <v>4.8035567120942028E-2</v>
      </c>
      <c r="K2614">
        <f t="shared" si="456"/>
        <v>20.81790764502145</v>
      </c>
      <c r="L2614">
        <f t="shared" si="457"/>
        <v>0.78753029012881903</v>
      </c>
      <c r="M2614">
        <f t="shared" si="458"/>
        <v>3.0358135607793462</v>
      </c>
      <c r="N2614">
        <f t="shared" si="448"/>
        <v>25.121870575878287</v>
      </c>
      <c r="O2614">
        <f>RSQ($N$2:N2614,$M$2:M2614)</f>
        <v>0.85812569391375715</v>
      </c>
      <c r="P2614">
        <f t="shared" si="449"/>
        <v>53353453609.609772</v>
      </c>
      <c r="Q2614">
        <f t="shared" si="450"/>
        <v>42217525642.967827</v>
      </c>
      <c r="R2614">
        <f t="shared" si="451"/>
        <v>91029695267.907379</v>
      </c>
      <c r="S2614">
        <f t="shared" si="452"/>
        <v>24.466101271371762</v>
      </c>
      <c r="T2614">
        <f t="shared" si="453"/>
        <v>0.58366252159513066</v>
      </c>
      <c r="U2614">
        <f t="shared" si="454"/>
        <v>0.17229751309083507</v>
      </c>
      <c r="W2614" s="4">
        <v>2588</v>
      </c>
      <c r="X2614" s="4">
        <v>24.910434156676494</v>
      </c>
      <c r="Y2614" s="4">
        <v>-0.16255665925173091</v>
      </c>
      <c r="Z2614" s="4">
        <v>-0.14470374819084386</v>
      </c>
      <c r="AB2614" s="4">
        <v>76.575910032554006</v>
      </c>
      <c r="AC2614" s="4">
        <v>24.708499279414742</v>
      </c>
    </row>
    <row r="2615" spans="1:29" x14ac:dyDescent="0.3">
      <c r="A2615" s="1">
        <v>42980</v>
      </c>
      <c r="B2615">
        <v>483227</v>
      </c>
      <c r="C2615">
        <v>3164</v>
      </c>
      <c r="D2615">
        <v>76002486194.5448</v>
      </c>
      <c r="E2615">
        <v>26029058323.4142</v>
      </c>
      <c r="F2615">
        <v>4595.0200178258301</v>
      </c>
      <c r="G2615">
        <v>16540186.092705199</v>
      </c>
      <c r="H2615">
        <v>2049.9999999701899</v>
      </c>
      <c r="I2615">
        <v>9419791.0364059992</v>
      </c>
      <c r="J2615" s="2">
        <f t="shared" si="455"/>
        <v>4.526929115503376E-2</v>
      </c>
      <c r="K2615">
        <f t="shared" si="456"/>
        <v>22.090030006772132</v>
      </c>
      <c r="L2615">
        <f t="shared" si="457"/>
        <v>0.7876279091764381</v>
      </c>
      <c r="M2615">
        <f t="shared" si="458"/>
        <v>3.0951263758182526</v>
      </c>
      <c r="N2615">
        <f t="shared" si="448"/>
        <v>25.054031889783797</v>
      </c>
      <c r="O2615">
        <f>RSQ($N$2:N2615,$M$2:M2615)</f>
        <v>0.85822621947141287</v>
      </c>
      <c r="P2615">
        <f t="shared" si="449"/>
        <v>64963785770.191513</v>
      </c>
      <c r="Q2615">
        <f t="shared" si="450"/>
        <v>52041500568.875015</v>
      </c>
      <c r="R2615">
        <f t="shared" si="451"/>
        <v>115319564856.99298</v>
      </c>
      <c r="S2615">
        <f t="shared" si="452"/>
        <v>24.675307325088045</v>
      </c>
      <c r="T2615">
        <f t="shared" si="453"/>
        <v>0.33708094127199478</v>
      </c>
      <c r="U2615">
        <f t="shared" si="454"/>
        <v>0.20986295211750061</v>
      </c>
      <c r="W2615" s="4">
        <v>2589</v>
      </c>
      <c r="X2615" s="4">
        <v>24.665986738421179</v>
      </c>
      <c r="Y2615" s="4">
        <v>9.1728528164374268E-2</v>
      </c>
      <c r="Z2615" s="4">
        <v>8.1654371482003787E-2</v>
      </c>
      <c r="AB2615" s="4">
        <v>76.605504587155949</v>
      </c>
      <c r="AC2615" s="4">
        <v>24.734649609775293</v>
      </c>
    </row>
    <row r="2616" spans="1:29" x14ac:dyDescent="0.3">
      <c r="A2616" s="1">
        <v>42981</v>
      </c>
      <c r="B2616">
        <v>483381</v>
      </c>
      <c r="C2616">
        <v>3165</v>
      </c>
      <c r="D2616">
        <v>76512165470.080093</v>
      </c>
      <c r="E2616">
        <v>26160376453.669201</v>
      </c>
      <c r="F2616">
        <v>4625.2963144360001</v>
      </c>
      <c r="G2616">
        <v>16542111.092705101</v>
      </c>
      <c r="H2616">
        <v>1924.9999999701899</v>
      </c>
      <c r="I2616">
        <v>8903695.4051514491</v>
      </c>
      <c r="J2616" s="2">
        <f t="shared" si="455"/>
        <v>4.2504021768973277E-2</v>
      </c>
      <c r="K2616">
        <f t="shared" si="456"/>
        <v>23.527185390488658</v>
      </c>
      <c r="L2616">
        <f t="shared" si="457"/>
        <v>0.78771957584310004</v>
      </c>
      <c r="M2616">
        <f t="shared" si="458"/>
        <v>3.1581565776706939</v>
      </c>
      <c r="N2616">
        <f t="shared" si="448"/>
        <v>25.060715590888329</v>
      </c>
      <c r="O2616">
        <f>RSQ($N$2:N2616,$M$2:M2616)</f>
        <v>0.85833559416247196</v>
      </c>
      <c r="P2616">
        <f t="shared" si="449"/>
        <v>80082811969.488098</v>
      </c>
      <c r="Q2616">
        <f t="shared" si="450"/>
        <v>64998186957.254562</v>
      </c>
      <c r="R2616">
        <f t="shared" si="451"/>
        <v>148272563159.29593</v>
      </c>
      <c r="S2616">
        <f t="shared" si="452"/>
        <v>24.897625213487718</v>
      </c>
      <c r="T2616">
        <f t="shared" si="453"/>
        <v>0.14515735986327327</v>
      </c>
      <c r="U2616">
        <f t="shared" si="454"/>
        <v>0.31036229899834716</v>
      </c>
      <c r="W2616" s="4">
        <v>2590</v>
      </c>
      <c r="X2616" s="4">
        <v>25.275189078325305</v>
      </c>
      <c r="Y2616" s="4">
        <v>-0.540539468550012</v>
      </c>
      <c r="Z2616" s="4">
        <v>-0.48117430257438454</v>
      </c>
      <c r="AB2616" s="4">
        <v>76.635099141757905</v>
      </c>
      <c r="AC2616" s="4">
        <v>24.7396425855388</v>
      </c>
    </row>
    <row r="2617" spans="1:29" x14ac:dyDescent="0.3">
      <c r="A2617" s="1">
        <v>42982</v>
      </c>
      <c r="B2617">
        <v>483556</v>
      </c>
      <c r="C2617">
        <v>3166</v>
      </c>
      <c r="D2617">
        <v>72377228115.378296</v>
      </c>
      <c r="E2617">
        <v>26303473247.4314</v>
      </c>
      <c r="F2617">
        <v>4374.7534964932802</v>
      </c>
      <c r="G2617">
        <v>16544298.5926851</v>
      </c>
      <c r="H2617">
        <v>2187.4999799802899</v>
      </c>
      <c r="I2617">
        <v>9569773.1859977506</v>
      </c>
      <c r="J2617" s="2">
        <f t="shared" si="455"/>
        <v>4.8293638029542334E-2</v>
      </c>
      <c r="K2617">
        <f t="shared" si="456"/>
        <v>20.706661183576124</v>
      </c>
      <c r="L2617">
        <f t="shared" si="457"/>
        <v>0.78782374250881426</v>
      </c>
      <c r="M2617">
        <f t="shared" si="458"/>
        <v>3.0304554448140215</v>
      </c>
      <c r="N2617">
        <f t="shared" si="448"/>
        <v>25.005157558070408</v>
      </c>
      <c r="O2617">
        <f>RSQ($N$2:N2617,$M$2:M2617)</f>
        <v>0.85842368804268254</v>
      </c>
      <c r="P2617">
        <f t="shared" si="449"/>
        <v>52412873064.835991</v>
      </c>
      <c r="Q2617">
        <f t="shared" si="450"/>
        <v>41427150629.030128</v>
      </c>
      <c r="R2617">
        <f t="shared" si="451"/>
        <v>89105338715.861374</v>
      </c>
      <c r="S2617">
        <f t="shared" si="452"/>
        <v>24.447202315122183</v>
      </c>
      <c r="T2617">
        <f t="shared" si="453"/>
        <v>0.49660385412740021</v>
      </c>
      <c r="U2617">
        <f t="shared" si="454"/>
        <v>0.38677188041120147</v>
      </c>
      <c r="W2617" s="4">
        <v>2591</v>
      </c>
      <c r="X2617" s="4">
        <v>25.379294769297424</v>
      </c>
      <c r="Y2617" s="4">
        <v>-0.61806407106723427</v>
      </c>
      <c r="Z2617" s="4">
        <v>-0.55018470554948107</v>
      </c>
      <c r="AB2617" s="4">
        <v>76.664693696359862</v>
      </c>
      <c r="AC2617" s="4">
        <v>24.742966373173729</v>
      </c>
    </row>
    <row r="2618" spans="1:29" x14ac:dyDescent="0.3">
      <c r="A2618" s="1">
        <v>42983</v>
      </c>
      <c r="B2618">
        <v>483753</v>
      </c>
      <c r="C2618">
        <v>3167</v>
      </c>
      <c r="D2618">
        <v>73700143235.544403</v>
      </c>
      <c r="E2618">
        <v>26440218637.557201</v>
      </c>
      <c r="F2618">
        <v>4454.05253769725</v>
      </c>
      <c r="G2618">
        <v>16546761.0926851</v>
      </c>
      <c r="H2618">
        <v>2462.49999997951</v>
      </c>
      <c r="I2618">
        <v>10968104.3739882</v>
      </c>
      <c r="J2618" s="2">
        <f t="shared" si="455"/>
        <v>5.4356748124569844E-2</v>
      </c>
      <c r="K2618">
        <f t="shared" si="456"/>
        <v>18.396979850749922</v>
      </c>
      <c r="L2618">
        <f t="shared" si="457"/>
        <v>0.78794100441357617</v>
      </c>
      <c r="M2618">
        <f t="shared" si="458"/>
        <v>2.9121865125965347</v>
      </c>
      <c r="N2618">
        <f t="shared" si="448"/>
        <v>25.02327057963431</v>
      </c>
      <c r="O2618">
        <f>RSQ($N$2:N2618,$M$2:M2618)</f>
        <v>0.85847982216965035</v>
      </c>
      <c r="P2618">
        <f t="shared" si="449"/>
        <v>35394405788.49427</v>
      </c>
      <c r="Q2618">
        <f t="shared" si="450"/>
        <v>27297155503.791737</v>
      </c>
      <c r="R2618">
        <f t="shared" si="451"/>
        <v>55600878620.238525</v>
      </c>
      <c r="S2618">
        <f t="shared" si="452"/>
        <v>24.030048339708451</v>
      </c>
      <c r="T2618">
        <f t="shared" si="453"/>
        <v>0.88400996063048232</v>
      </c>
      <c r="U2618">
        <f t="shared" si="454"/>
        <v>0.4654474189056092</v>
      </c>
      <c r="W2618" s="4">
        <v>2592</v>
      </c>
      <c r="X2618" s="4">
        <v>25.125817171561437</v>
      </c>
      <c r="Y2618" s="4">
        <v>-0.30148038084846718</v>
      </c>
      <c r="Z2618" s="4">
        <v>-0.26837006441685823</v>
      </c>
      <c r="AB2618" s="4">
        <v>76.694288250961819</v>
      </c>
      <c r="AC2618" s="4">
        <v>24.743881997468815</v>
      </c>
    </row>
    <row r="2619" spans="1:29" x14ac:dyDescent="0.3">
      <c r="A2619" s="1">
        <v>42984</v>
      </c>
      <c r="B2619">
        <v>483915</v>
      </c>
      <c r="C2619">
        <v>3168</v>
      </c>
      <c r="D2619">
        <v>76248805470.289001</v>
      </c>
      <c r="E2619">
        <v>26641401517.557701</v>
      </c>
      <c r="F2619">
        <v>4607.5165298071297</v>
      </c>
      <c r="G2619">
        <v>16548786.0926851</v>
      </c>
      <c r="H2619">
        <v>2024.9999999701899</v>
      </c>
      <c r="I2619">
        <v>9330220.9727221206</v>
      </c>
      <c r="J2619" s="2">
        <f t="shared" si="455"/>
        <v>4.4693988178144621E-2</v>
      </c>
      <c r="K2619">
        <f t="shared" si="456"/>
        <v>22.374373842274395</v>
      </c>
      <c r="L2619">
        <f t="shared" si="457"/>
        <v>0.78803743298500473</v>
      </c>
      <c r="M2619">
        <f t="shared" si="458"/>
        <v>3.1079162790665196</v>
      </c>
      <c r="N2619">
        <f t="shared" si="448"/>
        <v>25.057267586347798</v>
      </c>
      <c r="O2619">
        <f>RSQ($N$2:N2619,$M$2:M2619)</f>
        <v>0.85858163088631845</v>
      </c>
      <c r="P2619">
        <f t="shared" si="449"/>
        <v>67781315072.668953</v>
      </c>
      <c r="Q2619">
        <f t="shared" si="450"/>
        <v>54442961760.710945</v>
      </c>
      <c r="R2619">
        <f t="shared" si="451"/>
        <v>121353686759.79301</v>
      </c>
      <c r="S2619">
        <f t="shared" si="452"/>
        <v>24.720419417377506</v>
      </c>
      <c r="T2619">
        <f t="shared" si="453"/>
        <v>0.2998091712204366</v>
      </c>
      <c r="U2619">
        <f t="shared" si="454"/>
        <v>0.45772063478478636</v>
      </c>
      <c r="W2619" s="4">
        <v>2593</v>
      </c>
      <c r="X2619" s="4">
        <v>25.35381581570892</v>
      </c>
      <c r="Y2619" s="4">
        <v>-0.47344796940150502</v>
      </c>
      <c r="Z2619" s="4">
        <v>-0.42145117930634535</v>
      </c>
      <c r="AB2619" s="4">
        <v>76.723882805563761</v>
      </c>
      <c r="AC2619" s="4">
        <v>24.747877497424764</v>
      </c>
    </row>
    <row r="2620" spans="1:29" x14ac:dyDescent="0.3">
      <c r="A2620" s="1">
        <v>42985</v>
      </c>
      <c r="B2620">
        <v>484091</v>
      </c>
      <c r="C2620">
        <v>3169</v>
      </c>
      <c r="D2620">
        <v>76715672194.465195</v>
      </c>
      <c r="E2620">
        <v>26957151116.790699</v>
      </c>
      <c r="F2620">
        <v>4635.11187580362</v>
      </c>
      <c r="G2620">
        <v>16550986.0926851</v>
      </c>
      <c r="H2620">
        <v>2199.99999997951</v>
      </c>
      <c r="I2620">
        <v>10197246.126672899</v>
      </c>
      <c r="J2620" s="2">
        <f t="shared" si="455"/>
        <v>4.8549977354379763E-2</v>
      </c>
      <c r="K2620">
        <f t="shared" si="456"/>
        <v>20.597331955496546</v>
      </c>
      <c r="L2620">
        <f t="shared" si="457"/>
        <v>0.78814219488976667</v>
      </c>
      <c r="M2620">
        <f t="shared" si="458"/>
        <v>3.0251615506840515</v>
      </c>
      <c r="N2620">
        <f t="shared" si="448"/>
        <v>25.06337185553507</v>
      </c>
      <c r="O2620">
        <f>RSQ($N$2:N2620,$M$2:M2620)</f>
        <v>0.85866712436619352</v>
      </c>
      <c r="P2620">
        <f t="shared" si="449"/>
        <v>51499852161.306351</v>
      </c>
      <c r="Q2620">
        <f t="shared" si="450"/>
        <v>40660782090.494217</v>
      </c>
      <c r="R2620">
        <f t="shared" si="451"/>
        <v>87244002890.471329</v>
      </c>
      <c r="S2620">
        <f t="shared" si="452"/>
        <v>24.428529879848348</v>
      </c>
      <c r="T2620">
        <f t="shared" si="453"/>
        <v>0.56503631047900094</v>
      </c>
      <c r="U2620">
        <f t="shared" si="454"/>
        <v>0.45461626626543133</v>
      </c>
      <c r="W2620" s="4">
        <v>2594</v>
      </c>
      <c r="X2620" s="4">
        <v>25.029932514672176</v>
      </c>
      <c r="Y2620" s="4">
        <v>-0.10086798063866809</v>
      </c>
      <c r="Z2620" s="4">
        <v>-8.9790076506517047E-2</v>
      </c>
      <c r="AB2620" s="4">
        <v>76.753477360165718</v>
      </c>
      <c r="AC2620" s="4">
        <v>24.757715266585553</v>
      </c>
    </row>
    <row r="2621" spans="1:29" x14ac:dyDescent="0.3">
      <c r="A2621" s="1">
        <v>42986</v>
      </c>
      <c r="B2621">
        <v>484266</v>
      </c>
      <c r="C2621">
        <v>3170</v>
      </c>
      <c r="D2621">
        <v>71931114925.0802</v>
      </c>
      <c r="E2621">
        <v>26978942967.819599</v>
      </c>
      <c r="F2621">
        <v>4345.4576563413202</v>
      </c>
      <c r="G2621">
        <v>16553173.592684999</v>
      </c>
      <c r="H2621">
        <v>2187.4999999608799</v>
      </c>
      <c r="I2621">
        <v>9505688.6230766606</v>
      </c>
      <c r="J2621" s="2">
        <f t="shared" si="455"/>
        <v>4.8267745789773511E-2</v>
      </c>
      <c r="K2621">
        <f t="shared" si="456"/>
        <v>20.71776884620682</v>
      </c>
      <c r="L2621">
        <f t="shared" si="457"/>
        <v>0.78824636155642858</v>
      </c>
      <c r="M2621">
        <f t="shared" si="458"/>
        <v>3.0309917304256246</v>
      </c>
      <c r="N2621">
        <f t="shared" si="448"/>
        <v>24.998974760845687</v>
      </c>
      <c r="O2621">
        <f>RSQ($N$2:N2621,$M$2:M2621)</f>
        <v>0.85875473373024991</v>
      </c>
      <c r="P2621">
        <f t="shared" si="449"/>
        <v>52506262692.84391</v>
      </c>
      <c r="Q2621">
        <f t="shared" si="450"/>
        <v>41505587043.518547</v>
      </c>
      <c r="R2621">
        <f t="shared" si="451"/>
        <v>89296098181.739395</v>
      </c>
      <c r="S2621">
        <f t="shared" si="452"/>
        <v>24.449093882676252</v>
      </c>
      <c r="T2621">
        <f t="shared" si="453"/>
        <v>0.48941732667837101</v>
      </c>
      <c r="U2621">
        <f t="shared" si="454"/>
        <v>0.48000566383316068</v>
      </c>
      <c r="W2621" s="4">
        <v>2595</v>
      </c>
      <c r="X2621" s="4">
        <v>25.487674769522503</v>
      </c>
      <c r="Y2621" s="4">
        <v>-0.50094541086254907</v>
      </c>
      <c r="Z2621" s="4">
        <v>-0.44592869295227755</v>
      </c>
      <c r="AB2621" s="4">
        <v>76.783071914767675</v>
      </c>
      <c r="AC2621" s="4">
        <v>24.76123069823019</v>
      </c>
    </row>
    <row r="2622" spans="1:29" x14ac:dyDescent="0.3">
      <c r="A2622" s="1">
        <v>42987</v>
      </c>
      <c r="B2622">
        <v>484435</v>
      </c>
      <c r="C2622">
        <v>3171</v>
      </c>
      <c r="D2622">
        <v>71776989941.9673</v>
      </c>
      <c r="E2622">
        <v>27030571266.464001</v>
      </c>
      <c r="F2622">
        <v>4335.5934497369999</v>
      </c>
      <c r="G2622">
        <v>16555286.092684999</v>
      </c>
      <c r="H2622">
        <v>2112.49999997951</v>
      </c>
      <c r="I2622">
        <v>9158941.1624805797</v>
      </c>
      <c r="J2622" s="2">
        <f t="shared" si="455"/>
        <v>4.6606903720827E-2</v>
      </c>
      <c r="K2622">
        <f t="shared" si="456"/>
        <v>21.456048786032849</v>
      </c>
      <c r="L2622">
        <f t="shared" si="457"/>
        <v>0.78834695679452371</v>
      </c>
      <c r="M2622">
        <f t="shared" si="458"/>
        <v>3.0660066003078437</v>
      </c>
      <c r="N2622">
        <f t="shared" si="448"/>
        <v>24.996829787291855</v>
      </c>
      <c r="O2622">
        <f>RSQ($N$2:N2622,$M$2:M2622)</f>
        <v>0.85884893624316339</v>
      </c>
      <c r="P2622">
        <f t="shared" si="449"/>
        <v>58978071954.810623</v>
      </c>
      <c r="Q2622">
        <f t="shared" si="450"/>
        <v>46961647156.450432</v>
      </c>
      <c r="R2622">
        <f t="shared" si="451"/>
        <v>102676817493.97168</v>
      </c>
      <c r="S2622">
        <f t="shared" si="452"/>
        <v>24.572597087584725</v>
      </c>
      <c r="T2622">
        <f t="shared" si="453"/>
        <v>0.37758511347294937</v>
      </c>
      <c r="U2622">
        <f t="shared" si="454"/>
        <v>0.5187436227681067</v>
      </c>
      <c r="W2622" s="4">
        <v>2596</v>
      </c>
      <c r="X2622" s="4">
        <v>24.936622430518852</v>
      </c>
      <c r="Y2622" s="4">
        <v>1.6059310308374819E-2</v>
      </c>
      <c r="Z2622" s="4">
        <v>1.4295584110048991E-2</v>
      </c>
      <c r="AB2622" s="4">
        <v>76.812666469369631</v>
      </c>
      <c r="AC2622" s="4">
        <v>24.762787374251158</v>
      </c>
    </row>
    <row r="2623" spans="1:29" x14ac:dyDescent="0.3">
      <c r="A2623" s="1">
        <v>42988</v>
      </c>
      <c r="B2623">
        <v>484573</v>
      </c>
      <c r="C2623">
        <v>3172</v>
      </c>
      <c r="D2623">
        <v>70563390453.152496</v>
      </c>
      <c r="E2623">
        <v>27152366405.826401</v>
      </c>
      <c r="F2623">
        <v>4261.8435210403304</v>
      </c>
      <c r="G2623">
        <v>16557011.092684999</v>
      </c>
      <c r="H2623">
        <v>1724.99999999068</v>
      </c>
      <c r="I2623">
        <v>7351680.0737548703</v>
      </c>
      <c r="J2623" s="2">
        <f t="shared" si="455"/>
        <v>3.8053743303642473E-2</v>
      </c>
      <c r="K2623">
        <f t="shared" si="456"/>
        <v>26.278623682844909</v>
      </c>
      <c r="L2623">
        <f t="shared" si="457"/>
        <v>0.78842909965166663</v>
      </c>
      <c r="M2623">
        <f t="shared" si="458"/>
        <v>3.2687558209681566</v>
      </c>
      <c r="N2623">
        <f t="shared" si="448"/>
        <v>24.979777298130468</v>
      </c>
      <c r="O2623">
        <f>RSQ($N$2:N2623,$M$2:M2623)</f>
        <v>0.85896055591282838</v>
      </c>
      <c r="P2623">
        <f t="shared" si="449"/>
        <v>115607387625.37437</v>
      </c>
      <c r="Q2623">
        <f t="shared" si="450"/>
        <v>96010839611.541031</v>
      </c>
      <c r="R2623">
        <f t="shared" si="451"/>
        <v>230462486756.60175</v>
      </c>
      <c r="S2623">
        <f t="shared" si="452"/>
        <v>25.287726934660316</v>
      </c>
      <c r="T2623">
        <f t="shared" si="453"/>
        <v>-0.27408825046571988</v>
      </c>
      <c r="U2623">
        <f t="shared" si="454"/>
        <v>0.39029493866925336</v>
      </c>
      <c r="W2623" s="4">
        <v>2597</v>
      </c>
      <c r="X2623" s="4">
        <v>25.488427904784491</v>
      </c>
      <c r="Y2623" s="4">
        <v>-0.48762560383528708</v>
      </c>
      <c r="Z2623" s="4">
        <v>-0.43407174405276311</v>
      </c>
      <c r="AB2623" s="4">
        <v>76.842261023971574</v>
      </c>
      <c r="AC2623" s="4">
        <v>24.790500777840968</v>
      </c>
    </row>
    <row r="2624" spans="1:29" x14ac:dyDescent="0.3">
      <c r="A2624" s="1">
        <v>42989</v>
      </c>
      <c r="B2624">
        <v>484747</v>
      </c>
      <c r="C2624">
        <v>3173</v>
      </c>
      <c r="D2624">
        <v>69756359191.373306</v>
      </c>
      <c r="E2624">
        <v>27200308321.540401</v>
      </c>
      <c r="F2624">
        <v>4212.5475733489202</v>
      </c>
      <c r="G2624">
        <v>16559186.092684999</v>
      </c>
      <c r="H2624">
        <v>2174.99999996833</v>
      </c>
      <c r="I2624">
        <v>9162290.9719005097</v>
      </c>
      <c r="J2624" s="2">
        <f t="shared" si="455"/>
        <v>4.7974504636998191E-2</v>
      </c>
      <c r="K2624">
        <f t="shared" si="456"/>
        <v>20.844404909786075</v>
      </c>
      <c r="L2624">
        <f t="shared" si="457"/>
        <v>0.78853267108023806</v>
      </c>
      <c r="M2624">
        <f t="shared" si="458"/>
        <v>3.0370855625820523</v>
      </c>
      <c r="N2624">
        <f t="shared" si="448"/>
        <v>24.968274424694528</v>
      </c>
      <c r="O2624">
        <f>RSQ($N$2:N2624,$M$2:M2624)</f>
        <v>0.85904912636777031</v>
      </c>
      <c r="P2624">
        <f t="shared" si="449"/>
        <v>53579212773.636452</v>
      </c>
      <c r="Q2624">
        <f t="shared" si="450"/>
        <v>42407362625.352005</v>
      </c>
      <c r="R2624">
        <f t="shared" si="451"/>
        <v>91492603063.531586</v>
      </c>
      <c r="S2624">
        <f t="shared" si="452"/>
        <v>24.470587830933798</v>
      </c>
      <c r="T2624">
        <f t="shared" si="453"/>
        <v>0.44296219765435624</v>
      </c>
      <c r="U2624">
        <f t="shared" si="454"/>
        <v>0.31678697817323237</v>
      </c>
      <c r="W2624" s="4">
        <v>2598</v>
      </c>
      <c r="X2624" s="4">
        <v>24.360737539568539</v>
      </c>
      <c r="Y2624" s="4">
        <v>0.62724945225009066</v>
      </c>
      <c r="Z2624" s="4">
        <v>0.55836129512655064</v>
      </c>
      <c r="AB2624" s="4">
        <v>76.87185557857353</v>
      </c>
      <c r="AC2624" s="4">
        <v>24.79621481265405</v>
      </c>
    </row>
    <row r="2625" spans="1:29" x14ac:dyDescent="0.3">
      <c r="A2625" s="1">
        <v>42990</v>
      </c>
      <c r="B2625">
        <v>484935</v>
      </c>
      <c r="C2625">
        <v>3174</v>
      </c>
      <c r="D2625">
        <v>68967526611.783905</v>
      </c>
      <c r="E2625">
        <v>27248866987.140499</v>
      </c>
      <c r="F2625">
        <v>4164.3194342489796</v>
      </c>
      <c r="G2625">
        <v>16561536.0926849</v>
      </c>
      <c r="H2625">
        <v>2349.9999999701899</v>
      </c>
      <c r="I2625">
        <v>9786150.6703609899</v>
      </c>
      <c r="J2625" s="2">
        <f t="shared" si="455"/>
        <v>5.1827167189415047E-2</v>
      </c>
      <c r="K2625">
        <f t="shared" si="456"/>
        <v>19.29489984172308</v>
      </c>
      <c r="L2625">
        <f t="shared" si="457"/>
        <v>0.7886445758421381</v>
      </c>
      <c r="M2625">
        <f t="shared" si="458"/>
        <v>2.9598408040832913</v>
      </c>
      <c r="N2625">
        <f t="shared" si="448"/>
        <v>24.956901601948445</v>
      </c>
      <c r="O2625">
        <f>RSQ($N$2:N2625,$M$2:M2625)</f>
        <v>0.8591202986566655</v>
      </c>
      <c r="P2625">
        <f t="shared" si="449"/>
        <v>41460621856.263268</v>
      </c>
      <c r="Q2625">
        <f t="shared" si="450"/>
        <v>32293534065.32452</v>
      </c>
      <c r="R2625">
        <f t="shared" si="451"/>
        <v>67237404688.00312</v>
      </c>
      <c r="S2625">
        <f t="shared" si="452"/>
        <v>24.198132863399501</v>
      </c>
      <c r="T2625">
        <f t="shared" si="453"/>
        <v>0.67533639071791496</v>
      </c>
      <c r="U2625">
        <f t="shared" si="454"/>
        <v>0.37937484808947874</v>
      </c>
      <c r="W2625" s="4">
        <v>2599</v>
      </c>
      <c r="X2625" s="4">
        <v>25.0081566399368</v>
      </c>
      <c r="Y2625" s="4">
        <v>-6.75908498084965E-2</v>
      </c>
      <c r="Z2625" s="4">
        <v>-6.0167632354868779E-2</v>
      </c>
      <c r="AB2625" s="4">
        <v>76.901450133175487</v>
      </c>
      <c r="AC2625" s="4">
        <v>24.798533034422213</v>
      </c>
    </row>
    <row r="2626" spans="1:29" x14ac:dyDescent="0.3">
      <c r="A2626" s="1">
        <v>42991</v>
      </c>
      <c r="B2626">
        <v>485125</v>
      </c>
      <c r="C2626">
        <v>3175</v>
      </c>
      <c r="D2626">
        <v>64385886678.334999</v>
      </c>
      <c r="E2626">
        <v>27190312154.963299</v>
      </c>
      <c r="F2626">
        <v>3887.11858679135</v>
      </c>
      <c r="G2626">
        <v>16563911.0926849</v>
      </c>
      <c r="H2626">
        <v>2374.9999999701899</v>
      </c>
      <c r="I2626">
        <v>9231906.6435136106</v>
      </c>
      <c r="J2626" s="2">
        <f t="shared" si="455"/>
        <v>5.2371009789602838E-2</v>
      </c>
      <c r="K2626">
        <f t="shared" si="456"/>
        <v>19.094533483647453</v>
      </c>
      <c r="L2626">
        <f t="shared" si="457"/>
        <v>0.78875767108023331</v>
      </c>
      <c r="M2626">
        <f t="shared" si="458"/>
        <v>2.9494020890434682</v>
      </c>
      <c r="N2626">
        <f t="shared" ref="N2626:N2689" si="459">IF(F2626="","",IFERROR(LN(D2626),NA()))</f>
        <v>24.888160295082109</v>
      </c>
      <c r="O2626">
        <f>RSQ($N$2:N2626,$M$2:M2626)</f>
        <v>0.85919057618559735</v>
      </c>
      <c r="P2626">
        <f t="shared" si="449"/>
        <v>40048546219.499245</v>
      </c>
      <c r="Q2626">
        <f t="shared" si="450"/>
        <v>31126139410.172779</v>
      </c>
      <c r="R2626">
        <f t="shared" si="451"/>
        <v>64496006966.097923</v>
      </c>
      <c r="S2626">
        <f t="shared" si="452"/>
        <v>24.161313798616995</v>
      </c>
      <c r="T2626">
        <f t="shared" si="453"/>
        <v>0.64692424000945936</v>
      </c>
      <c r="U2626">
        <f t="shared" si="454"/>
        <v>0.39302283634455515</v>
      </c>
      <c r="W2626" s="4">
        <v>2600</v>
      </c>
      <c r="X2626" s="4">
        <v>24.961530191994136</v>
      </c>
      <c r="Y2626" s="4">
        <v>-8.3148681124391999E-3</v>
      </c>
      <c r="Z2626" s="4">
        <v>-7.4016812791363237E-3</v>
      </c>
      <c r="AB2626" s="4">
        <v>76.931044687777444</v>
      </c>
      <c r="AC2626" s="4">
        <v>24.800975762437748</v>
      </c>
    </row>
    <row r="2627" spans="1:29" x14ac:dyDescent="0.3">
      <c r="A2627" s="1">
        <v>42992</v>
      </c>
      <c r="B2627">
        <v>485299</v>
      </c>
      <c r="C2627">
        <v>3176</v>
      </c>
      <c r="D2627">
        <v>53797846714.264397</v>
      </c>
      <c r="E2627">
        <v>26963493355.7328</v>
      </c>
      <c r="F2627">
        <v>3247.4687390415002</v>
      </c>
      <c r="G2627">
        <v>16566086.0926849</v>
      </c>
      <c r="H2627">
        <v>2174.9999999701899</v>
      </c>
      <c r="I2627">
        <v>7063244.5073184799</v>
      </c>
      <c r="J2627" s="2">
        <f t="shared" si="455"/>
        <v>4.7954522603857769E-2</v>
      </c>
      <c r="K2627">
        <f t="shared" si="456"/>
        <v>20.853090505368801</v>
      </c>
      <c r="L2627">
        <f t="shared" si="457"/>
        <v>0.78886124250880474</v>
      </c>
      <c r="M2627">
        <f t="shared" si="458"/>
        <v>3.0375021629376309</v>
      </c>
      <c r="N2627">
        <f t="shared" si="459"/>
        <v>24.708499279414742</v>
      </c>
      <c r="O2627">
        <f>RSQ($N$2:N2627,$M$2:M2627)</f>
        <v>0.85927895879623972</v>
      </c>
      <c r="P2627">
        <f t="shared" ref="P2627:P2690" si="460">EXP(3.31954*M2627+14.6227)</f>
        <v>53653359879.308807</v>
      </c>
      <c r="Q2627">
        <f t="shared" ref="Q2627:Q2690" si="461">EXP($X$20*M2627+$X$19)</f>
        <v>42469722571.316147</v>
      </c>
      <c r="R2627">
        <f t="shared" ref="R2627:R2690" si="462">EXP($AH$20*M2627+$AH$19)</f>
        <v>91644723715.178391</v>
      </c>
      <c r="S2627">
        <f t="shared" ref="S2627:S2690" si="463">LN(Q2627)</f>
        <v>24.47205724890545</v>
      </c>
      <c r="T2627">
        <f t="shared" ref="T2627:T2690" si="464">(N2627-S2627)/$X$9</f>
        <v>0.21044344526307854</v>
      </c>
      <c r="U2627">
        <f t="shared" si="454"/>
        <v>0.34652718944200639</v>
      </c>
      <c r="W2627" s="4">
        <v>2601</v>
      </c>
      <c r="X2627" s="4">
        <v>25.490053808075878</v>
      </c>
      <c r="Y2627" s="4">
        <v>-0.55481499905657117</v>
      </c>
      <c r="Z2627" s="4">
        <v>-0.49388201188153097</v>
      </c>
      <c r="AB2627" s="4">
        <v>76.960639242379401</v>
      </c>
      <c r="AC2627" s="4">
        <v>24.806615991329178</v>
      </c>
    </row>
    <row r="2628" spans="1:29" x14ac:dyDescent="0.3">
      <c r="A2628" s="1">
        <v>42993</v>
      </c>
      <c r="B2628">
        <v>485479</v>
      </c>
      <c r="C2628">
        <v>3177</v>
      </c>
      <c r="D2628">
        <v>61289969016.144402</v>
      </c>
      <c r="E2628">
        <v>27080998195.998798</v>
      </c>
      <c r="F2628">
        <v>3699.2229438924601</v>
      </c>
      <c r="G2628">
        <v>16568336.092674799</v>
      </c>
      <c r="H2628">
        <v>2249.99998996965</v>
      </c>
      <c r="I2628">
        <v>8323251.5866535502</v>
      </c>
      <c r="J2628" s="2">
        <f t="shared" si="455"/>
        <v>4.9601389767784512E-2</v>
      </c>
      <c r="K2628">
        <f t="shared" si="456"/>
        <v>20.160725428896907</v>
      </c>
      <c r="L2628">
        <f t="shared" si="457"/>
        <v>0.78896838536546665</v>
      </c>
      <c r="M2628">
        <f t="shared" si="458"/>
        <v>3.0037364261320101</v>
      </c>
      <c r="N2628">
        <f t="shared" si="459"/>
        <v>24.838882028915197</v>
      </c>
      <c r="O2628">
        <f>RSQ($N$2:N2628,$M$2:M2628)</f>
        <v>0.85936169710520505</v>
      </c>
      <c r="P2628">
        <f t="shared" si="460"/>
        <v>47964318939.532463</v>
      </c>
      <c r="Q2628">
        <f t="shared" si="461"/>
        <v>37701282213.902206</v>
      </c>
      <c r="R2628">
        <f t="shared" si="462"/>
        <v>80099690883.122833</v>
      </c>
      <c r="S2628">
        <f t="shared" si="463"/>
        <v>24.352959941800854</v>
      </c>
      <c r="T2628">
        <f t="shared" si="464"/>
        <v>0.43249128727876346</v>
      </c>
      <c r="U2628">
        <f t="shared" si="454"/>
        <v>0.35567821840964214</v>
      </c>
      <c r="W2628" s="4">
        <v>2602</v>
      </c>
      <c r="X2628" s="4">
        <v>25.922799304249232</v>
      </c>
      <c r="Y2628" s="4">
        <v>-1.010544395904649</v>
      </c>
      <c r="Z2628" s="4">
        <v>-0.89956057459453287</v>
      </c>
      <c r="AB2628" s="4">
        <v>76.990233796981343</v>
      </c>
      <c r="AC2628" s="4">
        <v>24.808450862762328</v>
      </c>
    </row>
    <row r="2629" spans="1:29" x14ac:dyDescent="0.3">
      <c r="A2629" s="1">
        <v>42994</v>
      </c>
      <c r="B2629">
        <v>485648</v>
      </c>
      <c r="C2629">
        <v>3178</v>
      </c>
      <c r="D2629">
        <v>61496818023.181297</v>
      </c>
      <c r="E2629">
        <v>27140277931.209801</v>
      </c>
      <c r="F2629">
        <v>3711.2343506721199</v>
      </c>
      <c r="G2629">
        <v>16570448.592674799</v>
      </c>
      <c r="H2629">
        <v>2112.4999999701899</v>
      </c>
      <c r="I2629">
        <v>7839982.5656842496</v>
      </c>
      <c r="J2629" s="2">
        <f t="shared" si="455"/>
        <v>4.6564256886213955E-2</v>
      </c>
      <c r="K2629">
        <f t="shared" si="456"/>
        <v>21.475699750639958</v>
      </c>
      <c r="L2629">
        <f t="shared" si="457"/>
        <v>0.7890689806035619</v>
      </c>
      <c r="M2629">
        <f t="shared" si="458"/>
        <v>3.066922051769724</v>
      </c>
      <c r="N2629">
        <f t="shared" si="459"/>
        <v>24.842251270959885</v>
      </c>
      <c r="O2629">
        <f>RSQ($N$2:N2629,$M$2:M2629)</f>
        <v>0.85945452825325874</v>
      </c>
      <c r="P2629">
        <f t="shared" si="460"/>
        <v>59157571705.925125</v>
      </c>
      <c r="Q2629">
        <f t="shared" si="461"/>
        <v>47113528944.174652</v>
      </c>
      <c r="R2629">
        <f t="shared" si="462"/>
        <v>103052328294.88579</v>
      </c>
      <c r="S2629">
        <f t="shared" si="463"/>
        <v>24.57582603545346</v>
      </c>
      <c r="T2629">
        <f t="shared" si="464"/>
        <v>0.23712977064285484</v>
      </c>
      <c r="U2629">
        <f t="shared" si="454"/>
        <v>0.44088122192773788</v>
      </c>
      <c r="W2629" s="4">
        <v>2603</v>
      </c>
      <c r="X2629" s="4">
        <v>26.827034125517017</v>
      </c>
      <c r="Y2629" s="4">
        <v>-1.8944546140825658</v>
      </c>
      <c r="Z2629" s="4">
        <v>-1.6863946681548629</v>
      </c>
      <c r="AB2629" s="4">
        <v>77.0198283515833</v>
      </c>
      <c r="AC2629" s="4">
        <v>24.808501103473372</v>
      </c>
    </row>
    <row r="2630" spans="1:29" x14ac:dyDescent="0.3">
      <c r="A2630" s="1">
        <v>42995</v>
      </c>
      <c r="B2630">
        <v>485824</v>
      </c>
      <c r="C2630">
        <v>3179</v>
      </c>
      <c r="D2630">
        <v>61515288495.005699</v>
      </c>
      <c r="E2630">
        <v>27161639481.349201</v>
      </c>
      <c r="F2630">
        <v>3711.8562039742801</v>
      </c>
      <c r="G2630">
        <v>16572648.592674799</v>
      </c>
      <c r="H2630">
        <v>2199.99999999068</v>
      </c>
      <c r="I2630">
        <v>8166083.6487088399</v>
      </c>
      <c r="J2630" s="2">
        <f t="shared" si="455"/>
        <v>4.8486516533740379E-2</v>
      </c>
      <c r="K2630">
        <f t="shared" si="456"/>
        <v>20.624290452050285</v>
      </c>
      <c r="L2630">
        <f t="shared" si="457"/>
        <v>0.78917374250832373</v>
      </c>
      <c r="M2630">
        <f t="shared" si="458"/>
        <v>3.0264695293041366</v>
      </c>
      <c r="N2630">
        <f t="shared" si="459"/>
        <v>24.842551574279387</v>
      </c>
      <c r="O2630">
        <f>RSQ($N$2:N2630,$M$2:M2630)</f>
        <v>0.85954098123515066</v>
      </c>
      <c r="P2630">
        <f t="shared" si="460"/>
        <v>51723944858.430206</v>
      </c>
      <c r="Q2630">
        <f t="shared" si="461"/>
        <v>40848802185.671112</v>
      </c>
      <c r="R2630">
        <f t="shared" si="462"/>
        <v>87700240504.313339</v>
      </c>
      <c r="S2630">
        <f t="shared" si="463"/>
        <v>24.433143335562324</v>
      </c>
      <c r="T2630">
        <f t="shared" si="464"/>
        <v>0.36439071382159338</v>
      </c>
      <c r="U2630">
        <f t="shared" si="454"/>
        <v>0.42778597462227747</v>
      </c>
      <c r="W2630" s="4">
        <v>2604</v>
      </c>
      <c r="X2630" s="4">
        <v>24.780758354147842</v>
      </c>
      <c r="Y2630" s="4">
        <v>0.16959979285422833</v>
      </c>
      <c r="Z2630" s="4">
        <v>0.15097336418800827</v>
      </c>
      <c r="AB2630" s="4">
        <v>77.049422906185256</v>
      </c>
      <c r="AC2630" s="4">
        <v>24.811382538943093</v>
      </c>
    </row>
    <row r="2631" spans="1:29" x14ac:dyDescent="0.3">
      <c r="A2631" s="1">
        <v>42996</v>
      </c>
      <c r="B2631">
        <v>485951</v>
      </c>
      <c r="C2631">
        <v>3180</v>
      </c>
      <c r="D2631">
        <v>67629984373.809097</v>
      </c>
      <c r="E2631">
        <v>27279497826.807201</v>
      </c>
      <c r="F2631">
        <v>4080.42844301578</v>
      </c>
      <c r="G2631">
        <v>16574236.092674799</v>
      </c>
      <c r="H2631">
        <v>1587.5</v>
      </c>
      <c r="I2631">
        <v>6477680.1532875504</v>
      </c>
      <c r="J2631" s="2">
        <f t="shared" si="455"/>
        <v>3.4984078406863371E-2</v>
      </c>
      <c r="K2631">
        <f t="shared" si="456"/>
        <v>28.584431705475897</v>
      </c>
      <c r="L2631">
        <f t="shared" si="457"/>
        <v>0.78924933774641903</v>
      </c>
      <c r="M2631">
        <f t="shared" si="458"/>
        <v>3.3528622236533749</v>
      </c>
      <c r="N2631">
        <f t="shared" si="459"/>
        <v>24.937317277479103</v>
      </c>
      <c r="O2631">
        <f>RSQ($N$2:N2631,$M$2:M2631)</f>
        <v>0.85964462897948302</v>
      </c>
      <c r="P2631">
        <f t="shared" si="460"/>
        <v>152840428927.90619</v>
      </c>
      <c r="Q2631">
        <f t="shared" si="461"/>
        <v>129168559319.79543</v>
      </c>
      <c r="R2631">
        <f t="shared" si="462"/>
        <v>322298667248.82257</v>
      </c>
      <c r="S2631">
        <f t="shared" si="463"/>
        <v>25.584384049762768</v>
      </c>
      <c r="T2631">
        <f t="shared" si="464"/>
        <v>-0.57591689845212757</v>
      </c>
      <c r="U2631">
        <f t="shared" si="454"/>
        <v>0.2192437597606037</v>
      </c>
      <c r="W2631" s="4">
        <v>2605</v>
      </c>
      <c r="X2631" s="4">
        <v>26.381599830568806</v>
      </c>
      <c r="Y2631" s="4">
        <v>-1.3889291514341267</v>
      </c>
      <c r="Z2631" s="4">
        <v>-1.2363889311529772</v>
      </c>
      <c r="AB2631" s="4">
        <v>77.079017460787213</v>
      </c>
      <c r="AC2631" s="4">
        <v>24.812913353523221</v>
      </c>
    </row>
    <row r="2632" spans="1:29" x14ac:dyDescent="0.3">
      <c r="A2632" s="1">
        <v>42997</v>
      </c>
      <c r="B2632">
        <v>486107</v>
      </c>
      <c r="C2632">
        <v>3181</v>
      </c>
      <c r="D2632">
        <v>65073733640.120903</v>
      </c>
      <c r="E2632">
        <v>27329306396.1936</v>
      </c>
      <c r="F2632">
        <v>3925.7361902396301</v>
      </c>
      <c r="G2632">
        <v>16576186.0926647</v>
      </c>
      <c r="H2632">
        <v>1949.9999899305401</v>
      </c>
      <c r="I2632">
        <v>7655185.5314372303</v>
      </c>
      <c r="J2632" s="2">
        <f t="shared" si="455"/>
        <v>4.29675132953116E-2</v>
      </c>
      <c r="K2632">
        <f t="shared" si="456"/>
        <v>23.273397115795273</v>
      </c>
      <c r="L2632">
        <f t="shared" si="457"/>
        <v>0.7893421948887952</v>
      </c>
      <c r="M2632">
        <f t="shared" si="458"/>
        <v>3.1473109535863171</v>
      </c>
      <c r="N2632">
        <f t="shared" si="459"/>
        <v>24.898786827631866</v>
      </c>
      <c r="O2632">
        <f>RSQ($N$2:N2632,$M$2:M2632)</f>
        <v>0.8597463809169088</v>
      </c>
      <c r="P2632">
        <f t="shared" si="460"/>
        <v>77250915429.021271</v>
      </c>
      <c r="Q2632">
        <f t="shared" si="461"/>
        <v>62558685027.518463</v>
      </c>
      <c r="R2632">
        <f t="shared" si="462"/>
        <v>141996612087.6702</v>
      </c>
      <c r="S2632">
        <f t="shared" si="463"/>
        <v>24.859370913581458</v>
      </c>
      <c r="T2632">
        <f t="shared" si="464"/>
        <v>3.5081836901394006E-2</v>
      </c>
      <c r="U2632">
        <f t="shared" ref="U2632:U2695" si="465">AVERAGE(T2627:T2632)</f>
        <v>0.11727002590925943</v>
      </c>
      <c r="W2632" s="4">
        <v>2606</v>
      </c>
      <c r="X2632" s="4">
        <v>26.381867028277988</v>
      </c>
      <c r="Y2632" s="4">
        <v>-1.3828253055560538</v>
      </c>
      <c r="Z2632" s="4">
        <v>-1.2309554448780864</v>
      </c>
      <c r="AB2632" s="4">
        <v>77.108612015389156</v>
      </c>
      <c r="AC2632" s="4">
        <v>24.81370060762541</v>
      </c>
    </row>
    <row r="2633" spans="1:29" x14ac:dyDescent="0.3">
      <c r="A2633" s="1">
        <v>42998</v>
      </c>
      <c r="B2633">
        <v>486224</v>
      </c>
      <c r="C2633">
        <v>3182</v>
      </c>
      <c r="D2633">
        <v>64582823404.4991</v>
      </c>
      <c r="E2633">
        <v>27369596109.619301</v>
      </c>
      <c r="F2633">
        <v>3895.777078609</v>
      </c>
      <c r="G2633">
        <v>16577648.592654699</v>
      </c>
      <c r="H2633">
        <v>1462.49998997896</v>
      </c>
      <c r="I2633">
        <v>5697573.93842596</v>
      </c>
      <c r="J2633" s="2">
        <f t="shared" si="455"/>
        <v>3.2222791933018843E-2</v>
      </c>
      <c r="K2633">
        <f t="shared" si="456"/>
        <v>31.033934057566732</v>
      </c>
      <c r="L2633">
        <f t="shared" si="457"/>
        <v>0.78941183774546186</v>
      </c>
      <c r="M2633">
        <f t="shared" si="458"/>
        <v>3.4350812528142431</v>
      </c>
      <c r="N2633">
        <f t="shared" si="459"/>
        <v>24.891214320808317</v>
      </c>
      <c r="O2633">
        <f>RSQ($N$2:N2633,$M$2:M2633)</f>
        <v>0.85983553765016407</v>
      </c>
      <c r="P2633">
        <f t="shared" si="460"/>
        <v>200802890979.17502</v>
      </c>
      <c r="Q2633">
        <f t="shared" si="461"/>
        <v>172624419869.79938</v>
      </c>
      <c r="R2633">
        <f t="shared" si="462"/>
        <v>447350739198.14789</v>
      </c>
      <c r="S2633">
        <f t="shared" si="463"/>
        <v>25.874384088031839</v>
      </c>
      <c r="T2633">
        <f t="shared" si="464"/>
        <v>-0.87506283314922906</v>
      </c>
      <c r="U2633">
        <f t="shared" si="465"/>
        <v>-6.364768715945851E-2</v>
      </c>
      <c r="W2633" s="4">
        <v>2607</v>
      </c>
      <c r="X2633" s="4">
        <v>26.245152680894765</v>
      </c>
      <c r="Y2633" s="4">
        <v>-1.248596900730913</v>
      </c>
      <c r="Z2633" s="4">
        <v>-1.1114687786210165</v>
      </c>
      <c r="AB2633" s="4">
        <v>77.138206569991112</v>
      </c>
      <c r="AC2633" s="4">
        <v>24.814074487144239</v>
      </c>
    </row>
    <row r="2634" spans="1:29" x14ac:dyDescent="0.3">
      <c r="A2634" s="1">
        <v>42999</v>
      </c>
      <c r="B2634">
        <v>486400</v>
      </c>
      <c r="C2634">
        <v>3183</v>
      </c>
      <c r="D2634">
        <v>59973348985.818199</v>
      </c>
      <c r="E2634">
        <v>27346457598.684502</v>
      </c>
      <c r="F2634">
        <v>3617.2434658094699</v>
      </c>
      <c r="G2634">
        <v>16579848.5926347</v>
      </c>
      <c r="H2634">
        <v>2199.9999799709699</v>
      </c>
      <c r="I2634">
        <v>7957935.5523309801</v>
      </c>
      <c r="J2634" s="2">
        <f t="shared" si="455"/>
        <v>4.8465460235949283E-2</v>
      </c>
      <c r="K2634">
        <f t="shared" si="456"/>
        <v>20.63325087869999</v>
      </c>
      <c r="L2634">
        <f t="shared" si="457"/>
        <v>0.78951659964927146</v>
      </c>
      <c r="M2634">
        <f t="shared" si="458"/>
        <v>3.0269038948286719</v>
      </c>
      <c r="N2634">
        <f t="shared" si="459"/>
        <v>24.81716611692007</v>
      </c>
      <c r="O2634">
        <f>RSQ($N$2:N2634,$M$2:M2634)</f>
        <v>0.85992128041492844</v>
      </c>
      <c r="P2634">
        <f t="shared" si="460"/>
        <v>51798579084.764771</v>
      </c>
      <c r="Q2634">
        <f t="shared" si="461"/>
        <v>40911433729.121902</v>
      </c>
      <c r="R2634">
        <f t="shared" si="462"/>
        <v>87852279179.594009</v>
      </c>
      <c r="S2634">
        <f t="shared" si="463"/>
        <v>24.434675414206694</v>
      </c>
      <c r="T2634">
        <f t="shared" si="464"/>
        <v>0.34043296399848727</v>
      </c>
      <c r="U2634">
        <f t="shared" si="465"/>
        <v>-7.8990741039504528E-2</v>
      </c>
      <c r="W2634" s="4">
        <v>2608</v>
      </c>
      <c r="X2634" s="4">
        <v>24.871859882531226</v>
      </c>
      <c r="Y2634" s="4">
        <v>0.1254864939351954</v>
      </c>
      <c r="Z2634" s="4">
        <v>0.11170484250436526</v>
      </c>
      <c r="AB2634" s="4">
        <v>77.167801124593069</v>
      </c>
      <c r="AC2634" s="4">
        <v>24.81716611692007</v>
      </c>
    </row>
    <row r="2635" spans="1:29" x14ac:dyDescent="0.3">
      <c r="A2635" s="1">
        <v>43000</v>
      </c>
      <c r="B2635">
        <v>486539</v>
      </c>
      <c r="C2635">
        <v>3184</v>
      </c>
      <c r="D2635">
        <v>60012303857.526497</v>
      </c>
      <c r="E2635">
        <v>27381750991.8652</v>
      </c>
      <c r="F2635">
        <v>3619.2137182933998</v>
      </c>
      <c r="G2635">
        <v>16581586.0926347</v>
      </c>
      <c r="H2635">
        <v>1737.49999998882</v>
      </c>
      <c r="I2635">
        <v>6288383.8354943302</v>
      </c>
      <c r="J2635" s="2">
        <f t="shared" si="455"/>
        <v>3.827268823685126E-2</v>
      </c>
      <c r="K2635">
        <f t="shared" si="456"/>
        <v>26.12829268253855</v>
      </c>
      <c r="L2635">
        <f t="shared" si="457"/>
        <v>0.78959933774450952</v>
      </c>
      <c r="M2635">
        <f t="shared" si="458"/>
        <v>3.2630187380383995</v>
      </c>
      <c r="N2635">
        <f t="shared" si="459"/>
        <v>24.817815442437812</v>
      </c>
      <c r="O2635">
        <f>RSQ($N$2:N2635,$M$2:M2635)</f>
        <v>0.8600217217335876</v>
      </c>
      <c r="P2635">
        <f t="shared" si="460"/>
        <v>113426537959.45978</v>
      </c>
      <c r="Q2635">
        <f t="shared" si="461"/>
        <v>94087524678.410492</v>
      </c>
      <c r="R2635">
        <f t="shared" si="462"/>
        <v>225249882279.25677</v>
      </c>
      <c r="S2635">
        <f t="shared" si="463"/>
        <v>25.267491299599154</v>
      </c>
      <c r="T2635">
        <f t="shared" si="464"/>
        <v>-0.40023060379251013</v>
      </c>
      <c r="U2635">
        <f t="shared" si="465"/>
        <v>-0.18521747011206532</v>
      </c>
      <c r="W2635" s="4">
        <v>2609</v>
      </c>
      <c r="X2635" s="4">
        <v>25.51983621028409</v>
      </c>
      <c r="Y2635" s="4">
        <v>-0.51440099169361986</v>
      </c>
      <c r="Z2635" s="4">
        <v>-0.45790650419239182</v>
      </c>
      <c r="AB2635" s="4">
        <v>77.197395679195026</v>
      </c>
      <c r="AC2635" s="4">
        <v>24.817815442437812</v>
      </c>
    </row>
    <row r="2636" spans="1:29" x14ac:dyDescent="0.3">
      <c r="A2636" s="1">
        <v>43001</v>
      </c>
      <c r="B2636">
        <v>486705</v>
      </c>
      <c r="C2636">
        <v>3185</v>
      </c>
      <c r="D2636">
        <v>62613280673.655098</v>
      </c>
      <c r="E2636">
        <v>27431482899.914299</v>
      </c>
      <c r="F2636">
        <v>3775.6005940970199</v>
      </c>
      <c r="G2636">
        <v>16583661.0926346</v>
      </c>
      <c r="H2636">
        <v>2074.9999999813699</v>
      </c>
      <c r="I2636">
        <v>7834371.2326809904</v>
      </c>
      <c r="J2636" s="2">
        <f t="shared" si="455"/>
        <v>4.5701232421458689E-2</v>
      </c>
      <c r="K2636">
        <f t="shared" si="456"/>
        <v>21.881247988630982</v>
      </c>
      <c r="L2636">
        <f t="shared" si="457"/>
        <v>0.78969814726831422</v>
      </c>
      <c r="M2636">
        <f t="shared" si="458"/>
        <v>3.0856300137988</v>
      </c>
      <c r="N2636">
        <f t="shared" si="459"/>
        <v>24.860243243887894</v>
      </c>
      <c r="O2636">
        <f>RSQ($N$2:N2636,$M$2:M2636)</f>
        <v>0.86011563677741476</v>
      </c>
      <c r="P2636">
        <f t="shared" si="460"/>
        <v>62947838244.031548</v>
      </c>
      <c r="Q2636">
        <f t="shared" si="461"/>
        <v>50327228738.438545</v>
      </c>
      <c r="R2636">
        <f t="shared" si="462"/>
        <v>111034228507.70023</v>
      </c>
      <c r="S2636">
        <f t="shared" si="463"/>
        <v>24.641812094395526</v>
      </c>
      <c r="T2636">
        <f t="shared" si="464"/>
        <v>0.19441299650885055</v>
      </c>
      <c r="U2636">
        <f t="shared" si="465"/>
        <v>-0.21354708966418914</v>
      </c>
      <c r="W2636" s="4">
        <v>2610</v>
      </c>
      <c r="X2636" s="4">
        <v>25.011849631995361</v>
      </c>
      <c r="Y2636" s="4">
        <v>4.2859040535216053E-2</v>
      </c>
      <c r="Z2636" s="4">
        <v>3.8152013198702817E-2</v>
      </c>
      <c r="AB2636" s="4">
        <v>77.226990233796968</v>
      </c>
      <c r="AC2636" s="4">
        <v>24.818215370585857</v>
      </c>
    </row>
    <row r="2637" spans="1:29" x14ac:dyDescent="0.3">
      <c r="A2637" s="1">
        <v>43002</v>
      </c>
      <c r="B2637">
        <v>486850</v>
      </c>
      <c r="C2637">
        <v>3186</v>
      </c>
      <c r="D2637">
        <v>60983077170.614304</v>
      </c>
      <c r="E2637">
        <v>27439826341.0891</v>
      </c>
      <c r="F2637">
        <v>3676.8969441846898</v>
      </c>
      <c r="G2637">
        <v>16585473.5926346</v>
      </c>
      <c r="H2637">
        <v>1812.49999998882</v>
      </c>
      <c r="I2637">
        <v>6664375.7112936499</v>
      </c>
      <c r="J2637" s="2">
        <f t="shared" si="455"/>
        <v>3.9915388686272382E-2</v>
      </c>
      <c r="K2637">
        <f t="shared" si="456"/>
        <v>25.052994168735676</v>
      </c>
      <c r="L2637">
        <f t="shared" si="457"/>
        <v>0.78978445679212383</v>
      </c>
      <c r="M2637">
        <f t="shared" si="458"/>
        <v>3.2209933480820472</v>
      </c>
      <c r="N2637">
        <f t="shared" si="459"/>
        <v>24.833862239198172</v>
      </c>
      <c r="O2637">
        <f>RSQ($N$2:N2637,$M$2:M2637)</f>
        <v>0.86021716930680081</v>
      </c>
      <c r="P2637">
        <f t="shared" si="460"/>
        <v>98657121729.253174</v>
      </c>
      <c r="Q2637">
        <f t="shared" si="461"/>
        <v>81125310337.035141</v>
      </c>
      <c r="R2637">
        <f t="shared" si="462"/>
        <v>190495010242.59381</v>
      </c>
      <c r="S2637">
        <f t="shared" si="463"/>
        <v>25.119260837381347</v>
      </c>
      <c r="T2637">
        <f t="shared" si="464"/>
        <v>-0.25401686893633801</v>
      </c>
      <c r="U2637">
        <f t="shared" si="465"/>
        <v>-0.15989708474489089</v>
      </c>
      <c r="W2637" s="4">
        <v>2611</v>
      </c>
      <c r="X2637" s="4">
        <v>24.588975577810832</v>
      </c>
      <c r="Y2637" s="4">
        <v>0.46285065102391698</v>
      </c>
      <c r="Z2637" s="4">
        <v>0.41201771963100836</v>
      </c>
      <c r="AB2637" s="4">
        <v>77.256584788398925</v>
      </c>
      <c r="AC2637" s="4">
        <v>24.819882704967139</v>
      </c>
    </row>
    <row r="2638" spans="1:29" x14ac:dyDescent="0.3">
      <c r="A2638" s="1">
        <v>43003</v>
      </c>
      <c r="B2638">
        <v>486975</v>
      </c>
      <c r="C2638">
        <v>3187</v>
      </c>
      <c r="D2638">
        <v>65000249826.289803</v>
      </c>
      <c r="E2638">
        <v>27743823403.458099</v>
      </c>
      <c r="F2638">
        <v>3918.7380713033299</v>
      </c>
      <c r="G2638">
        <v>16587036.0926346</v>
      </c>
      <c r="H2638">
        <v>1562.49999997951</v>
      </c>
      <c r="I2638">
        <v>6123028.2363311602</v>
      </c>
      <c r="J2638" s="2">
        <f t="shared" si="455"/>
        <v>3.4406576425425051E-2</v>
      </c>
      <c r="K2638">
        <f t="shared" si="456"/>
        <v>29.064211086722391</v>
      </c>
      <c r="L2638">
        <f t="shared" si="457"/>
        <v>0.78985886155402851</v>
      </c>
      <c r="M2638">
        <f t="shared" si="458"/>
        <v>3.3695075577167213</v>
      </c>
      <c r="N2638">
        <f t="shared" si="459"/>
        <v>24.897656950316044</v>
      </c>
      <c r="O2638">
        <f>RSQ($N$2:N2638,$M$2:M2638)</f>
        <v>0.86031466750544461</v>
      </c>
      <c r="P2638">
        <f t="shared" si="460"/>
        <v>161523280050.95151</v>
      </c>
      <c r="Q2638">
        <f t="shared" si="461"/>
        <v>136979193726.68915</v>
      </c>
      <c r="R2638">
        <f t="shared" si="462"/>
        <v>344417692586.15369</v>
      </c>
      <c r="S2638">
        <f t="shared" si="463"/>
        <v>25.643094880632919</v>
      </c>
      <c r="T2638">
        <f t="shared" si="464"/>
        <v>-0.66347140543397287</v>
      </c>
      <c r="U2638">
        <f t="shared" si="465"/>
        <v>-0.2763226251341187</v>
      </c>
      <c r="W2638" s="4">
        <v>2612</v>
      </c>
      <c r="X2638" s="4">
        <v>24.695979227016437</v>
      </c>
      <c r="Y2638" s="4">
        <v>0.38893636372162987</v>
      </c>
      <c r="Z2638" s="4">
        <v>0.34622112620487994</v>
      </c>
      <c r="AB2638" s="4">
        <v>77.286179343000882</v>
      </c>
      <c r="AC2638" s="4">
        <v>24.820911439924</v>
      </c>
    </row>
    <row r="2639" spans="1:29" x14ac:dyDescent="0.3">
      <c r="A2639" s="1">
        <v>43004</v>
      </c>
      <c r="B2639">
        <v>487113</v>
      </c>
      <c r="C2639">
        <v>3188</v>
      </c>
      <c r="D2639">
        <v>64531789180.5093</v>
      </c>
      <c r="E2639">
        <v>27809137344.096802</v>
      </c>
      <c r="F2639">
        <v>3890.0909368790199</v>
      </c>
      <c r="G2639">
        <v>16588761.0926346</v>
      </c>
      <c r="H2639">
        <v>1724.99999999068</v>
      </c>
      <c r="I2639">
        <v>6710406.8660800802</v>
      </c>
      <c r="J2639" s="2">
        <f t="shared" si="455"/>
        <v>3.7980910477777664E-2</v>
      </c>
      <c r="K2639">
        <f t="shared" si="456"/>
        <v>26.329016008847187</v>
      </c>
      <c r="L2639">
        <f t="shared" si="457"/>
        <v>0.78994100441117143</v>
      </c>
      <c r="M2639">
        <f t="shared" si="458"/>
        <v>3.270671601326681</v>
      </c>
      <c r="N2639">
        <f t="shared" si="459"/>
        <v>24.890423794846523</v>
      </c>
      <c r="O2639">
        <f>RSQ($N$2:N2639,$M$2:M2639)</f>
        <v>0.8604179839199948</v>
      </c>
      <c r="P2639">
        <f t="shared" si="460"/>
        <v>116344936648.14574</v>
      </c>
      <c r="Q2639">
        <f t="shared" si="461"/>
        <v>96661807917.177689</v>
      </c>
      <c r="R2639">
        <f t="shared" si="462"/>
        <v>232229857608.1683</v>
      </c>
      <c r="S2639">
        <f t="shared" si="463"/>
        <v>25.29448420706985</v>
      </c>
      <c r="T2639">
        <f t="shared" si="464"/>
        <v>-0.35963092120102219</v>
      </c>
      <c r="U2639">
        <f t="shared" si="465"/>
        <v>-0.19041730647608424</v>
      </c>
      <c r="W2639" s="4">
        <v>2613</v>
      </c>
      <c r="X2639" s="4">
        <v>24.466101271371762</v>
      </c>
      <c r="Y2639" s="4">
        <v>0.65576930450652426</v>
      </c>
      <c r="Z2639" s="4">
        <v>0.58374893251004401</v>
      </c>
      <c r="AB2639" s="4">
        <v>77.315773897602838</v>
      </c>
      <c r="AC2639" s="4">
        <v>24.823213624785534</v>
      </c>
    </row>
    <row r="2640" spans="1:29" x14ac:dyDescent="0.3">
      <c r="A2640" s="1">
        <v>43005</v>
      </c>
      <c r="B2640">
        <v>487260</v>
      </c>
      <c r="C2640">
        <v>3189</v>
      </c>
      <c r="D2640">
        <v>69809713133.194595</v>
      </c>
      <c r="E2640">
        <v>27958927902.6106</v>
      </c>
      <c r="F2640">
        <v>4207.7874853886597</v>
      </c>
      <c r="G2640">
        <v>16590598.5926346</v>
      </c>
      <c r="H2640">
        <v>1837.4999999608799</v>
      </c>
      <c r="I2640">
        <v>7731809.5042370697</v>
      </c>
      <c r="J2640" s="2">
        <f t="shared" si="455"/>
        <v>4.045344544009806E-2</v>
      </c>
      <c r="K2640">
        <f t="shared" si="456"/>
        <v>24.719773288056821</v>
      </c>
      <c r="L2640">
        <f t="shared" si="457"/>
        <v>0.79002850441117145</v>
      </c>
      <c r="M2640">
        <f t="shared" si="458"/>
        <v>3.2076034613523219</v>
      </c>
      <c r="N2640">
        <f t="shared" si="459"/>
        <v>24.969038993669376</v>
      </c>
      <c r="O2640">
        <f>RSQ($N$2:N2640,$M$2:M2640)</f>
        <v>0.86052374668896836</v>
      </c>
      <c r="P2640">
        <f t="shared" si="460"/>
        <v>94368011750.535187</v>
      </c>
      <c r="Q2640">
        <f t="shared" si="461"/>
        <v>77382965138.917267</v>
      </c>
      <c r="R2640">
        <f t="shared" si="462"/>
        <v>180590355598.88647</v>
      </c>
      <c r="S2640">
        <f t="shared" si="463"/>
        <v>25.072032504674553</v>
      </c>
      <c r="T2640">
        <f t="shared" si="464"/>
        <v>-9.1668597368176466E-2</v>
      </c>
      <c r="U2640">
        <f t="shared" si="465"/>
        <v>-0.26243423337052824</v>
      </c>
      <c r="W2640" s="4">
        <v>2614</v>
      </c>
      <c r="X2640" s="4">
        <v>24.675307325088045</v>
      </c>
      <c r="Y2640" s="4">
        <v>0.37872456469575155</v>
      </c>
      <c r="Z2640" s="4">
        <v>0.33713084591972781</v>
      </c>
      <c r="AB2640" s="4">
        <v>77.345368452204781</v>
      </c>
      <c r="AC2640" s="4">
        <v>24.82433679071297</v>
      </c>
    </row>
    <row r="2641" spans="1:29" x14ac:dyDescent="0.3">
      <c r="A2641" s="1">
        <v>43006</v>
      </c>
      <c r="B2641">
        <v>487437</v>
      </c>
      <c r="C2641">
        <v>3190</v>
      </c>
      <c r="D2641">
        <v>69486873129.744293</v>
      </c>
      <c r="E2641">
        <v>28075324544.660801</v>
      </c>
      <c r="F2641">
        <v>4187.7697963179398</v>
      </c>
      <c r="G2641">
        <v>16592811.092634499</v>
      </c>
      <c r="H2641">
        <v>2212.49999996833</v>
      </c>
      <c r="I2641">
        <v>9265440.6742208302</v>
      </c>
      <c r="J2641" s="2">
        <f t="shared" si="455"/>
        <v>4.8702755698047613E-2</v>
      </c>
      <c r="K2641">
        <f t="shared" si="456"/>
        <v>20.532719055979165</v>
      </c>
      <c r="L2641">
        <f t="shared" si="457"/>
        <v>0.79013386155402376</v>
      </c>
      <c r="M2641">
        <f t="shared" si="458"/>
        <v>3.0220196653189579</v>
      </c>
      <c r="N2641">
        <f t="shared" si="459"/>
        <v>24.964403695846855</v>
      </c>
      <c r="O2641">
        <f>RSQ($N$2:N2641,$M$2:M2641)</f>
        <v>0.860605989292754</v>
      </c>
      <c r="P2641">
        <f t="shared" si="460"/>
        <v>50965519858.194061</v>
      </c>
      <c r="Q2641">
        <f t="shared" si="461"/>
        <v>40212669050.237518</v>
      </c>
      <c r="R2641">
        <f t="shared" si="462"/>
        <v>86157752578.153671</v>
      </c>
      <c r="S2641">
        <f t="shared" si="463"/>
        <v>24.417447933425318</v>
      </c>
      <c r="T2641">
        <f t="shared" si="464"/>
        <v>0.48681384947740408</v>
      </c>
      <c r="U2641">
        <f t="shared" si="465"/>
        <v>-0.11459349115887581</v>
      </c>
      <c r="W2641" s="4">
        <v>2615</v>
      </c>
      <c r="X2641" s="4">
        <v>24.897625213487718</v>
      </c>
      <c r="Y2641" s="4">
        <v>0.16309037740061072</v>
      </c>
      <c r="Z2641" s="4">
        <v>0.14517885033046637</v>
      </c>
      <c r="AB2641" s="4">
        <v>77.374963006806738</v>
      </c>
      <c r="AC2641" s="4">
        <v>24.828205722162302</v>
      </c>
    </row>
    <row r="2642" spans="1:29" x14ac:dyDescent="0.3">
      <c r="A2642" s="1">
        <v>43007</v>
      </c>
      <c r="B2642">
        <v>487606</v>
      </c>
      <c r="C2642">
        <v>3191</v>
      </c>
      <c r="D2642">
        <v>68952075464.795105</v>
      </c>
      <c r="E2642">
        <v>28148925424.696602</v>
      </c>
      <c r="F2642">
        <v>4155.0101198129796</v>
      </c>
      <c r="G2642">
        <v>16594923.592604499</v>
      </c>
      <c r="H2642">
        <v>2112.4999699816099</v>
      </c>
      <c r="I2642">
        <v>8777458.7533781994</v>
      </c>
      <c r="J2642" s="2">
        <f t="shared" si="455"/>
        <v>4.6495580996808027E-2</v>
      </c>
      <c r="K2642">
        <f t="shared" si="456"/>
        <v>21.507420244273344</v>
      </c>
      <c r="L2642">
        <f t="shared" si="457"/>
        <v>0.79023445679069049</v>
      </c>
      <c r="M2642">
        <f t="shared" si="458"/>
        <v>3.0683980032313931</v>
      </c>
      <c r="N2642">
        <f t="shared" si="459"/>
        <v>24.956677541744952</v>
      </c>
      <c r="O2642">
        <f>RSQ($N$2:N2642,$M$2:M2642)</f>
        <v>0.86069656685003937</v>
      </c>
      <c r="P2642">
        <f t="shared" si="460"/>
        <v>59448124237.244873</v>
      </c>
      <c r="Q2642">
        <f t="shared" si="461"/>
        <v>47359437910.405533</v>
      </c>
      <c r="R2642">
        <f t="shared" si="462"/>
        <v>103660645818.7766</v>
      </c>
      <c r="S2642">
        <f t="shared" si="463"/>
        <v>24.581031959005902</v>
      </c>
      <c r="T2642">
        <f t="shared" si="464"/>
        <v>0.33434051661282826</v>
      </c>
      <c r="U2642">
        <f t="shared" si="465"/>
        <v>-9.1272237808212864E-2</v>
      </c>
      <c r="W2642" s="4">
        <v>2616</v>
      </c>
      <c r="X2642" s="4">
        <v>24.447202315122183</v>
      </c>
      <c r="Y2642" s="4">
        <v>0.55795524294822485</v>
      </c>
      <c r="Z2642" s="4">
        <v>0.4966773760545361</v>
      </c>
      <c r="AB2642" s="4">
        <v>77.404557561408694</v>
      </c>
      <c r="AC2642" s="4">
        <v>24.833862239198172</v>
      </c>
    </row>
    <row r="2643" spans="1:29" x14ac:dyDescent="0.3">
      <c r="A2643" s="1">
        <v>43008</v>
      </c>
      <c r="B2643">
        <v>487744</v>
      </c>
      <c r="C2643">
        <v>3192</v>
      </c>
      <c r="D2643">
        <v>71938913742.7509</v>
      </c>
      <c r="E2643">
        <v>28299664415.310902</v>
      </c>
      <c r="F2643">
        <v>4334.5446125073104</v>
      </c>
      <c r="G2643">
        <v>16596648.592604499</v>
      </c>
      <c r="H2643">
        <v>1724.99999996833</v>
      </c>
      <c r="I2643">
        <v>7477089.4564378504</v>
      </c>
      <c r="J2643" s="2">
        <f t="shared" si="455"/>
        <v>3.7962860180650378E-2</v>
      </c>
      <c r="K2643">
        <f t="shared" si="456"/>
        <v>26.341534732667448</v>
      </c>
      <c r="L2643">
        <f t="shared" si="457"/>
        <v>0.7903165996478333</v>
      </c>
      <c r="M2643">
        <f t="shared" si="458"/>
        <v>3.2711469608541495</v>
      </c>
      <c r="N2643">
        <f t="shared" si="459"/>
        <v>24.999083175610746</v>
      </c>
      <c r="O2643">
        <f>RSQ($N$2:N2643,$M$2:M2643)</f>
        <v>0.86080439007714071</v>
      </c>
      <c r="P2643">
        <f t="shared" si="460"/>
        <v>116528670971.53232</v>
      </c>
      <c r="Q2643">
        <f t="shared" si="461"/>
        <v>96824013935.110321</v>
      </c>
      <c r="R2643">
        <f t="shared" si="462"/>
        <v>232670487251.77557</v>
      </c>
      <c r="S2643">
        <f t="shared" si="463"/>
        <v>25.296160878304772</v>
      </c>
      <c r="T2643">
        <f t="shared" si="464"/>
        <v>-0.26441176778556941</v>
      </c>
      <c r="U2643">
        <f t="shared" si="465"/>
        <v>-9.3004720949751429E-2</v>
      </c>
      <c r="W2643" s="4">
        <v>2617</v>
      </c>
      <c r="X2643" s="4">
        <v>24.030048339708451</v>
      </c>
      <c r="Y2643" s="4">
        <v>0.9932222399258599</v>
      </c>
      <c r="Z2643" s="4">
        <v>0.88414083781835084</v>
      </c>
      <c r="AB2643" s="4">
        <v>77.434152116010651</v>
      </c>
      <c r="AC2643" s="4">
        <v>24.833886238895484</v>
      </c>
    </row>
    <row r="2644" spans="1:29" x14ac:dyDescent="0.3">
      <c r="A2644" s="1">
        <v>43009</v>
      </c>
      <c r="B2644">
        <v>487874</v>
      </c>
      <c r="C2644">
        <v>3193</v>
      </c>
      <c r="D2644">
        <v>72735077239.785095</v>
      </c>
      <c r="E2644">
        <v>28390529741.629002</v>
      </c>
      <c r="F2644">
        <v>4382.0868980128598</v>
      </c>
      <c r="G2644">
        <v>16598273.592604499</v>
      </c>
      <c r="H2644">
        <v>1624.99999999068</v>
      </c>
      <c r="I2644">
        <v>7120891.2092300802</v>
      </c>
      <c r="J2644" s="2">
        <f t="shared" si="455"/>
        <v>3.5758613489842023E-2</v>
      </c>
      <c r="K2644">
        <f t="shared" si="456"/>
        <v>27.965290105111901</v>
      </c>
      <c r="L2644">
        <f t="shared" si="457"/>
        <v>0.79039398060021426</v>
      </c>
      <c r="M2644">
        <f t="shared" si="458"/>
        <v>3.3309641020839269</v>
      </c>
      <c r="N2644">
        <f t="shared" si="459"/>
        <v>25.010089598105488</v>
      </c>
      <c r="O2644">
        <f>RSQ($N$2:N2644,$M$2:M2644)</f>
        <v>0.86091120949028832</v>
      </c>
      <c r="P2644">
        <f t="shared" si="460"/>
        <v>142124401145.43222</v>
      </c>
      <c r="Q2644">
        <f t="shared" si="461"/>
        <v>119567365012.81161</v>
      </c>
      <c r="R2644">
        <f t="shared" si="462"/>
        <v>295348394425.88629</v>
      </c>
      <c r="S2644">
        <f t="shared" si="463"/>
        <v>25.507145773441898</v>
      </c>
      <c r="T2644">
        <f t="shared" si="464"/>
        <v>-0.44240109849239617</v>
      </c>
      <c r="U2644">
        <f t="shared" si="465"/>
        <v>-5.6159669792821977E-2</v>
      </c>
      <c r="W2644" s="4">
        <v>2618</v>
      </c>
      <c r="X2644" s="4">
        <v>24.720419417377506</v>
      </c>
      <c r="Y2644" s="4">
        <v>0.33684816897029179</v>
      </c>
      <c r="Z2644" s="4">
        <v>0.29985355780313816</v>
      </c>
      <c r="AB2644" s="4">
        <v>77.463746670612593</v>
      </c>
      <c r="AC2644" s="4">
        <v>24.836508532783967</v>
      </c>
    </row>
    <row r="2645" spans="1:29" x14ac:dyDescent="0.3">
      <c r="A2645" s="1">
        <v>43010</v>
      </c>
      <c r="B2645">
        <v>488024</v>
      </c>
      <c r="C2645">
        <v>3194</v>
      </c>
      <c r="D2645">
        <v>72822788727.597794</v>
      </c>
      <c r="E2645">
        <v>28542671384.7687</v>
      </c>
      <c r="F2645">
        <v>4386.8757150788997</v>
      </c>
      <c r="G2645">
        <v>16600148.592604499</v>
      </c>
      <c r="H2645">
        <v>1874.99999997951</v>
      </c>
      <c r="I2645">
        <v>8225391.9656830505</v>
      </c>
      <c r="J2645" s="2">
        <f t="shared" si="455"/>
        <v>4.1255278298991824E-2</v>
      </c>
      <c r="K2645">
        <f t="shared" si="456"/>
        <v>24.239322608676659</v>
      </c>
      <c r="L2645">
        <f t="shared" si="457"/>
        <v>0.79048326631449994</v>
      </c>
      <c r="M2645">
        <f t="shared" si="458"/>
        <v>3.1879762156240332</v>
      </c>
      <c r="N2645">
        <f t="shared" si="459"/>
        <v>25.011294775137262</v>
      </c>
      <c r="O2645">
        <f>RSQ($N$2:N2645,$M$2:M2645)</f>
        <v>0.8610158353570202</v>
      </c>
      <c r="P2645">
        <f t="shared" si="460"/>
        <v>88415626984.751328</v>
      </c>
      <c r="Q2645">
        <f t="shared" si="461"/>
        <v>72207083029.306473</v>
      </c>
      <c r="R2645">
        <f t="shared" si="462"/>
        <v>166994987696.06564</v>
      </c>
      <c r="S2645">
        <f t="shared" si="463"/>
        <v>25.002803980932399</v>
      </c>
      <c r="T2645">
        <f t="shared" si="464"/>
        <v>7.5571673176825253E-3</v>
      </c>
      <c r="U2645">
        <f t="shared" si="465"/>
        <v>5.038344960295483E-3</v>
      </c>
      <c r="W2645" s="4">
        <v>2619</v>
      </c>
      <c r="X2645" s="4">
        <v>24.428529879848348</v>
      </c>
      <c r="Y2645" s="4">
        <v>0.63484197568672229</v>
      </c>
      <c r="Z2645" s="4">
        <v>0.56511996379361562</v>
      </c>
      <c r="AB2645" s="4">
        <v>77.49334122521455</v>
      </c>
      <c r="AC2645" s="4">
        <v>24.838882028915197</v>
      </c>
    </row>
    <row r="2646" spans="1:29" x14ac:dyDescent="0.3">
      <c r="A2646" s="1">
        <v>43011</v>
      </c>
      <c r="B2646">
        <v>488207</v>
      </c>
      <c r="C2646">
        <v>3195</v>
      </c>
      <c r="D2646">
        <v>71499464247.843796</v>
      </c>
      <c r="E2646">
        <v>28629227504.109901</v>
      </c>
      <c r="F2646">
        <v>4306.5646420222101</v>
      </c>
      <c r="G2646">
        <v>16602436.092604401</v>
      </c>
      <c r="H2646">
        <v>2287.4999999701899</v>
      </c>
      <c r="I2646">
        <v>9851266.6184974592</v>
      </c>
      <c r="J2646" s="2">
        <f t="shared" si="455"/>
        <v>5.0324504809344923E-2</v>
      </c>
      <c r="K2646">
        <f t="shared" si="456"/>
        <v>19.871035071055616</v>
      </c>
      <c r="L2646">
        <f t="shared" si="457"/>
        <v>0.7905921948859238</v>
      </c>
      <c r="M2646">
        <f t="shared" si="458"/>
        <v>2.9892631473587437</v>
      </c>
      <c r="N2646">
        <f t="shared" si="459"/>
        <v>24.992955793581149</v>
      </c>
      <c r="O2646">
        <f>RSQ($N$2:N2646,$M$2:M2646)</f>
        <v>0.86108938567433679</v>
      </c>
      <c r="P2646">
        <f t="shared" si="460"/>
        <v>45714372777.15139</v>
      </c>
      <c r="Q2646">
        <f t="shared" si="461"/>
        <v>35824946137.592598</v>
      </c>
      <c r="R2646">
        <f t="shared" si="462"/>
        <v>75607614260.966003</v>
      </c>
      <c r="S2646">
        <f t="shared" si="463"/>
        <v>24.301910307172918</v>
      </c>
      <c r="T2646">
        <f t="shared" si="464"/>
        <v>0.61505982113249302</v>
      </c>
      <c r="U2646">
        <f t="shared" si="465"/>
        <v>0.12282641471040705</v>
      </c>
      <c r="W2646" s="4">
        <v>2620</v>
      </c>
      <c r="X2646" s="4">
        <v>24.449093882676252</v>
      </c>
      <c r="Y2646" s="4">
        <v>0.54988087816943576</v>
      </c>
      <c r="Z2646" s="4">
        <v>0.48948978464407544</v>
      </c>
      <c r="AB2646" s="4">
        <v>77.522935779816507</v>
      </c>
      <c r="AC2646" s="4">
        <v>24.83956771343658</v>
      </c>
    </row>
    <row r="2647" spans="1:29" x14ac:dyDescent="0.3">
      <c r="A2647" s="1">
        <v>43012</v>
      </c>
      <c r="B2647">
        <v>488341</v>
      </c>
      <c r="C2647">
        <v>3196</v>
      </c>
      <c r="D2647">
        <v>70014303217.845398</v>
      </c>
      <c r="E2647">
        <v>28687821953.3769</v>
      </c>
      <c r="F2647">
        <v>4216.6848214494403</v>
      </c>
      <c r="G2647">
        <v>16604111.092604401</v>
      </c>
      <c r="H2647">
        <v>1674.9999999701899</v>
      </c>
      <c r="I2647">
        <v>7062947.0758021399</v>
      </c>
      <c r="J2647" s="2">
        <f t="shared" si="455"/>
        <v>3.6845920060219882E-2</v>
      </c>
      <c r="K2647">
        <f t="shared" si="456"/>
        <v>27.14004694049245</v>
      </c>
      <c r="L2647">
        <f t="shared" si="457"/>
        <v>0.79067195679068569</v>
      </c>
      <c r="M2647">
        <f t="shared" si="458"/>
        <v>3.3010103839738512</v>
      </c>
      <c r="N2647">
        <f t="shared" si="459"/>
        <v>24.9719653898064</v>
      </c>
      <c r="O2647">
        <f>RSQ($N$2:N2647,$M$2:M2647)</f>
        <v>0.86119442200074514</v>
      </c>
      <c r="P2647">
        <f t="shared" si="460"/>
        <v>128672468669.99263</v>
      </c>
      <c r="Q2647">
        <f t="shared" si="461"/>
        <v>107579299596.33963</v>
      </c>
      <c r="R2647">
        <f t="shared" si="462"/>
        <v>262095623356.45197</v>
      </c>
      <c r="S2647">
        <f t="shared" si="463"/>
        <v>25.401494083232478</v>
      </c>
      <c r="T2647">
        <f t="shared" si="464"/>
        <v>-0.38229877272340779</v>
      </c>
      <c r="U2647">
        <f t="shared" si="465"/>
        <v>-2.2025688989728259E-2</v>
      </c>
      <c r="W2647" s="4">
        <v>2621</v>
      </c>
      <c r="X2647" s="4">
        <v>24.572597087584725</v>
      </c>
      <c r="Y2647" s="4">
        <v>0.42423269970712951</v>
      </c>
      <c r="Z2647" s="4">
        <v>0.37764101474107209</v>
      </c>
      <c r="AB2647" s="4">
        <v>77.552530334418464</v>
      </c>
      <c r="AC2647" s="4">
        <v>24.842251270959885</v>
      </c>
    </row>
    <row r="2648" spans="1:29" x14ac:dyDescent="0.3">
      <c r="A2648" s="1">
        <v>43013</v>
      </c>
      <c r="B2648">
        <v>488466</v>
      </c>
      <c r="C2648">
        <v>3197</v>
      </c>
      <c r="D2648">
        <v>71726893837.485596</v>
      </c>
      <c r="E2648">
        <v>28888732683.110901</v>
      </c>
      <c r="F2648">
        <v>4319.4209158386902</v>
      </c>
      <c r="G2648">
        <v>16605673.592604401</v>
      </c>
      <c r="H2648">
        <v>1562.4999999701899</v>
      </c>
      <c r="I2648">
        <v>6749095.1808692198</v>
      </c>
      <c r="J2648" s="2">
        <f t="shared" si="455"/>
        <v>3.4367959950946138E-2</v>
      </c>
      <c r="K2648">
        <f t="shared" si="456"/>
        <v>29.096868171032373</v>
      </c>
      <c r="L2648">
        <f t="shared" si="457"/>
        <v>0.79074636155259048</v>
      </c>
      <c r="M2648">
        <f t="shared" si="458"/>
        <v>3.3706305453970993</v>
      </c>
      <c r="N2648">
        <f t="shared" si="459"/>
        <v>24.996131602612842</v>
      </c>
      <c r="O2648">
        <f>RSQ($N$2:N2648,$M$2:M2648)</f>
        <v>0.86129678877488192</v>
      </c>
      <c r="P2648">
        <f t="shared" si="460"/>
        <v>162126530643.04498</v>
      </c>
      <c r="Q2648">
        <f t="shared" si="461"/>
        <v>137522839109.95978</v>
      </c>
      <c r="R2648">
        <f t="shared" si="462"/>
        <v>345963498580.90399</v>
      </c>
      <c r="S2648">
        <f t="shared" si="463"/>
        <v>25.647055842877414</v>
      </c>
      <c r="T2648">
        <f t="shared" si="464"/>
        <v>-0.5793502087233412</v>
      </c>
      <c r="U2648">
        <f t="shared" si="465"/>
        <v>-0.17430747654575651</v>
      </c>
      <c r="W2648" s="4">
        <v>2622</v>
      </c>
      <c r="X2648" s="4">
        <v>25.287726934660316</v>
      </c>
      <c r="Y2648" s="4">
        <v>-0.30794963652984819</v>
      </c>
      <c r="Z2648" s="4">
        <v>-0.27412882908026759</v>
      </c>
      <c r="AB2648" s="4">
        <v>77.582124889020406</v>
      </c>
      <c r="AC2648" s="4">
        <v>24.842551574279387</v>
      </c>
    </row>
    <row r="2649" spans="1:29" x14ac:dyDescent="0.3">
      <c r="A2649" s="1">
        <v>43014</v>
      </c>
      <c r="B2649">
        <v>488625</v>
      </c>
      <c r="C2649">
        <v>3198</v>
      </c>
      <c r="D2649">
        <v>72507648477.254593</v>
      </c>
      <c r="E2649">
        <v>28990008231.049702</v>
      </c>
      <c r="F2649">
        <v>4365.9157104032702</v>
      </c>
      <c r="G2649">
        <v>16607661.0926043</v>
      </c>
      <c r="H2649">
        <v>1987.49999997951</v>
      </c>
      <c r="I2649">
        <v>8677257.4743370395</v>
      </c>
      <c r="J2649" s="2">
        <f t="shared" si="455"/>
        <v>4.3710813397787124E-2</v>
      </c>
      <c r="K2649">
        <f t="shared" si="456"/>
        <v>22.877634211460943</v>
      </c>
      <c r="L2649">
        <f t="shared" si="457"/>
        <v>0.7908410044097286</v>
      </c>
      <c r="M2649">
        <f t="shared" si="458"/>
        <v>3.1301597613167291</v>
      </c>
      <c r="N2649">
        <f t="shared" si="459"/>
        <v>25.006957889480699</v>
      </c>
      <c r="O2649">
        <f>RSQ($N$2:N2649,$M$2:M2649)</f>
        <v>0.86139478064132913</v>
      </c>
      <c r="P2649">
        <f t="shared" si="460"/>
        <v>72975567776.515305</v>
      </c>
      <c r="Q2649">
        <f t="shared" si="461"/>
        <v>58886390372.546959</v>
      </c>
      <c r="R2649">
        <f t="shared" si="462"/>
        <v>132609603746.14996</v>
      </c>
      <c r="S2649">
        <f t="shared" si="463"/>
        <v>24.798875837620287</v>
      </c>
      <c r="T2649">
        <f t="shared" si="464"/>
        <v>0.18520186024707191</v>
      </c>
      <c r="U2649">
        <f t="shared" si="465"/>
        <v>-9.9371871873649598E-2</v>
      </c>
      <c r="W2649" s="4">
        <v>2623</v>
      </c>
      <c r="X2649" s="4">
        <v>24.470587830933798</v>
      </c>
      <c r="Y2649" s="4">
        <v>0.49768659376072932</v>
      </c>
      <c r="Z2649" s="4">
        <v>0.44302777796379039</v>
      </c>
      <c r="AB2649" s="4">
        <v>77.611719443622363</v>
      </c>
      <c r="AC2649" s="4">
        <v>24.844847475881053</v>
      </c>
    </row>
    <row r="2650" spans="1:29" x14ac:dyDescent="0.3">
      <c r="A2650" s="1">
        <v>43015</v>
      </c>
      <c r="B2650">
        <v>488783</v>
      </c>
      <c r="C2650">
        <v>3199</v>
      </c>
      <c r="D2650">
        <v>73727781715.957794</v>
      </c>
      <c r="E2650">
        <v>29073592610.935699</v>
      </c>
      <c r="F2650">
        <v>4438.8559330800699</v>
      </c>
      <c r="G2650">
        <v>16609636.0926043</v>
      </c>
      <c r="H2650">
        <v>1975</v>
      </c>
      <c r="I2650">
        <v>8766740.4678331297</v>
      </c>
      <c r="J2650" s="2">
        <f t="shared" si="455"/>
        <v>4.3430737794502357E-2</v>
      </c>
      <c r="K2650">
        <f t="shared" si="456"/>
        <v>23.025167215247819</v>
      </c>
      <c r="L2650">
        <f t="shared" si="457"/>
        <v>0.79093505202877623</v>
      </c>
      <c r="M2650">
        <f t="shared" si="458"/>
        <v>3.1365878444493243</v>
      </c>
      <c r="N2650">
        <f t="shared" si="459"/>
        <v>25.023645521908595</v>
      </c>
      <c r="O2650">
        <f>RSQ($N$2:N2650,$M$2:M2650)</f>
        <v>0.86149351686077036</v>
      </c>
      <c r="P2650">
        <f t="shared" si="460"/>
        <v>74549473306.56929</v>
      </c>
      <c r="Q2650">
        <f t="shared" si="461"/>
        <v>60236766620.827942</v>
      </c>
      <c r="R2650">
        <f t="shared" si="462"/>
        <v>136052756590.85442</v>
      </c>
      <c r="S2650">
        <f t="shared" si="463"/>
        <v>24.821548744044442</v>
      </c>
      <c r="T2650">
        <f t="shared" si="464"/>
        <v>0.17987471228651997</v>
      </c>
      <c r="U2650">
        <f t="shared" si="465"/>
        <v>4.34076325616974E-3</v>
      </c>
      <c r="W2650" s="4">
        <v>2624</v>
      </c>
      <c r="X2650" s="4">
        <v>24.198132863399501</v>
      </c>
      <c r="Y2650" s="4">
        <v>0.75876873854894455</v>
      </c>
      <c r="Z2650" s="4">
        <v>0.6754363738986694</v>
      </c>
      <c r="AB2650" s="4">
        <v>77.641313998224319</v>
      </c>
      <c r="AC2650" s="4">
        <v>24.848020141233309</v>
      </c>
    </row>
    <row r="2651" spans="1:29" x14ac:dyDescent="0.3">
      <c r="A2651" s="1">
        <v>43016</v>
      </c>
      <c r="B2651">
        <v>488965</v>
      </c>
      <c r="C2651">
        <v>3200</v>
      </c>
      <c r="D2651">
        <v>76427080461.494904</v>
      </c>
      <c r="E2651">
        <v>29223796182.061798</v>
      </c>
      <c r="F2651">
        <v>4600.7397966101698</v>
      </c>
      <c r="G2651">
        <v>16611911.0926043</v>
      </c>
      <c r="H2651">
        <v>2275</v>
      </c>
      <c r="I2651">
        <v>10466683.0372881</v>
      </c>
      <c r="J2651" s="2">
        <f t="shared" si="455"/>
        <v>5.0020960584718034E-2</v>
      </c>
      <c r="K2651">
        <f t="shared" si="456"/>
        <v>19.991619279408866</v>
      </c>
      <c r="L2651">
        <f t="shared" si="457"/>
        <v>0.7910433853621095</v>
      </c>
      <c r="M2651">
        <f t="shared" si="458"/>
        <v>2.9953131497043031</v>
      </c>
      <c r="N2651">
        <f t="shared" si="459"/>
        <v>25.059602926616382</v>
      </c>
      <c r="O2651">
        <f>RSQ($N$2:N2651,$M$2:M2651)</f>
        <v>0.86156592952724387</v>
      </c>
      <c r="P2651">
        <f t="shared" si="460"/>
        <v>46641745953.541992</v>
      </c>
      <c r="Q2651">
        <f t="shared" si="461"/>
        <v>36597642418.316666</v>
      </c>
      <c r="R2651">
        <f t="shared" si="462"/>
        <v>77453871339.13179</v>
      </c>
      <c r="S2651">
        <f t="shared" si="463"/>
        <v>24.323249660478918</v>
      </c>
      <c r="T2651">
        <f t="shared" si="464"/>
        <v>0.655385668626285</v>
      </c>
      <c r="U2651">
        <f t="shared" si="465"/>
        <v>0.11231218014093682</v>
      </c>
      <c r="W2651" s="4">
        <v>2625</v>
      </c>
      <c r="X2651" s="4">
        <v>24.161313798616995</v>
      </c>
      <c r="Y2651" s="4">
        <v>0.72684649646511446</v>
      </c>
      <c r="Z2651" s="4">
        <v>0.64702001678694732</v>
      </c>
      <c r="AB2651" s="4">
        <v>77.670908552826276</v>
      </c>
      <c r="AC2651" s="4">
        <v>24.84867358820371</v>
      </c>
    </row>
    <row r="2652" spans="1:29" x14ac:dyDescent="0.3">
      <c r="A2652" s="1">
        <v>43017</v>
      </c>
      <c r="B2652">
        <v>489126</v>
      </c>
      <c r="C2652">
        <v>3201</v>
      </c>
      <c r="D2652">
        <v>79373595751.184006</v>
      </c>
      <c r="E2652">
        <v>29508880830.128399</v>
      </c>
      <c r="F2652">
        <v>4777.5346569257699</v>
      </c>
      <c r="G2652">
        <v>16613923.5926043</v>
      </c>
      <c r="H2652">
        <v>2012.4999999813699</v>
      </c>
      <c r="I2652">
        <v>9614788.4969741199</v>
      </c>
      <c r="J2652" s="2">
        <f t="shared" si="455"/>
        <v>4.424395121935016E-2</v>
      </c>
      <c r="K2652">
        <f t="shared" si="456"/>
        <v>22.601959645110732</v>
      </c>
      <c r="L2652">
        <f t="shared" si="457"/>
        <v>0.7911392186954429</v>
      </c>
      <c r="M2652">
        <f t="shared" si="458"/>
        <v>3.1180366124798007</v>
      </c>
      <c r="N2652">
        <f t="shared" si="459"/>
        <v>25.097431602679109</v>
      </c>
      <c r="O2652">
        <f>RSQ($N$2:N2652,$M$2:M2652)</f>
        <v>0.86166224053494433</v>
      </c>
      <c r="P2652">
        <f t="shared" si="460"/>
        <v>70097099714.856522</v>
      </c>
      <c r="Q2652">
        <f t="shared" si="461"/>
        <v>56421464415.86116</v>
      </c>
      <c r="R2652">
        <f t="shared" si="462"/>
        <v>126351297170.13863</v>
      </c>
      <c r="S2652">
        <f t="shared" si="463"/>
        <v>24.756115497799534</v>
      </c>
      <c r="T2652">
        <f t="shared" si="464"/>
        <v>0.30378582386522557</v>
      </c>
      <c r="U2652">
        <f t="shared" si="465"/>
        <v>6.0433180596392244E-2</v>
      </c>
      <c r="W2652" s="4">
        <v>2626</v>
      </c>
      <c r="X2652" s="4">
        <v>24.47205724890545</v>
      </c>
      <c r="Y2652" s="4">
        <v>0.23644203050929136</v>
      </c>
      <c r="Z2652" s="4">
        <v>0.21047460129926363</v>
      </c>
      <c r="AB2652" s="4">
        <v>77.700503107428219</v>
      </c>
      <c r="AC2652" s="4">
        <v>24.849199479958596</v>
      </c>
    </row>
    <row r="2653" spans="1:29" x14ac:dyDescent="0.3">
      <c r="A2653" s="1">
        <v>43018</v>
      </c>
      <c r="B2653">
        <v>489286</v>
      </c>
      <c r="C2653">
        <v>3202</v>
      </c>
      <c r="D2653">
        <v>78777388381.592606</v>
      </c>
      <c r="E2653">
        <v>29708154726.845798</v>
      </c>
      <c r="F2653">
        <v>4741.0779149620103</v>
      </c>
      <c r="G2653">
        <v>16615923.5926043</v>
      </c>
      <c r="H2653">
        <v>1999.99999996833</v>
      </c>
      <c r="I2653">
        <v>9482155.8297738899</v>
      </c>
      <c r="J2653" s="2">
        <f t="shared" si="455"/>
        <v>4.3963851658151337E-2</v>
      </c>
      <c r="K2653">
        <f t="shared" si="456"/>
        <v>22.745959743829452</v>
      </c>
      <c r="L2653">
        <f t="shared" si="457"/>
        <v>0.79123445679068094</v>
      </c>
      <c r="M2653">
        <f t="shared" si="458"/>
        <v>3.1243875359475086</v>
      </c>
      <c r="N2653">
        <f t="shared" si="459"/>
        <v>25.089891843160192</v>
      </c>
      <c r="O2653">
        <f>RSQ($N$2:N2653,$M$2:M2653)</f>
        <v>0.86175926830083127</v>
      </c>
      <c r="P2653">
        <f t="shared" si="460"/>
        <v>71590584515.02655</v>
      </c>
      <c r="Q2653">
        <f t="shared" si="461"/>
        <v>57699609887.859932</v>
      </c>
      <c r="R2653">
        <f t="shared" si="462"/>
        <v>129592075501.68185</v>
      </c>
      <c r="S2653">
        <f t="shared" si="463"/>
        <v>24.77851624939532</v>
      </c>
      <c r="T2653">
        <f t="shared" si="464"/>
        <v>0.27713749785337516</v>
      </c>
      <c r="U2653">
        <f t="shared" si="465"/>
        <v>0.17033922569252272</v>
      </c>
      <c r="W2653" s="4">
        <v>2627</v>
      </c>
      <c r="X2653" s="4">
        <v>24.352959941800854</v>
      </c>
      <c r="Y2653" s="4">
        <v>0.48592208711434282</v>
      </c>
      <c r="Z2653" s="4">
        <v>0.43255531737568259</v>
      </c>
      <c r="AB2653" s="4">
        <v>77.730097662030175</v>
      </c>
      <c r="AC2653" s="4">
        <v>24.852808630319203</v>
      </c>
    </row>
    <row r="2654" spans="1:29" x14ac:dyDescent="0.3">
      <c r="A2654" s="1">
        <v>43019</v>
      </c>
      <c r="B2654">
        <v>489425</v>
      </c>
      <c r="C2654">
        <v>3203</v>
      </c>
      <c r="D2654">
        <v>80013491738.503906</v>
      </c>
      <c r="E2654">
        <v>29829554912.345299</v>
      </c>
      <c r="F2654">
        <v>4814.9671180596197</v>
      </c>
      <c r="G2654">
        <v>16617661.092304301</v>
      </c>
      <c r="H2654">
        <v>1737.49969996139</v>
      </c>
      <c r="I2654">
        <v>8366003.9229525598</v>
      </c>
      <c r="J2654" s="2">
        <f t="shared" si="455"/>
        <v>3.8189596110176617E-2</v>
      </c>
      <c r="K2654">
        <f t="shared" si="456"/>
        <v>26.185142076784725</v>
      </c>
      <c r="L2654">
        <f t="shared" si="457"/>
        <v>0.79131719487163332</v>
      </c>
      <c r="M2654">
        <f t="shared" si="458"/>
        <v>3.2651921536011961</v>
      </c>
      <c r="N2654">
        <f t="shared" si="459"/>
        <v>25.105461104132331</v>
      </c>
      <c r="O2654">
        <f>RSQ($N$2:N2654,$M$2:M2654)</f>
        <v>0.86186884397576058</v>
      </c>
      <c r="P2654">
        <f t="shared" si="460"/>
        <v>114247840106.41087</v>
      </c>
      <c r="Q2654">
        <f t="shared" si="461"/>
        <v>94811570812.831848</v>
      </c>
      <c r="R2654">
        <f t="shared" si="462"/>
        <v>227210588230.14551</v>
      </c>
      <c r="S2654">
        <f t="shared" si="463"/>
        <v>25.275157293746961</v>
      </c>
      <c r="T2654">
        <f t="shared" si="464"/>
        <v>-0.15103681318248541</v>
      </c>
      <c r="U2654">
        <f t="shared" si="465"/>
        <v>0.24172479161599872</v>
      </c>
      <c r="W2654" s="4">
        <v>2628</v>
      </c>
      <c r="X2654" s="4">
        <v>24.57582603545346</v>
      </c>
      <c r="Y2654" s="4">
        <v>0.26642523550642494</v>
      </c>
      <c r="Z2654" s="4">
        <v>0.23716487757481688</v>
      </c>
      <c r="AB2654" s="4">
        <v>77.759692216632132</v>
      </c>
      <c r="AC2654" s="4">
        <v>24.854577834436022</v>
      </c>
    </row>
    <row r="2655" spans="1:29" x14ac:dyDescent="0.3">
      <c r="A2655" s="1">
        <v>43020</v>
      </c>
      <c r="B2655">
        <v>489578</v>
      </c>
      <c r="C2655">
        <v>3204</v>
      </c>
      <c r="D2655">
        <v>89640478588.789001</v>
      </c>
      <c r="E2655">
        <v>30146294020.401199</v>
      </c>
      <c r="F2655">
        <v>5393.6689827586197</v>
      </c>
      <c r="G2655">
        <v>16619573.591804201</v>
      </c>
      <c r="H2655">
        <v>1912.4994999896701</v>
      </c>
      <c r="I2655">
        <v>10315389.2326356</v>
      </c>
      <c r="J2655" s="2">
        <f t="shared" si="455"/>
        <v>4.2031189218699701E-2</v>
      </c>
      <c r="K2655">
        <f t="shared" si="456"/>
        <v>23.791855966690076</v>
      </c>
      <c r="L2655">
        <f t="shared" si="457"/>
        <v>0.79140826627639049</v>
      </c>
      <c r="M2655">
        <f t="shared" si="458"/>
        <v>3.1693433358448209</v>
      </c>
      <c r="N2655">
        <f t="shared" si="459"/>
        <v>25.219072824874132</v>
      </c>
      <c r="O2655">
        <f>RSQ($N$2:N2655,$M$2:M2655)</f>
        <v>0.86197252431383797</v>
      </c>
      <c r="P2655">
        <f t="shared" si="460"/>
        <v>83112585472.55098</v>
      </c>
      <c r="Q2655">
        <f t="shared" si="461"/>
        <v>67614125105.594589</v>
      </c>
      <c r="R2655">
        <f t="shared" si="462"/>
        <v>155036656944.28036</v>
      </c>
      <c r="S2655">
        <f t="shared" si="463"/>
        <v>24.937082749434246</v>
      </c>
      <c r="T2655">
        <f t="shared" si="464"/>
        <v>0.25098313898650532</v>
      </c>
      <c r="U2655">
        <f t="shared" si="465"/>
        <v>0.25268833807257096</v>
      </c>
      <c r="W2655" s="4">
        <v>2629</v>
      </c>
      <c r="X2655" s="4">
        <v>24.433143335562324</v>
      </c>
      <c r="Y2655" s="4">
        <v>0.409408238717063</v>
      </c>
      <c r="Z2655" s="4">
        <v>0.3644446616661135</v>
      </c>
      <c r="AB2655" s="4">
        <v>77.789286771234089</v>
      </c>
      <c r="AC2655" s="4">
        <v>24.855681817157851</v>
      </c>
    </row>
    <row r="2656" spans="1:29" x14ac:dyDescent="0.3">
      <c r="A2656" s="1">
        <v>43021</v>
      </c>
      <c r="B2656">
        <v>489714</v>
      </c>
      <c r="C2656">
        <v>3205</v>
      </c>
      <c r="D2656">
        <v>93313118335.951706</v>
      </c>
      <c r="E2656">
        <v>30590485427.1996</v>
      </c>
      <c r="F2656">
        <v>5614.0775146113401</v>
      </c>
      <c r="G2656">
        <v>16621273.591804201</v>
      </c>
      <c r="H2656">
        <v>1700</v>
      </c>
      <c r="I2656">
        <v>9543931.7748392709</v>
      </c>
      <c r="J2656" s="2">
        <f t="shared" si="455"/>
        <v>3.7357245614810922E-2</v>
      </c>
      <c r="K2656">
        <f t="shared" si="456"/>
        <v>26.768568815564198</v>
      </c>
      <c r="L2656">
        <f t="shared" si="457"/>
        <v>0.7914892186573429</v>
      </c>
      <c r="M2656">
        <f t="shared" si="458"/>
        <v>3.2872283938529807</v>
      </c>
      <c r="N2656">
        <f t="shared" si="459"/>
        <v>25.259226538731049</v>
      </c>
      <c r="O2656">
        <f>RSQ($N$2:N2656,$M$2:M2656)</f>
        <v>0.86208797119560376</v>
      </c>
      <c r="P2656">
        <f t="shared" si="460"/>
        <v>122918348989.2317</v>
      </c>
      <c r="Q2656">
        <f t="shared" si="461"/>
        <v>102474798538.42198</v>
      </c>
      <c r="R2656">
        <f t="shared" si="462"/>
        <v>248079946708.22849</v>
      </c>
      <c r="S2656">
        <f t="shared" si="463"/>
        <v>25.352882737376568</v>
      </c>
      <c r="T2656">
        <f t="shared" si="464"/>
        <v>-8.3357992953929372E-2</v>
      </c>
      <c r="U2656">
        <f t="shared" si="465"/>
        <v>0.20881622053249607</v>
      </c>
      <c r="W2656" s="4">
        <v>2630</v>
      </c>
      <c r="X2656" s="4">
        <v>25.584384049762768</v>
      </c>
      <c r="Y2656" s="4">
        <v>-0.64706677228366516</v>
      </c>
      <c r="Z2656" s="4">
        <v>-0.57600216263179993</v>
      </c>
      <c r="AB2656" s="4">
        <v>77.818881325836031</v>
      </c>
      <c r="AC2656" s="4">
        <v>24.857333420911328</v>
      </c>
    </row>
    <row r="2657" spans="1:29" x14ac:dyDescent="0.3">
      <c r="A2657" s="1">
        <v>43022</v>
      </c>
      <c r="B2657">
        <v>489855</v>
      </c>
      <c r="C2657">
        <v>3206</v>
      </c>
      <c r="D2657">
        <v>96176536827.740997</v>
      </c>
      <c r="E2657">
        <v>30810017287.2631</v>
      </c>
      <c r="F2657">
        <v>5785.7383150204596</v>
      </c>
      <c r="G2657">
        <v>16623036.091704199</v>
      </c>
      <c r="H2657">
        <v>1762.49989992938</v>
      </c>
      <c r="I2657">
        <v>10197363.2012411</v>
      </c>
      <c r="J2657" s="2">
        <f t="shared" si="455"/>
        <v>3.8726565044906201E-2</v>
      </c>
      <c r="K2657">
        <f t="shared" si="456"/>
        <v>25.822068103391793</v>
      </c>
      <c r="L2657">
        <f t="shared" si="457"/>
        <v>0.79157314722400951</v>
      </c>
      <c r="M2657">
        <f t="shared" si="458"/>
        <v>3.2512294791664367</v>
      </c>
      <c r="N2657">
        <f t="shared" si="459"/>
        <v>25.289451264950117</v>
      </c>
      <c r="O2657">
        <f>RSQ($N$2:N2657,$M$2:M2657)</f>
        <v>0.86220149072600227</v>
      </c>
      <c r="P2657">
        <f t="shared" si="460"/>
        <v>109073336544.33476</v>
      </c>
      <c r="Q2657">
        <f t="shared" si="461"/>
        <v>90255343900.391296</v>
      </c>
      <c r="R2657">
        <f t="shared" si="462"/>
        <v>214905505752.68124</v>
      </c>
      <c r="S2657">
        <f t="shared" si="463"/>
        <v>25.22590864459913</v>
      </c>
      <c r="T2657">
        <f t="shared" si="464"/>
        <v>5.655562980449004E-2</v>
      </c>
      <c r="U2657">
        <f t="shared" si="465"/>
        <v>0.10901121406219687</v>
      </c>
      <c r="W2657" s="4">
        <v>2631</v>
      </c>
      <c r="X2657" s="4">
        <v>24.859370913581458</v>
      </c>
      <c r="Y2657" s="4">
        <v>3.9415914050408674E-2</v>
      </c>
      <c r="Z2657" s="4">
        <v>3.508703074802854E-2</v>
      </c>
      <c r="AB2657" s="4">
        <v>77.848475880437988</v>
      </c>
      <c r="AC2657" s="4">
        <v>24.857953308516915</v>
      </c>
    </row>
    <row r="2658" spans="1:29" x14ac:dyDescent="0.3">
      <c r="A2658" s="1">
        <v>43023</v>
      </c>
      <c r="B2658">
        <v>490050</v>
      </c>
      <c r="C2658">
        <v>3207</v>
      </c>
      <c r="D2658">
        <v>94596701288.408401</v>
      </c>
      <c r="E2658">
        <v>31007919533.529301</v>
      </c>
      <c r="F2658">
        <v>5689.8650596142597</v>
      </c>
      <c r="G2658">
        <v>16625473.591604199</v>
      </c>
      <c r="H2658">
        <v>2437.4999000001699</v>
      </c>
      <c r="I2658">
        <v>13869045.5138242</v>
      </c>
      <c r="J2658" s="2">
        <f t="shared" si="455"/>
        <v>5.355016406417791E-2</v>
      </c>
      <c r="K2658">
        <f t="shared" si="456"/>
        <v>18.674079108357851</v>
      </c>
      <c r="L2658">
        <f t="shared" si="457"/>
        <v>0.79168921864781905</v>
      </c>
      <c r="M2658">
        <f t="shared" si="458"/>
        <v>2.9271364183362492</v>
      </c>
      <c r="N2658">
        <f t="shared" si="459"/>
        <v>25.272888442294878</v>
      </c>
      <c r="O2658">
        <f>RSQ($N$2:N2658,$M$2:M2658)</f>
        <v>0.8622434768501438</v>
      </c>
      <c r="P2658">
        <f t="shared" si="460"/>
        <v>37195232303.369911</v>
      </c>
      <c r="Q2658">
        <f t="shared" si="461"/>
        <v>28775181987.56493</v>
      </c>
      <c r="R2658">
        <f t="shared" si="462"/>
        <v>59016357129.694084</v>
      </c>
      <c r="S2658">
        <f t="shared" si="463"/>
        <v>24.082779116037049</v>
      </c>
      <c r="T2658">
        <f t="shared" si="464"/>
        <v>1.0592478262767115</v>
      </c>
      <c r="U2658">
        <f t="shared" si="465"/>
        <v>0.23492154779744454</v>
      </c>
      <c r="W2658" s="4">
        <v>2632</v>
      </c>
      <c r="X2658" s="4">
        <v>25.874384088031839</v>
      </c>
      <c r="Y2658" s="4">
        <v>-0.98316976722352223</v>
      </c>
      <c r="Z2658" s="4">
        <v>-0.87519238571980096</v>
      </c>
      <c r="AB2658" s="4">
        <v>77.878070435039945</v>
      </c>
      <c r="AC2658" s="4">
        <v>24.858911106483845</v>
      </c>
    </row>
    <row r="2659" spans="1:29" x14ac:dyDescent="0.3">
      <c r="A2659" s="1">
        <v>43024</v>
      </c>
      <c r="B2659">
        <v>490224</v>
      </c>
      <c r="C2659">
        <v>3208</v>
      </c>
      <c r="D2659">
        <v>95711219683.1138</v>
      </c>
      <c r="E2659">
        <v>31297278543.203098</v>
      </c>
      <c r="F2659">
        <v>5756.1488118059597</v>
      </c>
      <c r="G2659">
        <v>16627648.591504101</v>
      </c>
      <c r="H2659">
        <v>2174.9998999703598</v>
      </c>
      <c r="I2659">
        <v>12519623.089892499</v>
      </c>
      <c r="J2659" s="2">
        <f t="shared" ref="J2659:J2722" si="466">H2659*365.25/G2659</f>
        <v>4.7776972738651835E-2</v>
      </c>
      <c r="K2659">
        <f t="shared" ref="K2659:K2722" si="467">1/J2659</f>
        <v>20.930585231303166</v>
      </c>
      <c r="L2659">
        <f t="shared" ref="L2659:L2722" si="468">G2659/21000000</f>
        <v>0.79179279007162384</v>
      </c>
      <c r="M2659">
        <f t="shared" ref="M2659:M2722" si="469">IF(F2659="","",LN(K2659))</f>
        <v>3.0412114974288298</v>
      </c>
      <c r="N2659">
        <f t="shared" si="459"/>
        <v>25.284601366601539</v>
      </c>
      <c r="O2659">
        <f>RSQ($N$2:N2659,$M$2:M2659)</f>
        <v>0.86231996620112439</v>
      </c>
      <c r="P2659">
        <f t="shared" si="460"/>
        <v>54318093074.359787</v>
      </c>
      <c r="Q2659">
        <f t="shared" si="461"/>
        <v>43029023140.873764</v>
      </c>
      <c r="R2659">
        <f t="shared" si="462"/>
        <v>93010379232.284286</v>
      </c>
      <c r="S2659">
        <f t="shared" si="463"/>
        <v>24.485140681723607</v>
      </c>
      <c r="T2659">
        <f t="shared" si="464"/>
        <v>0.7115539505209969</v>
      </c>
      <c r="U2659">
        <f t="shared" si="465"/>
        <v>0.30732428990871485</v>
      </c>
      <c r="W2659" s="4">
        <v>2633</v>
      </c>
      <c r="X2659" s="4">
        <v>24.434675414206694</v>
      </c>
      <c r="Y2659" s="4">
        <v>0.38249070271337615</v>
      </c>
      <c r="Z2659" s="4">
        <v>0.34048336491133907</v>
      </c>
      <c r="AB2659" s="4">
        <v>77.907664989641901</v>
      </c>
      <c r="AC2659" s="4">
        <v>24.859358726859064</v>
      </c>
    </row>
    <row r="2660" spans="1:29" x14ac:dyDescent="0.3">
      <c r="A2660" s="1">
        <v>43025</v>
      </c>
      <c r="B2660">
        <v>490388</v>
      </c>
      <c r="C2660">
        <v>3209</v>
      </c>
      <c r="D2660">
        <v>92966938475.270096</v>
      </c>
      <c r="E2660">
        <v>31511371294.773399</v>
      </c>
      <c r="F2660">
        <v>5590.4163243717103</v>
      </c>
      <c r="G2660">
        <v>16629698.5914941</v>
      </c>
      <c r="H2660">
        <v>2049.9999899603399</v>
      </c>
      <c r="I2660">
        <v>11460353.4088361</v>
      </c>
      <c r="J2660" s="2">
        <f t="shared" si="466"/>
        <v>4.5025620411183971E-2</v>
      </c>
      <c r="K2660">
        <f t="shared" si="467"/>
        <v>22.209577366569917</v>
      </c>
      <c r="L2660">
        <f t="shared" si="468"/>
        <v>0.79189040911876662</v>
      </c>
      <c r="M2660">
        <f t="shared" si="469"/>
        <v>3.1005236087549957</v>
      </c>
      <c r="N2660">
        <f t="shared" si="459"/>
        <v>25.255509766628556</v>
      </c>
      <c r="O2660">
        <f>RSQ($N$2:N2660,$M$2:M2660)</f>
        <v>0.86241069192767394</v>
      </c>
      <c r="P2660">
        <f t="shared" si="460"/>
        <v>66138187504.863007</v>
      </c>
      <c r="Q2660">
        <f t="shared" si="461"/>
        <v>53041701046.877747</v>
      </c>
      <c r="R2660">
        <f t="shared" si="462"/>
        <v>117828433125.68648</v>
      </c>
      <c r="S2660">
        <f t="shared" si="463"/>
        <v>24.694344253329319</v>
      </c>
      <c r="T2660">
        <f t="shared" si="464"/>
        <v>0.49946113103133172</v>
      </c>
      <c r="U2660">
        <f t="shared" si="465"/>
        <v>0.41574061394435108</v>
      </c>
      <c r="W2660" s="4">
        <v>2634</v>
      </c>
      <c r="X2660" s="4">
        <v>25.267491299599154</v>
      </c>
      <c r="Y2660" s="4">
        <v>-0.44967585716134195</v>
      </c>
      <c r="Z2660" s="4">
        <v>-0.40028985771300435</v>
      </c>
      <c r="AB2660" s="4">
        <v>77.937259544243844</v>
      </c>
      <c r="AC2660" s="4">
        <v>24.859834052702499</v>
      </c>
    </row>
    <row r="2661" spans="1:29" x14ac:dyDescent="0.3">
      <c r="A2661" s="1">
        <v>43026</v>
      </c>
      <c r="B2661">
        <v>490539</v>
      </c>
      <c r="C2661">
        <v>3210</v>
      </c>
      <c r="D2661">
        <v>92868621710.014801</v>
      </c>
      <c r="E2661">
        <v>31677951784.706699</v>
      </c>
      <c r="F2661">
        <v>5583.8704257744002</v>
      </c>
      <c r="G2661">
        <v>16631586.0914941</v>
      </c>
      <c r="H2661">
        <v>1887.49999995902</v>
      </c>
      <c r="I2661">
        <v>10539555.4284203</v>
      </c>
      <c r="J2661" s="2">
        <f t="shared" si="466"/>
        <v>4.1451811702890862E-2</v>
      </c>
      <c r="K2661">
        <f t="shared" si="467"/>
        <v>24.124397919385988</v>
      </c>
      <c r="L2661">
        <f t="shared" si="468"/>
        <v>0.79198029007114767</v>
      </c>
      <c r="M2661">
        <f t="shared" si="469"/>
        <v>3.1832236902042368</v>
      </c>
      <c r="N2661">
        <f t="shared" si="459"/>
        <v>25.2544516615562</v>
      </c>
      <c r="O2661">
        <f>RSQ($N$2:N2661,$M$2:M2661)</f>
        <v>0.86251522858044449</v>
      </c>
      <c r="P2661">
        <f t="shared" si="460"/>
        <v>87031709706.586548</v>
      </c>
      <c r="Q2661">
        <f t="shared" si="461"/>
        <v>71006768621.234787</v>
      </c>
      <c r="R2661">
        <f t="shared" si="462"/>
        <v>163859963775.74741</v>
      </c>
      <c r="S2661">
        <f t="shared" si="463"/>
        <v>24.986041042137302</v>
      </c>
      <c r="T2661">
        <f t="shared" si="464"/>
        <v>0.23889684661412236</v>
      </c>
      <c r="U2661">
        <f t="shared" si="465"/>
        <v>0.41372623188228719</v>
      </c>
      <c r="W2661" s="4">
        <v>2635</v>
      </c>
      <c r="X2661" s="4">
        <v>24.641812094395526</v>
      </c>
      <c r="Y2661" s="4">
        <v>0.21843114949236764</v>
      </c>
      <c r="Z2661" s="4">
        <v>0.19444177924592515</v>
      </c>
      <c r="AB2661" s="4">
        <v>77.966854098845801</v>
      </c>
      <c r="AC2661" s="4">
        <v>24.860243243887894</v>
      </c>
    </row>
    <row r="2662" spans="1:29" x14ac:dyDescent="0.3">
      <c r="A2662" s="1">
        <v>43027</v>
      </c>
      <c r="B2662">
        <v>490717</v>
      </c>
      <c r="C2662">
        <v>3211</v>
      </c>
      <c r="D2662">
        <v>94950999937.296097</v>
      </c>
      <c r="E2662">
        <v>31981670690.2691</v>
      </c>
      <c r="F2662">
        <v>5708.3129909409699</v>
      </c>
      <c r="G2662">
        <v>16633811.090593999</v>
      </c>
      <c r="H2662">
        <v>2224.9990999698598</v>
      </c>
      <c r="I2662">
        <v>12700991.267189899</v>
      </c>
      <c r="J2662" s="2">
        <f t="shared" si="466"/>
        <v>4.8857169102007048E-2</v>
      </c>
      <c r="K2662">
        <f t="shared" si="467"/>
        <v>20.467825262493978</v>
      </c>
      <c r="L2662">
        <f t="shared" si="468"/>
        <v>0.79208624240923808</v>
      </c>
      <c r="M2662">
        <f t="shared" si="469"/>
        <v>3.0188541537994067</v>
      </c>
      <c r="N2662">
        <f t="shared" si="459"/>
        <v>25.276626805347739</v>
      </c>
      <c r="O2662">
        <f>RSQ($N$2:N2662,$M$2:M2662)</f>
        <v>0.86258547171427291</v>
      </c>
      <c r="P2662">
        <f t="shared" si="460"/>
        <v>50432775979.01992</v>
      </c>
      <c r="Q2662">
        <f t="shared" si="461"/>
        <v>39766180573.340942</v>
      </c>
      <c r="R2662">
        <f t="shared" si="462"/>
        <v>85077011048.764359</v>
      </c>
      <c r="S2662">
        <f t="shared" si="463"/>
        <v>24.406282653669766</v>
      </c>
      <c r="T2662">
        <f t="shared" si="464"/>
        <v>0.7746432453196449</v>
      </c>
      <c r="U2662">
        <f t="shared" si="465"/>
        <v>0.55672643826121615</v>
      </c>
      <c r="W2662" s="4">
        <v>2636</v>
      </c>
      <c r="X2662" s="4">
        <v>25.119260837381347</v>
      </c>
      <c r="Y2662" s="4">
        <v>-0.28539859818317481</v>
      </c>
      <c r="Z2662" s="4">
        <v>-0.25405447599390307</v>
      </c>
      <c r="AB2662" s="4">
        <v>77.996448653447757</v>
      </c>
      <c r="AC2662" s="4">
        <v>24.860255469297318</v>
      </c>
    </row>
    <row r="2663" spans="1:29" x14ac:dyDescent="0.3">
      <c r="A2663" s="1">
        <v>43028</v>
      </c>
      <c r="B2663">
        <v>490896</v>
      </c>
      <c r="C2663">
        <v>3212</v>
      </c>
      <c r="D2663">
        <v>99830983341.498093</v>
      </c>
      <c r="E2663">
        <v>32223741218.750702</v>
      </c>
      <c r="F2663">
        <v>6000.8831303331399</v>
      </c>
      <c r="G2663">
        <v>16636048.590394</v>
      </c>
      <c r="H2663">
        <v>2237.4997999798502</v>
      </c>
      <c r="I2663">
        <v>13426974.803822801</v>
      </c>
      <c r="J2663" s="2">
        <f t="shared" si="466"/>
        <v>4.9125054997406992E-2</v>
      </c>
      <c r="K2663">
        <f t="shared" si="467"/>
        <v>20.356211307097443</v>
      </c>
      <c r="L2663">
        <f t="shared" si="468"/>
        <v>0.79219279001876186</v>
      </c>
      <c r="M2663">
        <f t="shared" si="469"/>
        <v>3.0133860892532471</v>
      </c>
      <c r="N2663">
        <f t="shared" si="459"/>
        <v>25.326744426406485</v>
      </c>
      <c r="O2663">
        <f>RSQ($N$2:N2663,$M$2:M2663)</f>
        <v>0.86265225014100566</v>
      </c>
      <c r="P2663">
        <f t="shared" si="460"/>
        <v>49525605654.273689</v>
      </c>
      <c r="Q2663">
        <f t="shared" si="461"/>
        <v>39006568450.115486</v>
      </c>
      <c r="R2663">
        <f t="shared" si="462"/>
        <v>83241988785.82991</v>
      </c>
      <c r="S2663">
        <f t="shared" si="463"/>
        <v>24.386995890692532</v>
      </c>
      <c r="T2663">
        <f t="shared" si="464"/>
        <v>0.83641609366404945</v>
      </c>
      <c r="U2663">
        <f t="shared" si="465"/>
        <v>0.68670318223780946</v>
      </c>
      <c r="W2663" s="4">
        <v>2637</v>
      </c>
      <c r="X2663" s="4">
        <v>25.643094880632919</v>
      </c>
      <c r="Y2663" s="4">
        <v>-0.745437930316875</v>
      </c>
      <c r="Z2663" s="4">
        <v>-0.66356963201018981</v>
      </c>
      <c r="AB2663" s="4">
        <v>78.026043208049714</v>
      </c>
      <c r="AC2663" s="4">
        <v>24.861822830113063</v>
      </c>
    </row>
    <row r="2664" spans="1:29" x14ac:dyDescent="0.3">
      <c r="A2664" s="1">
        <v>43029</v>
      </c>
      <c r="B2664">
        <v>491049</v>
      </c>
      <c r="C2664">
        <v>3213</v>
      </c>
      <c r="D2664">
        <v>100330364282.386</v>
      </c>
      <c r="E2664">
        <v>32408582087.399399</v>
      </c>
      <c r="F2664">
        <v>6030.20789275278</v>
      </c>
      <c r="G2664">
        <v>16637961.089694001</v>
      </c>
      <c r="H2664">
        <v>1912.49929997138</v>
      </c>
      <c r="I2664">
        <v>11532768.373571601</v>
      </c>
      <c r="J2664" s="2">
        <f t="shared" si="466"/>
        <v>4.1984733919545061E-2</v>
      </c>
      <c r="K2664">
        <f t="shared" si="467"/>
        <v>23.818181196915294</v>
      </c>
      <c r="L2664">
        <f t="shared" si="468"/>
        <v>0.79228386141400009</v>
      </c>
      <c r="M2664">
        <f t="shared" si="469"/>
        <v>3.1704492048790169</v>
      </c>
      <c r="N2664">
        <f t="shared" si="459"/>
        <v>25.331734220719422</v>
      </c>
      <c r="O2664">
        <f>RSQ($N$2:N2664,$M$2:M2664)</f>
        <v>0.86275461135384368</v>
      </c>
      <c r="P2664">
        <f t="shared" si="460"/>
        <v>83418250521.498688</v>
      </c>
      <c r="Q2664">
        <f t="shared" si="461"/>
        <v>67878374570.801956</v>
      </c>
      <c r="R2664">
        <f t="shared" si="462"/>
        <v>155721857648.49405</v>
      </c>
      <c r="S2664">
        <f t="shared" si="463"/>
        <v>24.940983331398186</v>
      </c>
      <c r="T2664">
        <f t="shared" si="464"/>
        <v>0.34778488076442643</v>
      </c>
      <c r="U2664">
        <f t="shared" si="465"/>
        <v>0.56812602465242856</v>
      </c>
      <c r="W2664" s="4">
        <v>2638</v>
      </c>
      <c r="X2664" s="4">
        <v>25.29448420706985</v>
      </c>
      <c r="Y2664" s="4">
        <v>-0.40406041222332689</v>
      </c>
      <c r="Z2664" s="4">
        <v>-0.35968416436086598</v>
      </c>
      <c r="AB2664" s="4">
        <v>78.055637762651656</v>
      </c>
      <c r="AC2664" s="4">
        <v>24.864536835694118</v>
      </c>
    </row>
    <row r="2665" spans="1:29" x14ac:dyDescent="0.3">
      <c r="A2665" s="1">
        <v>43030</v>
      </c>
      <c r="B2665">
        <v>491231</v>
      </c>
      <c r="C2665">
        <v>3214</v>
      </c>
      <c r="D2665">
        <v>99784808761.182297</v>
      </c>
      <c r="E2665">
        <v>32734134248.508999</v>
      </c>
      <c r="F2665">
        <v>5996.5981388077198</v>
      </c>
      <c r="G2665">
        <v>16640236.089094</v>
      </c>
      <c r="H2665">
        <v>2274.9993999991498</v>
      </c>
      <c r="I2665">
        <v>13642257.1678236</v>
      </c>
      <c r="J2665" s="2">
        <f t="shared" si="466"/>
        <v>4.9935801775930891E-2</v>
      </c>
      <c r="K2665">
        <f t="shared" si="467"/>
        <v>20.025712303311831</v>
      </c>
      <c r="L2665">
        <f t="shared" si="468"/>
        <v>0.79239219471876188</v>
      </c>
      <c r="M2665">
        <f t="shared" si="469"/>
        <v>2.9970170630240145</v>
      </c>
      <c r="N2665">
        <f t="shared" si="459"/>
        <v>25.326281791855852</v>
      </c>
      <c r="O2665">
        <f>RSQ($N$2:N2665,$M$2:M2665)</f>
        <v>0.86281623644320082</v>
      </c>
      <c r="P2665">
        <f t="shared" si="460"/>
        <v>46906308896.021263</v>
      </c>
      <c r="Q2665">
        <f t="shared" si="461"/>
        <v>36818255886.960342</v>
      </c>
      <c r="R2665">
        <f t="shared" si="462"/>
        <v>77981937910.395432</v>
      </c>
      <c r="S2665">
        <f t="shared" si="463"/>
        <v>24.329259642997158</v>
      </c>
      <c r="T2665">
        <f t="shared" si="464"/>
        <v>0.88739204090524992</v>
      </c>
      <c r="U2665">
        <f t="shared" si="465"/>
        <v>0.59743237304980423</v>
      </c>
      <c r="W2665" s="4">
        <v>2639</v>
      </c>
      <c r="X2665" s="4">
        <v>25.072032504674553</v>
      </c>
      <c r="Y2665" s="4">
        <v>-0.1029935110051774</v>
      </c>
      <c r="Z2665" s="4">
        <v>-9.1682168853537152E-2</v>
      </c>
      <c r="AB2665" s="4">
        <v>78.085232317253613</v>
      </c>
      <c r="AC2665" s="4">
        <v>24.865012795926969</v>
      </c>
    </row>
    <row r="2666" spans="1:29" x14ac:dyDescent="0.3">
      <c r="A2666" s="1">
        <v>43031</v>
      </c>
      <c r="B2666">
        <v>491402</v>
      </c>
      <c r="C2666">
        <v>3215</v>
      </c>
      <c r="D2666">
        <v>97994456562.604797</v>
      </c>
      <c r="E2666">
        <v>33336962813.240501</v>
      </c>
      <c r="F2666">
        <v>5888.2500166569298</v>
      </c>
      <c r="G2666">
        <v>16642373.588994</v>
      </c>
      <c r="H2666">
        <v>2137.4998999796799</v>
      </c>
      <c r="I2666">
        <v>12586133.8216595</v>
      </c>
      <c r="J2666" s="2">
        <f t="shared" si="466"/>
        <v>4.691168806496978E-2</v>
      </c>
      <c r="K2666">
        <f t="shared" si="467"/>
        <v>21.316649245600839</v>
      </c>
      <c r="L2666">
        <f t="shared" si="468"/>
        <v>0.79249398042828567</v>
      </c>
      <c r="M2666">
        <f t="shared" si="469"/>
        <v>3.0594884221054701</v>
      </c>
      <c r="N2666">
        <f t="shared" si="459"/>
        <v>25.308176748329377</v>
      </c>
      <c r="O2666">
        <f>RSQ($N$2:N2666,$M$2:M2666)</f>
        <v>0.8628956763504716</v>
      </c>
      <c r="P2666">
        <f t="shared" si="460"/>
        <v>57715649568.822006</v>
      </c>
      <c r="Q2666">
        <f t="shared" si="461"/>
        <v>45894283374.180367</v>
      </c>
      <c r="R2666">
        <f t="shared" si="462"/>
        <v>100042376831.38803</v>
      </c>
      <c r="S2666">
        <f t="shared" si="463"/>
        <v>24.549606401031681</v>
      </c>
      <c r="T2666">
        <f t="shared" si="464"/>
        <v>0.67515981408163317</v>
      </c>
      <c r="U2666">
        <f t="shared" si="465"/>
        <v>0.62671548689152101</v>
      </c>
      <c r="W2666" s="4">
        <v>2640</v>
      </c>
      <c r="X2666" s="4">
        <v>24.417447933425318</v>
      </c>
      <c r="Y2666" s="4">
        <v>0.54695576242153621</v>
      </c>
      <c r="Z2666" s="4">
        <v>0.48688592199974262</v>
      </c>
      <c r="AB2666" s="4">
        <v>78.11482687185557</v>
      </c>
      <c r="AC2666" s="4">
        <v>24.865678250729495</v>
      </c>
    </row>
    <row r="2667" spans="1:29" x14ac:dyDescent="0.3">
      <c r="A2667" s="1">
        <v>43032</v>
      </c>
      <c r="B2667">
        <v>491569</v>
      </c>
      <c r="C2667">
        <v>3216</v>
      </c>
      <c r="D2667">
        <v>91840397164.744293</v>
      </c>
      <c r="E2667">
        <v>33518492292.4342</v>
      </c>
      <c r="F2667">
        <v>5517.7753533021596</v>
      </c>
      <c r="G2667">
        <v>16644461.088794</v>
      </c>
      <c r="H2667">
        <v>2087.4997999910202</v>
      </c>
      <c r="I2667">
        <v>11518354.946413601</v>
      </c>
      <c r="J2667" s="2">
        <f t="shared" si="466"/>
        <v>4.5808590490205248E-2</v>
      </c>
      <c r="K2667">
        <f t="shared" si="467"/>
        <v>21.829966591393358</v>
      </c>
      <c r="L2667">
        <f t="shared" si="468"/>
        <v>0.79259338518066669</v>
      </c>
      <c r="M2667">
        <f t="shared" si="469"/>
        <v>3.0832836401618429</v>
      </c>
      <c r="N2667">
        <f t="shared" si="459"/>
        <v>25.243318094037328</v>
      </c>
      <c r="O2667">
        <f>RSQ($N$2:N2667,$M$2:M2667)</f>
        <v>0.86298177491237127</v>
      </c>
      <c r="P2667">
        <f t="shared" si="460"/>
        <v>62459449483.827438</v>
      </c>
      <c r="Q2667">
        <f t="shared" si="461"/>
        <v>49912437077.262299</v>
      </c>
      <c r="R2667">
        <f t="shared" si="462"/>
        <v>110000168753.06541</v>
      </c>
      <c r="S2667">
        <f t="shared" si="463"/>
        <v>24.633536048674046</v>
      </c>
      <c r="T2667">
        <f t="shared" si="464"/>
        <v>0.54273190857567599</v>
      </c>
      <c r="U2667">
        <f t="shared" si="465"/>
        <v>0.67735466388511334</v>
      </c>
      <c r="W2667" s="4">
        <v>2641</v>
      </c>
      <c r="X2667" s="4">
        <v>24.581031959005902</v>
      </c>
      <c r="Y2667" s="4">
        <v>0.37564558273905035</v>
      </c>
      <c r="Z2667" s="4">
        <v>0.3343900155421996</v>
      </c>
      <c r="AB2667" s="4">
        <v>78.144421426457527</v>
      </c>
      <c r="AC2667" s="4">
        <v>24.867499321117922</v>
      </c>
    </row>
    <row r="2668" spans="1:29" x14ac:dyDescent="0.3">
      <c r="A2668" s="1">
        <v>43033</v>
      </c>
      <c r="B2668">
        <v>491754</v>
      </c>
      <c r="C2668">
        <v>3217</v>
      </c>
      <c r="D2668">
        <v>95486189643.462097</v>
      </c>
      <c r="E2668">
        <v>33720776510.097198</v>
      </c>
      <c r="F2668">
        <v>5736.0178015780202</v>
      </c>
      <c r="G2668">
        <v>16646773.5886721</v>
      </c>
      <c r="H2668">
        <v>2312.4998781289901</v>
      </c>
      <c r="I2668">
        <v>13264540.4670948</v>
      </c>
      <c r="J2668" s="2">
        <f t="shared" si="466"/>
        <v>5.0738996117624856E-2</v>
      </c>
      <c r="K2668">
        <f t="shared" si="467"/>
        <v>19.708706843189532</v>
      </c>
      <c r="L2668">
        <f t="shared" si="468"/>
        <v>0.79270350422248093</v>
      </c>
      <c r="M2668">
        <f t="shared" si="469"/>
        <v>2.9810605098387133</v>
      </c>
      <c r="N2668">
        <f t="shared" si="459"/>
        <v>25.282247462912682</v>
      </c>
      <c r="O2668">
        <f>RSQ($N$2:N2668,$M$2:M2668)</f>
        <v>0.86304004161612724</v>
      </c>
      <c r="P2668">
        <f t="shared" si="460"/>
        <v>44486410827.974045</v>
      </c>
      <c r="Q2668">
        <f t="shared" si="461"/>
        <v>34803307265.163567</v>
      </c>
      <c r="R2668">
        <f t="shared" si="462"/>
        <v>73174528703.1064</v>
      </c>
      <c r="S2668">
        <f t="shared" si="463"/>
        <v>24.272978255566446</v>
      </c>
      <c r="T2668">
        <f t="shared" si="464"/>
        <v>0.89829244290613508</v>
      </c>
      <c r="U2668">
        <f t="shared" si="465"/>
        <v>0.69796286348286163</v>
      </c>
      <c r="W2668" s="4">
        <v>2642</v>
      </c>
      <c r="X2668" s="4">
        <v>25.296160878304772</v>
      </c>
      <c r="Y2668" s="4">
        <v>-0.29707770269402545</v>
      </c>
      <c r="Z2668" s="4">
        <v>-0.26445091380218488</v>
      </c>
      <c r="AB2668" s="4">
        <v>78.174015981059483</v>
      </c>
      <c r="AC2668" s="4">
        <v>24.868365028668752</v>
      </c>
    </row>
    <row r="2669" spans="1:29" x14ac:dyDescent="0.3">
      <c r="A2669" s="1">
        <v>43034</v>
      </c>
      <c r="B2669">
        <v>491934</v>
      </c>
      <c r="C2669">
        <v>3218</v>
      </c>
      <c r="D2669">
        <v>98234529051.362396</v>
      </c>
      <c r="E2669">
        <v>33908906231.048401</v>
      </c>
      <c r="F2669">
        <v>5900.31772910579</v>
      </c>
      <c r="G2669">
        <v>16649023.5884721</v>
      </c>
      <c r="H2669">
        <v>2249.9997999798502</v>
      </c>
      <c r="I2669">
        <v>13275713.710305501</v>
      </c>
      <c r="J2669" s="2">
        <f t="shared" si="466"/>
        <v>4.9360998413845059E-2</v>
      </c>
      <c r="K2669">
        <f t="shared" si="467"/>
        <v>20.258909506164166</v>
      </c>
      <c r="L2669">
        <f t="shared" si="468"/>
        <v>0.79281064707009996</v>
      </c>
      <c r="M2669">
        <f t="shared" si="469"/>
        <v>3.0085946724047039</v>
      </c>
      <c r="N2669">
        <f t="shared" si="459"/>
        <v>25.310623610170765</v>
      </c>
      <c r="O2669">
        <f>RSQ($N$2:N2669,$M$2:M2669)</f>
        <v>0.86310529514766976</v>
      </c>
      <c r="P2669">
        <f t="shared" si="460"/>
        <v>48744117421.595993</v>
      </c>
      <c r="Q2669">
        <f t="shared" si="461"/>
        <v>38352892108.324112</v>
      </c>
      <c r="R2669">
        <f t="shared" si="462"/>
        <v>81666607044.439896</v>
      </c>
      <c r="S2669">
        <f t="shared" si="463"/>
        <v>24.370095775431842</v>
      </c>
      <c r="T2669">
        <f t="shared" si="464"/>
        <v>0.83710970288129194</v>
      </c>
      <c r="U2669">
        <f t="shared" si="465"/>
        <v>0.69807846501906878</v>
      </c>
      <c r="W2669" s="4">
        <v>2643</v>
      </c>
      <c r="X2669" s="4">
        <v>25.507145773441898</v>
      </c>
      <c r="Y2669" s="4">
        <v>-0.49705617533641089</v>
      </c>
      <c r="Z2669" s="4">
        <v>-0.44246659573140845</v>
      </c>
      <c r="AB2669" s="4">
        <v>78.203610535661426</v>
      </c>
      <c r="AC2669" s="4">
        <v>24.869883718142169</v>
      </c>
    </row>
    <row r="2670" spans="1:29" x14ac:dyDescent="0.3">
      <c r="A2670" s="1">
        <v>43035</v>
      </c>
      <c r="B2670">
        <v>492038</v>
      </c>
      <c r="C2670">
        <v>3219</v>
      </c>
      <c r="D2670">
        <v>96104752753.639496</v>
      </c>
      <c r="E2670">
        <v>34048449986.630798</v>
      </c>
      <c r="F2670">
        <v>5771.9450461718297</v>
      </c>
      <c r="G2670">
        <v>16650323.5884721</v>
      </c>
      <c r="H2670">
        <v>1300</v>
      </c>
      <c r="I2670">
        <v>7503528.5600233702</v>
      </c>
      <c r="J2670" s="2">
        <f t="shared" si="466"/>
        <v>2.8517463788436309E-2</v>
      </c>
      <c r="K2670">
        <f t="shared" si="467"/>
        <v>35.066231955925026</v>
      </c>
      <c r="L2670">
        <f t="shared" si="468"/>
        <v>0.79287255183200478</v>
      </c>
      <c r="M2670">
        <f t="shared" si="469"/>
        <v>3.5572386148645068</v>
      </c>
      <c r="N2670">
        <f t="shared" si="459"/>
        <v>25.288704608033132</v>
      </c>
      <c r="O2670">
        <f>RSQ($N$2:N2670,$M$2:M2670)</f>
        <v>0.86320281183738001</v>
      </c>
      <c r="P2670">
        <f t="shared" si="460"/>
        <v>301216728725.55219</v>
      </c>
      <c r="Q2670">
        <f t="shared" si="461"/>
        <v>265598921783.12631</v>
      </c>
      <c r="R2670">
        <f t="shared" si="462"/>
        <v>728122316946.23547</v>
      </c>
      <c r="S2670">
        <f t="shared" si="463"/>
        <v>26.305253194988968</v>
      </c>
      <c r="T2670">
        <f t="shared" si="464"/>
        <v>-0.9047713998036131</v>
      </c>
      <c r="U2670">
        <f t="shared" si="465"/>
        <v>0.48931908492439552</v>
      </c>
      <c r="W2670" s="4">
        <v>2644</v>
      </c>
      <c r="X2670" s="4">
        <v>25.002803980932399</v>
      </c>
      <c r="Y2670" s="4">
        <v>8.4907942048637608E-3</v>
      </c>
      <c r="Z2670" s="4">
        <v>7.5582861521423595E-3</v>
      </c>
      <c r="AB2670" s="4">
        <v>78.233205090263382</v>
      </c>
      <c r="AC2670" s="4">
        <v>24.871438018590027</v>
      </c>
    </row>
    <row r="2671" spans="1:29" x14ac:dyDescent="0.3">
      <c r="A2671" s="1">
        <v>43036</v>
      </c>
      <c r="B2671">
        <v>492123</v>
      </c>
      <c r="C2671">
        <v>3220</v>
      </c>
      <c r="D2671">
        <v>95951756985.024307</v>
      </c>
      <c r="E2671">
        <v>34137771791.885399</v>
      </c>
      <c r="F2671">
        <v>5762.3885768556402</v>
      </c>
      <c r="G2671">
        <v>16651386.088471999</v>
      </c>
      <c r="H2671">
        <v>1062.4999999608799</v>
      </c>
      <c r="I2671">
        <v>6122537.8626837097</v>
      </c>
      <c r="J2671" s="2">
        <f t="shared" si="466"/>
        <v>2.3306055299167173E-2</v>
      </c>
      <c r="K2671">
        <f t="shared" si="467"/>
        <v>42.907304010204349</v>
      </c>
      <c r="L2671">
        <f t="shared" si="468"/>
        <v>0.79292314707009526</v>
      </c>
      <c r="M2671">
        <f t="shared" si="469"/>
        <v>3.7590420680900731</v>
      </c>
      <c r="N2671">
        <f t="shared" si="459"/>
        <v>25.287111370697026</v>
      </c>
      <c r="O2671">
        <f>RSQ($N$2:N2671,$M$2:M2671)</f>
        <v>0.86324904274233738</v>
      </c>
      <c r="P2671">
        <f t="shared" si="460"/>
        <v>588586953214.59448</v>
      </c>
      <c r="Q2671">
        <f t="shared" si="461"/>
        <v>541195903959.78766</v>
      </c>
      <c r="R2671">
        <f t="shared" si="462"/>
        <v>1628149482514.8884</v>
      </c>
      <c r="S2671">
        <f t="shared" si="463"/>
        <v>27.017047164773508</v>
      </c>
      <c r="T2671">
        <f t="shared" si="464"/>
        <v>-1.5397163008844503</v>
      </c>
      <c r="U2671">
        <f t="shared" si="465"/>
        <v>8.4801027959445441E-2</v>
      </c>
      <c r="W2671" s="4">
        <v>2645</v>
      </c>
      <c r="X2671" s="4">
        <v>24.301910307172918</v>
      </c>
      <c r="Y2671" s="4">
        <v>0.69104548640823182</v>
      </c>
      <c r="Z2671" s="4">
        <v>0.61515088040031318</v>
      </c>
      <c r="AB2671" s="4">
        <v>78.262799644865339</v>
      </c>
      <c r="AC2671" s="4">
        <v>24.87175689256738</v>
      </c>
    </row>
    <row r="2672" spans="1:29" x14ac:dyDescent="0.3">
      <c r="A2672" s="1">
        <v>43037</v>
      </c>
      <c r="B2672">
        <v>492277</v>
      </c>
      <c r="C2672">
        <v>3221</v>
      </c>
      <c r="D2672">
        <v>102829680333.08299</v>
      </c>
      <c r="E2672">
        <v>34358491556.4608</v>
      </c>
      <c r="F2672">
        <v>6174.7288448275804</v>
      </c>
      <c r="G2672">
        <v>16653311.087371999</v>
      </c>
      <c r="H2672">
        <v>1924.99889997951</v>
      </c>
      <c r="I2672">
        <v>11886346.233964801</v>
      </c>
      <c r="J2672" s="2">
        <f t="shared" si="466"/>
        <v>4.2220183393479785E-2</v>
      </c>
      <c r="K2672">
        <f t="shared" si="467"/>
        <v>23.685354245866058</v>
      </c>
      <c r="L2672">
        <f t="shared" si="468"/>
        <v>0.79301481368438087</v>
      </c>
      <c r="M2672">
        <f t="shared" si="469"/>
        <v>3.1648568928129932</v>
      </c>
      <c r="N2672">
        <f t="shared" si="459"/>
        <v>25.356339867489524</v>
      </c>
      <c r="O2672">
        <f>RSQ($N$2:N2672,$M$2:M2672)</f>
        <v>0.86334871358146437</v>
      </c>
      <c r="P2672">
        <f t="shared" si="460"/>
        <v>81883967364.618713</v>
      </c>
      <c r="Q2672">
        <f t="shared" si="461"/>
        <v>66552591853.269379</v>
      </c>
      <c r="R2672">
        <f t="shared" si="462"/>
        <v>152287628555.88455</v>
      </c>
      <c r="S2672">
        <f t="shared" si="463"/>
        <v>24.921258326983619</v>
      </c>
      <c r="T2672">
        <f t="shared" si="464"/>
        <v>0.38724104236971668</v>
      </c>
      <c r="U2672">
        <f t="shared" si="465"/>
        <v>3.681456600745938E-2</v>
      </c>
      <c r="W2672" s="4">
        <v>2646</v>
      </c>
      <c r="X2672" s="4">
        <v>25.401494083232478</v>
      </c>
      <c r="Y2672" s="4">
        <v>-0.42952869342607869</v>
      </c>
      <c r="Z2672" s="4">
        <v>-0.38235537184618684</v>
      </c>
      <c r="AB2672" s="4">
        <v>78.292394199467296</v>
      </c>
      <c r="AC2672" s="4">
        <v>24.872683021708635</v>
      </c>
    </row>
    <row r="2673" spans="1:29" x14ac:dyDescent="0.3">
      <c r="A2673" s="1">
        <v>43038</v>
      </c>
      <c r="B2673">
        <v>492424</v>
      </c>
      <c r="C2673">
        <v>3222</v>
      </c>
      <c r="D2673">
        <v>101917124316.81799</v>
      </c>
      <c r="E2673">
        <v>34590400849.681702</v>
      </c>
      <c r="F2673">
        <v>6119.2563839859704</v>
      </c>
      <c r="G2673">
        <v>16655148.586932</v>
      </c>
      <c r="H2673">
        <v>1837.4995599705701</v>
      </c>
      <c r="I2673">
        <v>11244130.9129213</v>
      </c>
      <c r="J2673" s="2">
        <f t="shared" si="466"/>
        <v>4.0296651259289717E-2</v>
      </c>
      <c r="K2673">
        <f t="shared" si="467"/>
        <v>24.815957871175879</v>
      </c>
      <c r="L2673">
        <f t="shared" si="468"/>
        <v>0.79310231366342854</v>
      </c>
      <c r="M2673">
        <f t="shared" si="469"/>
        <v>3.2114869087850906</v>
      </c>
      <c r="N2673">
        <f t="shared" si="459"/>
        <v>25.347425813270348</v>
      </c>
      <c r="O2673">
        <f>RSQ($N$2:N2673,$M$2:M2673)</f>
        <v>0.86345519339168308</v>
      </c>
      <c r="P2673">
        <f t="shared" si="460"/>
        <v>95592409296.625839</v>
      </c>
      <c r="Q2673">
        <f t="shared" si="461"/>
        <v>78450215451.31424</v>
      </c>
      <c r="R2673">
        <f t="shared" si="462"/>
        <v>183408743923.88739</v>
      </c>
      <c r="S2673">
        <f t="shared" si="463"/>
        <v>25.085730062473679</v>
      </c>
      <c r="T2673">
        <f t="shared" si="464"/>
        <v>0.23292032846163058</v>
      </c>
      <c r="U2673">
        <f t="shared" si="465"/>
        <v>-1.4820697344881506E-2</v>
      </c>
      <c r="W2673" s="4">
        <v>2647</v>
      </c>
      <c r="X2673" s="4">
        <v>25.647055842877414</v>
      </c>
      <c r="Y2673" s="4">
        <v>-0.65092424026457252</v>
      </c>
      <c r="Z2673" s="4">
        <v>-0.57943598120270856</v>
      </c>
      <c r="AB2673" s="4">
        <v>78.321988754069238</v>
      </c>
      <c r="AC2673" s="4">
        <v>24.873974849377092</v>
      </c>
    </row>
    <row r="2674" spans="1:29" x14ac:dyDescent="0.3">
      <c r="A2674" s="1">
        <v>43039</v>
      </c>
      <c r="B2674">
        <v>492562</v>
      </c>
      <c r="C2674">
        <v>3223</v>
      </c>
      <c r="D2674">
        <v>107078955661.092</v>
      </c>
      <c r="E2674">
        <v>34873281542.622002</v>
      </c>
      <c r="F2674">
        <v>6428.5146370543498</v>
      </c>
      <c r="G2674">
        <v>16656873.586921999</v>
      </c>
      <c r="H2674">
        <v>1724.99998999014</v>
      </c>
      <c r="I2674">
        <v>11089187.684570201</v>
      </c>
      <c r="J2674" s="2">
        <f t="shared" si="466"/>
        <v>3.7825600527975539E-2</v>
      </c>
      <c r="K2674">
        <f t="shared" si="467"/>
        <v>26.437121580142719</v>
      </c>
      <c r="L2674">
        <f t="shared" si="468"/>
        <v>0.79318445652009517</v>
      </c>
      <c r="M2674">
        <f t="shared" si="469"/>
        <v>3.274769142950587</v>
      </c>
      <c r="N2674">
        <f t="shared" si="459"/>
        <v>25.396832302666169</v>
      </c>
      <c r="O2674">
        <f>RSQ($N$2:N2674,$M$2:M2674)</f>
        <v>0.86356919370168028</v>
      </c>
      <c r="P2674">
        <f t="shared" si="460"/>
        <v>117938266680.56853</v>
      </c>
      <c r="Q2674">
        <f t="shared" si="461"/>
        <v>98068976541.148804</v>
      </c>
      <c r="R2674">
        <f t="shared" si="462"/>
        <v>236055603815.4545</v>
      </c>
      <c r="S2674">
        <f t="shared" si="463"/>
        <v>25.308936910292807</v>
      </c>
      <c r="T2674">
        <f t="shared" si="464"/>
        <v>7.8230630797570977E-2</v>
      </c>
      <c r="U2674">
        <f t="shared" si="465"/>
        <v>-0.15149766602964224</v>
      </c>
      <c r="W2674" s="4">
        <v>2648</v>
      </c>
      <c r="X2674" s="4">
        <v>24.798875837620287</v>
      </c>
      <c r="Y2674" s="4">
        <v>0.20808205186041207</v>
      </c>
      <c r="Z2674" s="4">
        <v>0.18522927928049532</v>
      </c>
      <c r="AB2674" s="4">
        <v>78.351583308671195</v>
      </c>
      <c r="AC2674" s="4">
        <v>24.875200754811665</v>
      </c>
    </row>
    <row r="2675" spans="1:29" x14ac:dyDescent="0.3">
      <c r="A2675" s="1">
        <v>43040</v>
      </c>
      <c r="B2675">
        <v>492718</v>
      </c>
      <c r="C2675">
        <v>3224</v>
      </c>
      <c r="D2675">
        <v>112054108123.36</v>
      </c>
      <c r="E2675">
        <v>35326641510.6455</v>
      </c>
      <c r="F2675">
        <v>6726.4118345996503</v>
      </c>
      <c r="G2675">
        <v>16658823.586591899</v>
      </c>
      <c r="H2675">
        <v>1949.9996699690801</v>
      </c>
      <c r="I2675">
        <v>13116500.8575454</v>
      </c>
      <c r="J2675" s="2">
        <f t="shared" si="466"/>
        <v>4.2754362320605956E-2</v>
      </c>
      <c r="K2675">
        <f t="shared" si="467"/>
        <v>23.389426147938092</v>
      </c>
      <c r="L2675">
        <f t="shared" si="468"/>
        <v>0.79327731364723331</v>
      </c>
      <c r="M2675">
        <f t="shared" si="469"/>
        <v>3.1522840462180848</v>
      </c>
      <c r="N2675">
        <f t="shared" si="459"/>
        <v>25.442247699826574</v>
      </c>
      <c r="O2675">
        <f>RSQ($N$2:N2675,$M$2:M2675)</f>
        <v>0.86366521937094187</v>
      </c>
      <c r="P2675">
        <f t="shared" si="460"/>
        <v>78536787519.459183</v>
      </c>
      <c r="Q2675">
        <f t="shared" si="461"/>
        <v>63665702307.619652</v>
      </c>
      <c r="R2675">
        <f t="shared" si="462"/>
        <v>144840678263.38815</v>
      </c>
      <c r="S2675">
        <f t="shared" si="463"/>
        <v>24.876911829209476</v>
      </c>
      <c r="T2675">
        <f t="shared" si="464"/>
        <v>0.50317292609610231</v>
      </c>
      <c r="U2675">
        <f t="shared" si="465"/>
        <v>-0.20715379549384058</v>
      </c>
      <c r="W2675" s="4">
        <v>2649</v>
      </c>
      <c r="X2675" s="4">
        <v>24.821548744044442</v>
      </c>
      <c r="Y2675" s="4">
        <v>0.2020967778641527</v>
      </c>
      <c r="Z2675" s="4">
        <v>0.17990134263862134</v>
      </c>
      <c r="AB2675" s="4">
        <v>78.381177863273152</v>
      </c>
      <c r="AC2675" s="4">
        <v>24.876736583810516</v>
      </c>
    </row>
    <row r="2676" spans="1:29" x14ac:dyDescent="0.3">
      <c r="A2676" s="1">
        <v>43041</v>
      </c>
      <c r="B2676">
        <v>492868</v>
      </c>
      <c r="C2676">
        <v>3225</v>
      </c>
      <c r="D2676">
        <v>117354261151.308</v>
      </c>
      <c r="E2676">
        <v>35911938507.720497</v>
      </c>
      <c r="F2676">
        <v>7043.7779389246098</v>
      </c>
      <c r="G2676">
        <v>16660698.586591899</v>
      </c>
      <c r="H2676">
        <v>1874.9999999813699</v>
      </c>
      <c r="I2676">
        <v>13207083.635352399</v>
      </c>
      <c r="J2676" s="2">
        <f t="shared" si="466"/>
        <v>4.1105344198732456E-2</v>
      </c>
      <c r="K2676">
        <f t="shared" si="467"/>
        <v>24.327736927959759</v>
      </c>
      <c r="L2676">
        <f t="shared" si="468"/>
        <v>0.79336659936151899</v>
      </c>
      <c r="M2676">
        <f t="shared" si="469"/>
        <v>3.1916171367667676</v>
      </c>
      <c r="N2676">
        <f t="shared" si="459"/>
        <v>25.488463070056785</v>
      </c>
      <c r="O2676">
        <f>RSQ($N$2:N2676,$M$2:M2676)</f>
        <v>0.86376821035927231</v>
      </c>
      <c r="P2676">
        <f t="shared" si="460"/>
        <v>89490718253.343048</v>
      </c>
      <c r="Q2676">
        <f t="shared" si="461"/>
        <v>73140355384.543472</v>
      </c>
      <c r="R2676">
        <f t="shared" si="462"/>
        <v>169437254033.35287</v>
      </c>
      <c r="S2676">
        <f t="shared" si="463"/>
        <v>25.0156461086187</v>
      </c>
      <c r="T2676">
        <f t="shared" si="464"/>
        <v>0.42082716905081147</v>
      </c>
      <c r="U2676">
        <f t="shared" si="465"/>
        <v>1.37792993152303E-2</v>
      </c>
      <c r="W2676" s="4">
        <v>2650</v>
      </c>
      <c r="X2676" s="4">
        <v>24.323249660478918</v>
      </c>
      <c r="Y2676" s="4">
        <v>0.73635326613746344</v>
      </c>
      <c r="Z2676" s="4">
        <v>0.65548269811362003</v>
      </c>
      <c r="AB2676" s="4">
        <v>78.410772417875108</v>
      </c>
      <c r="AC2676" s="4">
        <v>24.878790112566545</v>
      </c>
    </row>
    <row r="2677" spans="1:29" x14ac:dyDescent="0.3">
      <c r="A2677" s="1">
        <v>43042</v>
      </c>
      <c r="B2677">
        <v>492987</v>
      </c>
      <c r="C2677">
        <v>3226</v>
      </c>
      <c r="D2677">
        <v>119944947796.138</v>
      </c>
      <c r="E2677">
        <v>36350664997.264801</v>
      </c>
      <c r="F2677">
        <v>7198.6321107539397</v>
      </c>
      <c r="G2677">
        <v>16662186.0862919</v>
      </c>
      <c r="H2677">
        <v>1487.4996999893301</v>
      </c>
      <c r="I2677">
        <v>10707963.105079999</v>
      </c>
      <c r="J2677" s="2">
        <f t="shared" si="466"/>
        <v>3.2607321908863285E-2</v>
      </c>
      <c r="K2677">
        <f t="shared" si="467"/>
        <v>30.667958650360095</v>
      </c>
      <c r="L2677">
        <f t="shared" si="468"/>
        <v>0.79343743268056666</v>
      </c>
      <c r="M2677">
        <f t="shared" si="469"/>
        <v>3.4232184173965376</v>
      </c>
      <c r="N2677">
        <f t="shared" si="459"/>
        <v>25.510298706096538</v>
      </c>
      <c r="O2677">
        <f>RSQ($N$2:N2677,$M$2:M2677)</f>
        <v>0.86389184033607358</v>
      </c>
      <c r="P2677">
        <f t="shared" si="460"/>
        <v>193049113058.49277</v>
      </c>
      <c r="Q2677">
        <f t="shared" si="461"/>
        <v>165550466109.05023</v>
      </c>
      <c r="R2677">
        <f t="shared" si="462"/>
        <v>426681395007.38757</v>
      </c>
      <c r="S2677">
        <f t="shared" si="463"/>
        <v>25.832541916453977</v>
      </c>
      <c r="T2677">
        <f t="shared" si="464"/>
        <v>-0.28681013800373972</v>
      </c>
      <c r="U2677">
        <f t="shared" si="465"/>
        <v>0.22259699312868206</v>
      </c>
      <c r="W2677" s="4">
        <v>2651</v>
      </c>
      <c r="X2677" s="4">
        <v>24.756115497799534</v>
      </c>
      <c r="Y2677" s="4">
        <v>0.34131610487957431</v>
      </c>
      <c r="Z2677" s="4">
        <v>0.30383079918916128</v>
      </c>
      <c r="AB2677" s="4">
        <v>78.440366972477051</v>
      </c>
      <c r="AC2677" s="4">
        <v>24.879789522529187</v>
      </c>
    </row>
    <row r="2678" spans="1:29" x14ac:dyDescent="0.3">
      <c r="A2678" s="1">
        <v>43043</v>
      </c>
      <c r="B2678">
        <v>493117</v>
      </c>
      <c r="C2678">
        <v>3227</v>
      </c>
      <c r="D2678">
        <v>123653778148.132</v>
      </c>
      <c r="E2678">
        <v>36642638909.0289</v>
      </c>
      <c r="F2678">
        <v>7420.498078609</v>
      </c>
      <c r="G2678">
        <v>16663811.0862919</v>
      </c>
      <c r="H2678">
        <v>1624.9999999701899</v>
      </c>
      <c r="I2678">
        <v>12058309.377518401</v>
      </c>
      <c r="J2678" s="2">
        <f t="shared" si="466"/>
        <v>3.5617977599215984E-2</v>
      </c>
      <c r="K2678">
        <f t="shared" si="467"/>
        <v>28.075709723114986</v>
      </c>
      <c r="L2678">
        <f t="shared" si="468"/>
        <v>0.79351481363294762</v>
      </c>
      <c r="M2678">
        <f t="shared" si="469"/>
        <v>3.3349047798460347</v>
      </c>
      <c r="N2678">
        <f t="shared" si="459"/>
        <v>25.540751385628049</v>
      </c>
      <c r="O2678">
        <f>RSQ($N$2:N2678,$M$2:M2678)</f>
        <v>0.86401320900387901</v>
      </c>
      <c r="P2678">
        <f t="shared" si="460"/>
        <v>143995777458.85834</v>
      </c>
      <c r="Q2678">
        <f t="shared" si="461"/>
        <v>121240885405.51433</v>
      </c>
      <c r="R2678">
        <f t="shared" si="462"/>
        <v>300026220497.63</v>
      </c>
      <c r="S2678">
        <f t="shared" si="463"/>
        <v>25.52104519202517</v>
      </c>
      <c r="T2678">
        <f t="shared" si="464"/>
        <v>1.7539348929961493E-2</v>
      </c>
      <c r="U2678">
        <f t="shared" si="465"/>
        <v>0.16098004422205617</v>
      </c>
      <c r="W2678" s="4">
        <v>2652</v>
      </c>
      <c r="X2678" s="4">
        <v>24.77851624939532</v>
      </c>
      <c r="Y2678" s="4">
        <v>0.31137559376487189</v>
      </c>
      <c r="Z2678" s="4">
        <v>0.27717852790731945</v>
      </c>
      <c r="AB2678" s="4">
        <v>78.469961527079008</v>
      </c>
      <c r="AC2678" s="4">
        <v>24.880367846307415</v>
      </c>
    </row>
    <row r="2679" spans="1:29" x14ac:dyDescent="0.3">
      <c r="A2679" s="1">
        <v>43044</v>
      </c>
      <c r="B2679">
        <v>493258</v>
      </c>
      <c r="C2679">
        <v>3228</v>
      </c>
      <c r="D2679">
        <v>122844259916.039</v>
      </c>
      <c r="E2679">
        <v>37006203518.200302</v>
      </c>
      <c r="F2679">
        <v>7371.1390298071301</v>
      </c>
      <c r="G2679">
        <v>16665573.5862919</v>
      </c>
      <c r="H2679">
        <v>1762.49999997951</v>
      </c>
      <c r="I2679">
        <v>12991632.539883999</v>
      </c>
      <c r="J2679" s="2">
        <f t="shared" si="466"/>
        <v>3.8627720891768684E-2</v>
      </c>
      <c r="K2679">
        <f t="shared" si="467"/>
        <v>25.888143978307909</v>
      </c>
      <c r="L2679">
        <f t="shared" si="468"/>
        <v>0.79359874220437621</v>
      </c>
      <c r="M2679">
        <f t="shared" si="469"/>
        <v>3.2537851024454389</v>
      </c>
      <c r="N2679">
        <f t="shared" si="459"/>
        <v>25.534183210491818</v>
      </c>
      <c r="O2679">
        <f>RSQ($N$2:N2679,$M$2:M2679)</f>
        <v>0.8641254250017627</v>
      </c>
      <c r="P2679">
        <f t="shared" si="460"/>
        <v>110002595616.2429</v>
      </c>
      <c r="Q2679">
        <f t="shared" si="461"/>
        <v>91072592772.202927</v>
      </c>
      <c r="R2679">
        <f t="shared" si="462"/>
        <v>217106814601.28842</v>
      </c>
      <c r="S2679">
        <f t="shared" si="463"/>
        <v>25.234922748223024</v>
      </c>
      <c r="T2679">
        <f t="shared" si="464"/>
        <v>0.26635451647583352</v>
      </c>
      <c r="U2679">
        <f t="shared" si="465"/>
        <v>0.16655240889108999</v>
      </c>
      <c r="W2679" s="4">
        <v>2653</v>
      </c>
      <c r="X2679" s="4">
        <v>25.275157293746961</v>
      </c>
      <c r="Y2679" s="4">
        <v>-0.16969618961462984</v>
      </c>
      <c r="Z2679" s="4">
        <v>-0.15105917409950476</v>
      </c>
      <c r="AB2679" s="4">
        <v>78.499556081680964</v>
      </c>
      <c r="AC2679" s="4">
        <v>24.883796121379294</v>
      </c>
    </row>
    <row r="2680" spans="1:29" x14ac:dyDescent="0.3">
      <c r="A2680" s="1">
        <v>43045</v>
      </c>
      <c r="B2680">
        <v>493391</v>
      </c>
      <c r="C2680">
        <v>3229</v>
      </c>
      <c r="D2680">
        <v>116425041611.908</v>
      </c>
      <c r="E2680">
        <v>37215234718.856903</v>
      </c>
      <c r="F2680">
        <v>6985.2638439509101</v>
      </c>
      <c r="G2680">
        <v>16667236.0862545</v>
      </c>
      <c r="H2680">
        <v>1662.49996268935</v>
      </c>
      <c r="I2680">
        <v>11613000.8799436</v>
      </c>
      <c r="J2680" s="2">
        <f t="shared" si="466"/>
        <v>3.6432441961571971E-2</v>
      </c>
      <c r="K2680">
        <f t="shared" si="467"/>
        <v>27.448064037397632</v>
      </c>
      <c r="L2680">
        <f t="shared" si="468"/>
        <v>0.79367790886926193</v>
      </c>
      <c r="M2680">
        <f t="shared" si="469"/>
        <v>3.3122956385976425</v>
      </c>
      <c r="N2680">
        <f t="shared" si="459"/>
        <v>25.480513483228641</v>
      </c>
      <c r="O2680">
        <f>RSQ($N$2:N2680,$M$2:M2680)</f>
        <v>0.86424288778543656</v>
      </c>
      <c r="P2680">
        <f t="shared" si="460"/>
        <v>133584204884.93265</v>
      </c>
      <c r="Q2680">
        <f t="shared" si="461"/>
        <v>111947856442.82147</v>
      </c>
      <c r="R2680">
        <f t="shared" si="462"/>
        <v>274159909605.23309</v>
      </c>
      <c r="S2680">
        <f t="shared" si="463"/>
        <v>25.441299032356511</v>
      </c>
      <c r="T2680">
        <f t="shared" si="464"/>
        <v>3.490252611963808E-2</v>
      </c>
      <c r="U2680">
        <f t="shared" si="465"/>
        <v>0.15933105811143453</v>
      </c>
      <c r="W2680" s="4">
        <v>2654</v>
      </c>
      <c r="X2680" s="4">
        <v>24.937082749434246</v>
      </c>
      <c r="Y2680" s="4">
        <v>0.28199007543988586</v>
      </c>
      <c r="Z2680" s="4">
        <v>0.25102029690202193</v>
      </c>
      <c r="AB2680" s="4">
        <v>78.529150636282921</v>
      </c>
      <c r="AC2680" s="4">
        <v>24.887794689848544</v>
      </c>
    </row>
    <row r="2681" spans="1:29" x14ac:dyDescent="0.3">
      <c r="A2681" s="1">
        <v>43046</v>
      </c>
      <c r="B2681">
        <v>493547</v>
      </c>
      <c r="C2681">
        <v>3230</v>
      </c>
      <c r="D2681">
        <v>118654642802.819</v>
      </c>
      <c r="E2681">
        <v>37541282332.084602</v>
      </c>
      <c r="F2681">
        <v>7118.2025438340197</v>
      </c>
      <c r="G2681">
        <v>16669186.0862545</v>
      </c>
      <c r="H2681">
        <v>1949.9999999701899</v>
      </c>
      <c r="I2681">
        <v>13880494.9602642</v>
      </c>
      <c r="J2681" s="2">
        <f t="shared" si="466"/>
        <v>4.2727791045324447E-2</v>
      </c>
      <c r="K2681">
        <f t="shared" si="467"/>
        <v>23.403971409128733</v>
      </c>
      <c r="L2681">
        <f t="shared" si="468"/>
        <v>0.79377076601211904</v>
      </c>
      <c r="M2681">
        <f t="shared" si="469"/>
        <v>3.1529057263019626</v>
      </c>
      <c r="N2681">
        <f t="shared" si="459"/>
        <v>25.499482949301292</v>
      </c>
      <c r="O2681">
        <f>RSQ($N$2:N2681,$M$2:M2681)</f>
        <v>0.86433683718467025</v>
      </c>
      <c r="P2681">
        <f t="shared" si="460"/>
        <v>78699030604.447998</v>
      </c>
      <c r="Q2681">
        <f t="shared" si="461"/>
        <v>63805459587.767899</v>
      </c>
      <c r="R2681">
        <f t="shared" si="462"/>
        <v>145200193834.13986</v>
      </c>
      <c r="S2681">
        <f t="shared" si="463"/>
        <v>24.87910459711194</v>
      </c>
      <c r="T2681">
        <f t="shared" si="464"/>
        <v>0.55216307151544453</v>
      </c>
      <c r="U2681">
        <f t="shared" si="465"/>
        <v>0.16749608234799154</v>
      </c>
      <c r="W2681" s="4">
        <v>2655</v>
      </c>
      <c r="X2681" s="4">
        <v>25.352882737376568</v>
      </c>
      <c r="Y2681" s="4">
        <v>-9.3656198645518884E-2</v>
      </c>
      <c r="Z2681" s="4">
        <v>-8.3370334058882972E-2</v>
      </c>
      <c r="AB2681" s="4">
        <v>78.558745190884864</v>
      </c>
      <c r="AC2681" s="4">
        <v>24.887872688396197</v>
      </c>
    </row>
    <row r="2682" spans="1:29" x14ac:dyDescent="0.3">
      <c r="A2682" s="1">
        <v>43047</v>
      </c>
      <c r="B2682">
        <v>493691</v>
      </c>
      <c r="C2682">
        <v>3231</v>
      </c>
      <c r="D2682">
        <v>124219064692.371</v>
      </c>
      <c r="E2682">
        <v>37898127691.434097</v>
      </c>
      <c r="F2682">
        <v>7451.2127866744604</v>
      </c>
      <c r="G2682">
        <v>16670986.0862545</v>
      </c>
      <c r="H2682">
        <v>1799.99999999068</v>
      </c>
      <c r="I2682">
        <v>13412183.0159446</v>
      </c>
      <c r="J2682" s="2">
        <f t="shared" si="466"/>
        <v>3.9436779359960844E-2</v>
      </c>
      <c r="K2682">
        <f t="shared" si="467"/>
        <v>25.357040210420287</v>
      </c>
      <c r="L2682">
        <f t="shared" si="468"/>
        <v>0.79385648029783329</v>
      </c>
      <c r="M2682">
        <f t="shared" si="469"/>
        <v>3.2330564118122007</v>
      </c>
      <c r="N2682">
        <f t="shared" si="459"/>
        <v>25.545312494604456</v>
      </c>
      <c r="O2682">
        <f>RSQ($N$2:N2682,$M$2:M2682)</f>
        <v>0.86444523040099508</v>
      </c>
      <c r="P2682">
        <f t="shared" si="460"/>
        <v>102687895195.98402</v>
      </c>
      <c r="Q2682">
        <f t="shared" si="461"/>
        <v>84651549246.551605</v>
      </c>
      <c r="R2682">
        <f t="shared" si="462"/>
        <v>199882521524.94998</v>
      </c>
      <c r="S2682">
        <f t="shared" si="463"/>
        <v>25.161809247148412</v>
      </c>
      <c r="T2682">
        <f t="shared" si="464"/>
        <v>0.34133417180689224</v>
      </c>
      <c r="U2682">
        <f t="shared" si="465"/>
        <v>0.15424724947400503</v>
      </c>
      <c r="W2682" s="4">
        <v>2656</v>
      </c>
      <c r="X2682" s="4">
        <v>25.22590864459913</v>
      </c>
      <c r="Y2682" s="4">
        <v>6.3542620350986567E-2</v>
      </c>
      <c r="Z2682" s="4">
        <v>5.6564002834338781E-2</v>
      </c>
      <c r="AB2682" s="4">
        <v>78.58833974548682</v>
      </c>
      <c r="AC2682" s="4">
        <v>24.888160295082109</v>
      </c>
    </row>
    <row r="2683" spans="1:29" x14ac:dyDescent="0.3">
      <c r="A2683" s="1">
        <v>43048</v>
      </c>
      <c r="B2683">
        <v>493844</v>
      </c>
      <c r="C2683">
        <v>3232</v>
      </c>
      <c r="D2683">
        <v>118673324665.815</v>
      </c>
      <c r="E2683">
        <v>38254471525.540001</v>
      </c>
      <c r="F2683">
        <v>7117.7380496785499</v>
      </c>
      <c r="G2683">
        <v>16672898.5862545</v>
      </c>
      <c r="H2683">
        <v>1912.49999997951</v>
      </c>
      <c r="I2683">
        <v>13612674.0198643</v>
      </c>
      <c r="J2683" s="2">
        <f t="shared" si="466"/>
        <v>4.1896771660832152E-2</v>
      </c>
      <c r="K2683">
        <f t="shared" si="467"/>
        <v>23.86818746072661</v>
      </c>
      <c r="L2683">
        <f t="shared" si="468"/>
        <v>0.79394755172640474</v>
      </c>
      <c r="M2683">
        <f t="shared" si="469"/>
        <v>3.1725465036899365</v>
      </c>
      <c r="N2683">
        <f t="shared" si="459"/>
        <v>25.499640384290803</v>
      </c>
      <c r="O2683">
        <f>RSQ($N$2:N2683,$M$2:M2683)</f>
        <v>0.86454278155548536</v>
      </c>
      <c r="P2683">
        <f t="shared" si="460"/>
        <v>84001040352.252243</v>
      </c>
      <c r="Q2683">
        <f t="shared" si="461"/>
        <v>68382367909.502739</v>
      </c>
      <c r="R2683">
        <f t="shared" si="462"/>
        <v>157029680748.39795</v>
      </c>
      <c r="S2683">
        <f t="shared" si="463"/>
        <v>24.948380849243335</v>
      </c>
      <c r="T2683">
        <f t="shared" si="464"/>
        <v>0.4906443898304837</v>
      </c>
      <c r="U2683">
        <f t="shared" si="465"/>
        <v>0.28382300411304229</v>
      </c>
      <c r="W2683" s="4">
        <v>2657</v>
      </c>
      <c r="X2683" s="4">
        <v>24.082779116037049</v>
      </c>
      <c r="Y2683" s="4">
        <v>1.1901093262578293</v>
      </c>
      <c r="Z2683" s="4">
        <v>1.0594046473340897</v>
      </c>
      <c r="AB2683" s="4">
        <v>78.617934300088777</v>
      </c>
      <c r="AC2683" s="4">
        <v>24.889280803099744</v>
      </c>
    </row>
    <row r="2684" spans="1:29" x14ac:dyDescent="0.3">
      <c r="A2684" s="1">
        <v>43049</v>
      </c>
      <c r="B2684">
        <v>493964</v>
      </c>
      <c r="C2684">
        <v>3233</v>
      </c>
      <c r="D2684">
        <v>110393978633.487</v>
      </c>
      <c r="E2684">
        <v>38479623257.759399</v>
      </c>
      <c r="F2684">
        <v>6620.5673363530104</v>
      </c>
      <c r="G2684">
        <v>16674398.5862545</v>
      </c>
      <c r="H2684">
        <v>1499.99999997951</v>
      </c>
      <c r="I2684">
        <v>9930851.0043938607</v>
      </c>
      <c r="J2684" s="2">
        <f t="shared" si="466"/>
        <v>3.2857257019401911E-2</v>
      </c>
      <c r="K2684">
        <f t="shared" si="467"/>
        <v>30.43467686330326</v>
      </c>
      <c r="L2684">
        <f t="shared" si="468"/>
        <v>0.79401898029783335</v>
      </c>
      <c r="M2684">
        <f t="shared" si="469"/>
        <v>3.4155826446167548</v>
      </c>
      <c r="N2684">
        <f t="shared" si="459"/>
        <v>25.427321427938629</v>
      </c>
      <c r="O2684">
        <f>RSQ($N$2:N2684,$M$2:M2684)</f>
        <v>0.86466009661836885</v>
      </c>
      <c r="P2684">
        <f t="shared" si="460"/>
        <v>188217343055.17545</v>
      </c>
      <c r="Q2684">
        <f t="shared" si="461"/>
        <v>161151264196.04855</v>
      </c>
      <c r="R2684">
        <f t="shared" si="462"/>
        <v>413885127715.95154</v>
      </c>
      <c r="S2684">
        <f t="shared" si="463"/>
        <v>25.8056092900176</v>
      </c>
      <c r="T2684">
        <f t="shared" si="464"/>
        <v>-0.33669225740291742</v>
      </c>
      <c r="U2684">
        <f t="shared" si="465"/>
        <v>0.22478440305756245</v>
      </c>
      <c r="W2684" s="4">
        <v>2658</v>
      </c>
      <c r="X2684" s="4">
        <v>24.485140681723607</v>
      </c>
      <c r="Y2684" s="4">
        <v>0.79946068487793198</v>
      </c>
      <c r="Z2684" s="4">
        <v>0.71165929569153608</v>
      </c>
      <c r="AB2684" s="4">
        <v>78.647528854690734</v>
      </c>
      <c r="AC2684" s="4">
        <v>24.889806139875077</v>
      </c>
    </row>
    <row r="2685" spans="1:29" x14ac:dyDescent="0.3">
      <c r="A2685" s="1">
        <v>43050</v>
      </c>
      <c r="B2685">
        <v>494044</v>
      </c>
      <c r="C2685">
        <v>3234</v>
      </c>
      <c r="D2685">
        <v>105834109880.549</v>
      </c>
      <c r="E2685">
        <v>38691116796.1577</v>
      </c>
      <c r="F2685">
        <v>6346.7214491525401</v>
      </c>
      <c r="G2685">
        <v>16675398.5862545</v>
      </c>
      <c r="H2685">
        <v>1000</v>
      </c>
      <c r="I2685">
        <v>6346721.4491525404</v>
      </c>
      <c r="J2685" s="2">
        <f t="shared" si="466"/>
        <v>2.1903524411169092E-2</v>
      </c>
      <c r="K2685">
        <f t="shared" si="467"/>
        <v>45.654753145118413</v>
      </c>
      <c r="L2685">
        <f t="shared" si="468"/>
        <v>0.79406659934545243</v>
      </c>
      <c r="M2685">
        <f t="shared" si="469"/>
        <v>3.8211077230909964</v>
      </c>
      <c r="N2685">
        <f t="shared" si="459"/>
        <v>25.385138704038134</v>
      </c>
      <c r="O2685">
        <f>RSQ($N$2:N2685,$M$2:M2685)</f>
        <v>0.86469571910133392</v>
      </c>
      <c r="P2685">
        <f t="shared" si="460"/>
        <v>723249385459.67676</v>
      </c>
      <c r="Q2685">
        <f t="shared" si="461"/>
        <v>673640846938.66113</v>
      </c>
      <c r="R2685">
        <f t="shared" si="462"/>
        <v>2085362892983.821</v>
      </c>
      <c r="S2685">
        <f t="shared" si="463"/>
        <v>27.235962937790557</v>
      </c>
      <c r="T2685">
        <f t="shared" si="464"/>
        <v>-1.6473121444960335</v>
      </c>
      <c r="U2685">
        <f t="shared" si="465"/>
        <v>-9.4160040437748727E-2</v>
      </c>
      <c r="W2685" s="4">
        <v>2659</v>
      </c>
      <c r="X2685" s="4">
        <v>24.694344253329319</v>
      </c>
      <c r="Y2685" s="4">
        <v>0.56116551329923681</v>
      </c>
      <c r="Z2685" s="4">
        <v>0.4995350759767398</v>
      </c>
      <c r="AB2685" s="4">
        <v>78.677123409292676</v>
      </c>
      <c r="AC2685" s="4">
        <v>24.890423794846523</v>
      </c>
    </row>
    <row r="2686" spans="1:29" x14ac:dyDescent="0.3">
      <c r="A2686" s="1">
        <v>43051</v>
      </c>
      <c r="B2686">
        <v>494124</v>
      </c>
      <c r="C2686">
        <v>3235</v>
      </c>
      <c r="D2686">
        <v>97208358771.0979</v>
      </c>
      <c r="E2686">
        <v>39360420176.885399</v>
      </c>
      <c r="F2686">
        <v>5829.0978275862099</v>
      </c>
      <c r="G2686">
        <v>16676398.5862545</v>
      </c>
      <c r="H2686">
        <v>1000</v>
      </c>
      <c r="I2686">
        <v>5829097.8275862001</v>
      </c>
      <c r="J2686" s="2">
        <f t="shared" si="466"/>
        <v>2.190221096664461E-2</v>
      </c>
      <c r="K2686">
        <f t="shared" si="467"/>
        <v>45.657490995905547</v>
      </c>
      <c r="L2686">
        <f t="shared" si="468"/>
        <v>0.79411421839307139</v>
      </c>
      <c r="M2686">
        <f t="shared" si="469"/>
        <v>3.8211676898745028</v>
      </c>
      <c r="N2686">
        <f t="shared" si="459"/>
        <v>25.300122540302823</v>
      </c>
      <c r="O2686">
        <f>RSQ($N$2:N2686,$M$2:M2686)</f>
        <v>0.864718261317865</v>
      </c>
      <c r="P2686">
        <f t="shared" si="460"/>
        <v>723393371358.1781</v>
      </c>
      <c r="Q2686">
        <f t="shared" si="461"/>
        <v>673783345608.06494</v>
      </c>
      <c r="R2686">
        <f t="shared" si="462"/>
        <v>2085861623668.5923</v>
      </c>
      <c r="S2686">
        <f t="shared" si="463"/>
        <v>27.236174450498616</v>
      </c>
      <c r="T2686">
        <f t="shared" si="464"/>
        <v>-1.7231683948584451</v>
      </c>
      <c r="U2686">
        <f t="shared" si="465"/>
        <v>-0.38717186060076259</v>
      </c>
      <c r="W2686" s="4">
        <v>2660</v>
      </c>
      <c r="X2686" s="4">
        <v>24.986041042137302</v>
      </c>
      <c r="Y2686" s="4">
        <v>0.26841061941889777</v>
      </c>
      <c r="Z2686" s="4">
        <v>0.23893221516070887</v>
      </c>
      <c r="AB2686" s="4">
        <v>78.706717963894633</v>
      </c>
      <c r="AC2686" s="4">
        <v>24.891137479031737</v>
      </c>
    </row>
    <row r="2687" spans="1:29" x14ac:dyDescent="0.3">
      <c r="A2687" s="1">
        <v>43052</v>
      </c>
      <c r="B2687">
        <v>494264</v>
      </c>
      <c r="C2687">
        <v>3236</v>
      </c>
      <c r="D2687">
        <v>108732275280.582</v>
      </c>
      <c r="E2687">
        <v>39877707892.389099</v>
      </c>
      <c r="F2687">
        <v>6519.4451721215701</v>
      </c>
      <c r="G2687">
        <v>16678148.586254399</v>
      </c>
      <c r="H2687">
        <v>1749.9999999515701</v>
      </c>
      <c r="I2687">
        <v>11409029.050897</v>
      </c>
      <c r="J2687" s="2">
        <f t="shared" si="466"/>
        <v>3.8324847429954484E-2</v>
      </c>
      <c r="K2687">
        <f t="shared" si="467"/>
        <v>26.092732706312241</v>
      </c>
      <c r="L2687">
        <f t="shared" si="468"/>
        <v>0.79419755172639994</v>
      </c>
      <c r="M2687">
        <f t="shared" si="469"/>
        <v>3.261656835185752</v>
      </c>
      <c r="N2687">
        <f t="shared" si="459"/>
        <v>25.412154507705871</v>
      </c>
      <c r="O2687">
        <f>RSQ($N$2:N2687,$M$2:M2687)</f>
        <v>0.86482779037284851</v>
      </c>
      <c r="P2687">
        <f t="shared" si="460"/>
        <v>112914906332.1723</v>
      </c>
      <c r="Q2687">
        <f t="shared" si="461"/>
        <v>93636644440.664032</v>
      </c>
      <c r="R2687">
        <f t="shared" si="462"/>
        <v>224029899480.24387</v>
      </c>
      <c r="S2687">
        <f t="shared" si="463"/>
        <v>25.262687644248103</v>
      </c>
      <c r="T2687">
        <f t="shared" si="464"/>
        <v>0.13303185406996726</v>
      </c>
      <c r="U2687">
        <f t="shared" si="465"/>
        <v>-0.45702706350834216</v>
      </c>
      <c r="W2687" s="4">
        <v>2661</v>
      </c>
      <c r="X2687" s="4">
        <v>24.406282653669766</v>
      </c>
      <c r="Y2687" s="4">
        <v>0.87034415167797263</v>
      </c>
      <c r="Z2687" s="4">
        <v>0.77475793082553723</v>
      </c>
      <c r="AB2687" s="4">
        <v>78.73631251849659</v>
      </c>
      <c r="AC2687" s="4">
        <v>24.891214320808317</v>
      </c>
    </row>
    <row r="2688" spans="1:29" x14ac:dyDescent="0.3">
      <c r="A2688" s="1">
        <v>43053</v>
      </c>
      <c r="B2688">
        <v>494392</v>
      </c>
      <c r="C2688">
        <v>3237</v>
      </c>
      <c r="D2688">
        <v>109959147530.692</v>
      </c>
      <c r="E2688">
        <v>40120645949.973602</v>
      </c>
      <c r="F2688">
        <v>6592.3743971361801</v>
      </c>
      <c r="G2688">
        <v>16679748.586254399</v>
      </c>
      <c r="H2688">
        <v>1599.99999996833</v>
      </c>
      <c r="I2688">
        <v>10547799.035209101</v>
      </c>
      <c r="J2688" s="2">
        <f t="shared" si="466"/>
        <v>3.5036499319302104E-2</v>
      </c>
      <c r="K2688">
        <f t="shared" si="467"/>
        <v>28.541664248091298</v>
      </c>
      <c r="L2688">
        <f t="shared" si="468"/>
        <v>0.79427374220259039</v>
      </c>
      <c r="M2688">
        <f t="shared" si="469"/>
        <v>3.3513649231758689</v>
      </c>
      <c r="N2688">
        <f t="shared" si="459"/>
        <v>25.423374747673318</v>
      </c>
      <c r="O2688">
        <f>RSQ($N$2:N2688,$M$2:M2688)</f>
        <v>0.86494348740987814</v>
      </c>
      <c r="P2688">
        <f t="shared" si="460"/>
        <v>152082643470.3317</v>
      </c>
      <c r="Q2688">
        <f t="shared" si="461"/>
        <v>128488189264.66289</v>
      </c>
      <c r="R2688">
        <f t="shared" si="462"/>
        <v>320380027903.38434</v>
      </c>
      <c r="S2688">
        <f t="shared" si="463"/>
        <v>25.579102824720234</v>
      </c>
      <c r="T2688">
        <f t="shared" si="464"/>
        <v>-0.13860459998316321</v>
      </c>
      <c r="U2688">
        <f t="shared" si="465"/>
        <v>-0.5370168588066847</v>
      </c>
      <c r="W2688" s="4">
        <v>2662</v>
      </c>
      <c r="X2688" s="4">
        <v>24.386995890692532</v>
      </c>
      <c r="Y2688" s="4">
        <v>0.939748535713953</v>
      </c>
      <c r="Z2688" s="4">
        <v>0.83653992460612236</v>
      </c>
      <c r="AB2688" s="4">
        <v>78.765907073098546</v>
      </c>
      <c r="AC2688" s="4">
        <v>24.897348982104976</v>
      </c>
    </row>
    <row r="2689" spans="1:29" x14ac:dyDescent="0.3">
      <c r="A2689" s="1">
        <v>43054</v>
      </c>
      <c r="B2689">
        <v>494544</v>
      </c>
      <c r="C2689">
        <v>3238</v>
      </c>
      <c r="D2689">
        <v>121064949584.295</v>
      </c>
      <c r="E2689">
        <v>40678401684.710899</v>
      </c>
      <c r="F2689">
        <v>7257.37321215664</v>
      </c>
      <c r="G2689">
        <v>16681648.5862271</v>
      </c>
      <c r="H2689">
        <v>1899.99997268058</v>
      </c>
      <c r="I2689">
        <v>13789008.9048304</v>
      </c>
      <c r="J2689" s="2">
        <f t="shared" si="466"/>
        <v>4.1601103538084938E-2</v>
      </c>
      <c r="K2689">
        <f t="shared" si="467"/>
        <v>24.037823878506515</v>
      </c>
      <c r="L2689">
        <f t="shared" si="468"/>
        <v>0.79436421839176663</v>
      </c>
      <c r="M2689">
        <f t="shared" si="469"/>
        <v>3.1796285847089525</v>
      </c>
      <c r="N2689">
        <f t="shared" si="459"/>
        <v>25.519593011955756</v>
      </c>
      <c r="O2689">
        <f>RSQ($N$2:N2689,$M$2:M2689)</f>
        <v>0.86504058005459938</v>
      </c>
      <c r="P2689">
        <f t="shared" si="460"/>
        <v>85999237947.472397</v>
      </c>
      <c r="Q2689">
        <f t="shared" si="461"/>
        <v>70112050018.992172</v>
      </c>
      <c r="R2689">
        <f t="shared" si="462"/>
        <v>161527596622.00726</v>
      </c>
      <c r="S2689">
        <f t="shared" si="463"/>
        <v>24.973360513774779</v>
      </c>
      <c r="T2689">
        <f t="shared" si="464"/>
        <v>0.48617011359723517</v>
      </c>
      <c r="U2689">
        <f t="shared" si="465"/>
        <v>-0.53776257151222617</v>
      </c>
      <c r="W2689" s="4">
        <v>2663</v>
      </c>
      <c r="X2689" s="4">
        <v>24.940983331398186</v>
      </c>
      <c r="Y2689" s="4">
        <v>0.39075088932123592</v>
      </c>
      <c r="Z2689" s="4">
        <v>0.34783637012450691</v>
      </c>
      <c r="AB2689" s="4">
        <v>78.795501627700489</v>
      </c>
      <c r="AC2689" s="4">
        <v>24.897656950316044</v>
      </c>
    </row>
    <row r="2690" spans="1:29" x14ac:dyDescent="0.3">
      <c r="A2690" s="1">
        <v>43055</v>
      </c>
      <c r="B2690">
        <v>494696</v>
      </c>
      <c r="C2690">
        <v>3239</v>
      </c>
      <c r="D2690">
        <v>130693988524.30901</v>
      </c>
      <c r="E2690">
        <v>41416233229.952202</v>
      </c>
      <c r="F2690">
        <v>7833.7044333722997</v>
      </c>
      <c r="G2690">
        <v>16683548.586227</v>
      </c>
      <c r="H2690">
        <v>1899.99999997951</v>
      </c>
      <c r="I2690">
        <v>14884038.423246801</v>
      </c>
      <c r="J2690" s="2">
        <f t="shared" si="466"/>
        <v>4.1596366408847979E-2</v>
      </c>
      <c r="K2690">
        <f t="shared" si="467"/>
        <v>24.040561383921496</v>
      </c>
      <c r="L2690">
        <f t="shared" si="468"/>
        <v>0.79445469458223805</v>
      </c>
      <c r="M2690">
        <f t="shared" si="469"/>
        <v>3.1797424614709526</v>
      </c>
      <c r="N2690">
        <f t="shared" ref="N2690:N2753" si="470">IF(F2690="","",IFERROR(LN(D2690),NA()))</f>
        <v>25.596124462060576</v>
      </c>
      <c r="O2690">
        <f>RSQ($N$2:N2690,$M$2:M2690)</f>
        <v>0.86513656151682816</v>
      </c>
      <c r="P2690">
        <f t="shared" si="460"/>
        <v>86031753392.856033</v>
      </c>
      <c r="Q2690">
        <f t="shared" si="461"/>
        <v>70140217026.472931</v>
      </c>
      <c r="R2690">
        <f t="shared" si="462"/>
        <v>161600963868.2084</v>
      </c>
      <c r="S2690">
        <f t="shared" si="463"/>
        <v>24.973762175843461</v>
      </c>
      <c r="T2690">
        <f t="shared" si="464"/>
        <v>0.5539288570277654</v>
      </c>
      <c r="U2690">
        <f t="shared" si="465"/>
        <v>-0.38932571910711228</v>
      </c>
      <c r="W2690" s="4">
        <v>2664</v>
      </c>
      <c r="X2690" s="4">
        <v>24.329259642997158</v>
      </c>
      <c r="Y2690" s="4">
        <v>0.99702214885869367</v>
      </c>
      <c r="Z2690" s="4">
        <v>0.8875234188082407</v>
      </c>
      <c r="AB2690" s="4">
        <v>78.825096182302445</v>
      </c>
      <c r="AC2690" s="4">
        <v>24.898786827631866</v>
      </c>
    </row>
    <row r="2691" spans="1:29" x14ac:dyDescent="0.3">
      <c r="A2691" s="1">
        <v>43056</v>
      </c>
      <c r="B2691">
        <v>494863</v>
      </c>
      <c r="C2691">
        <v>3240</v>
      </c>
      <c r="D2691">
        <v>128963836441.854</v>
      </c>
      <c r="E2691">
        <v>42069186612.2304</v>
      </c>
      <c r="F2691">
        <v>7729.0332700175304</v>
      </c>
      <c r="G2691">
        <v>16685636.086227</v>
      </c>
      <c r="H2691">
        <v>2087.4999999813699</v>
      </c>
      <c r="I2691">
        <v>16134356.9510176</v>
      </c>
      <c r="J2691" s="2">
        <f t="shared" si="466"/>
        <v>4.5695553412108771E-2</v>
      </c>
      <c r="K2691">
        <f t="shared" si="467"/>
        <v>21.883967373836686</v>
      </c>
      <c r="L2691">
        <f t="shared" si="468"/>
        <v>0.79455409934414289</v>
      </c>
      <c r="M2691">
        <f t="shared" si="469"/>
        <v>3.0857542853321025</v>
      </c>
      <c r="N2691">
        <f t="shared" si="470"/>
        <v>25.582797864346091</v>
      </c>
      <c r="O2691">
        <f>RSQ($N$2:N2691,$M$2:M2691)</f>
        <v>0.86520918267709845</v>
      </c>
      <c r="P2691">
        <f t="shared" ref="P2691:P2754" si="471">EXP(3.31954*M2691+14.6227)</f>
        <v>62973811115.407051</v>
      </c>
      <c r="Q2691">
        <f t="shared" ref="Q2691:Q2754" si="472">EXP($X$20*M2691+$X$19)</f>
        <v>50349293313.568047</v>
      </c>
      <c r="R2691">
        <f t="shared" ref="R2691:R2754" si="473">EXP($AH$20*M2691+$AH$19)</f>
        <v>111089265908.44084</v>
      </c>
      <c r="S2691">
        <f t="shared" ref="S2691:S2754" si="474">LN(Q2691)</f>
        <v>24.642250420532207</v>
      </c>
      <c r="T2691">
        <f t="shared" ref="T2691:T2754" si="475">(N2691-S2691)/$X$9</f>
        <v>0.83712715579050767</v>
      </c>
      <c r="U2691">
        <f t="shared" si="465"/>
        <v>2.4747497607311226E-2</v>
      </c>
      <c r="W2691" s="4">
        <v>2665</v>
      </c>
      <c r="X2691" s="4">
        <v>24.549606401031681</v>
      </c>
      <c r="Y2691" s="4">
        <v>0.75857034729769524</v>
      </c>
      <c r="Z2691" s="4">
        <v>0.67525977112031388</v>
      </c>
      <c r="AB2691" s="4">
        <v>78.854690736904402</v>
      </c>
      <c r="AC2691" s="4">
        <v>24.907074781471671</v>
      </c>
    </row>
    <row r="2692" spans="1:29" x14ac:dyDescent="0.3">
      <c r="A2692" s="1">
        <v>43057</v>
      </c>
      <c r="B2692">
        <v>494999</v>
      </c>
      <c r="C2692">
        <v>3241</v>
      </c>
      <c r="D2692">
        <v>130097046001.084</v>
      </c>
      <c r="E2692">
        <v>42411671708.124603</v>
      </c>
      <c r="F2692">
        <v>7796.1542410870798</v>
      </c>
      <c r="G2692">
        <v>16687336.086227</v>
      </c>
      <c r="H2692">
        <v>1699.99999997951</v>
      </c>
      <c r="I2692">
        <v>13253462.2096883</v>
      </c>
      <c r="J2692" s="2">
        <f t="shared" si="466"/>
        <v>3.7209354254271923E-2</v>
      </c>
      <c r="K2692">
        <f t="shared" si="467"/>
        <v>26.874962493744224</v>
      </c>
      <c r="L2692">
        <f t="shared" si="468"/>
        <v>0.79463505172509519</v>
      </c>
      <c r="M2692">
        <f t="shared" si="469"/>
        <v>3.291195090865243</v>
      </c>
      <c r="N2692">
        <f t="shared" si="470"/>
        <v>25.591546516604357</v>
      </c>
      <c r="O2692">
        <f>RSQ($N$2:N2692,$M$2:M2692)</f>
        <v>0.86532341307650662</v>
      </c>
      <c r="P2692">
        <f t="shared" si="471"/>
        <v>124547592879.81268</v>
      </c>
      <c r="Q2692">
        <f t="shared" si="472"/>
        <v>103918620037.37112</v>
      </c>
      <c r="R2692">
        <f t="shared" si="473"/>
        <v>252035268403.40002</v>
      </c>
      <c r="S2692">
        <f t="shared" si="474"/>
        <v>25.366873930134474</v>
      </c>
      <c r="T2692">
        <f t="shared" si="475"/>
        <v>0.19996814039807953</v>
      </c>
      <c r="U2692">
        <f t="shared" si="465"/>
        <v>0.34527025348339863</v>
      </c>
      <c r="W2692" s="4">
        <v>2666</v>
      </c>
      <c r="X2692" s="4">
        <v>24.633536048674046</v>
      </c>
      <c r="Y2692" s="4">
        <v>0.60978204536328207</v>
      </c>
      <c r="Z2692" s="4">
        <v>0.54281225973587133</v>
      </c>
      <c r="AB2692" s="4">
        <v>78.884285291506359</v>
      </c>
      <c r="AC2692" s="4">
        <v>24.908369165050122</v>
      </c>
    </row>
    <row r="2693" spans="1:29" x14ac:dyDescent="0.3">
      <c r="A2693" s="1">
        <v>43058</v>
      </c>
      <c r="B2693">
        <v>495159</v>
      </c>
      <c r="C2693">
        <v>3242</v>
      </c>
      <c r="D2693">
        <v>133820448817.29401</v>
      </c>
      <c r="E2693">
        <v>42799981176.675797</v>
      </c>
      <c r="F2693">
        <v>8018.3206884862602</v>
      </c>
      <c r="G2693">
        <v>16689336.086227</v>
      </c>
      <c r="H2693">
        <v>1999.99999997951</v>
      </c>
      <c r="I2693">
        <v>16036641.3768082</v>
      </c>
      <c r="J2693" s="2">
        <f t="shared" si="466"/>
        <v>4.3770464937509808E-2</v>
      </c>
      <c r="K2693">
        <f t="shared" si="467"/>
        <v>22.846455970428448</v>
      </c>
      <c r="L2693">
        <f t="shared" si="468"/>
        <v>0.79473028982033334</v>
      </c>
      <c r="M2693">
        <f t="shared" si="469"/>
        <v>3.1287960055485704</v>
      </c>
      <c r="N2693">
        <f t="shared" si="470"/>
        <v>25.619764804183472</v>
      </c>
      <c r="O2693">
        <f>RSQ($N$2:N2693,$M$2:M2693)</f>
        <v>0.8654062475149763</v>
      </c>
      <c r="P2693">
        <f t="shared" si="471"/>
        <v>72645950986.590591</v>
      </c>
      <c r="Q2693">
        <f t="shared" si="472"/>
        <v>58603815757.870071</v>
      </c>
      <c r="R2693">
        <f t="shared" si="473"/>
        <v>131890398279.12292</v>
      </c>
      <c r="S2693">
        <f t="shared" si="474"/>
        <v>24.794065646731482</v>
      </c>
      <c r="T2693">
        <f t="shared" si="475"/>
        <v>0.73490730506220003</v>
      </c>
      <c r="U2693">
        <f t="shared" si="465"/>
        <v>0.4455828286487708</v>
      </c>
      <c r="W2693" s="4">
        <v>2667</v>
      </c>
      <c r="X2693" s="4">
        <v>24.272978255566446</v>
      </c>
      <c r="Y2693" s="4">
        <v>1.0092692073462359</v>
      </c>
      <c r="Z2693" s="4">
        <v>0.89842543460763946</v>
      </c>
      <c r="AB2693" s="4">
        <v>78.913879846108301</v>
      </c>
      <c r="AC2693" s="4">
        <v>24.911549867122623</v>
      </c>
    </row>
    <row r="2694" spans="1:29" x14ac:dyDescent="0.3">
      <c r="A2694" s="1">
        <v>43059</v>
      </c>
      <c r="B2694">
        <v>495334</v>
      </c>
      <c r="C2694">
        <v>3243</v>
      </c>
      <c r="D2694">
        <v>138036801223.38699</v>
      </c>
      <c r="E2694">
        <v>43353016374.0056</v>
      </c>
      <c r="F2694">
        <v>8269.8742574517801</v>
      </c>
      <c r="G2694">
        <v>16691523.586227</v>
      </c>
      <c r="H2694">
        <v>2187.49999997951</v>
      </c>
      <c r="I2694">
        <v>18090349.9380063</v>
      </c>
      <c r="J2694" s="2">
        <f t="shared" si="466"/>
        <v>4.7867671927312706E-2</v>
      </c>
      <c r="K2694">
        <f t="shared" si="467"/>
        <v>20.890926166589111</v>
      </c>
      <c r="L2694">
        <f t="shared" si="468"/>
        <v>0.79483445648700002</v>
      </c>
      <c r="M2694">
        <f t="shared" si="469"/>
        <v>3.0393149099896681</v>
      </c>
      <c r="N2694">
        <f t="shared" si="470"/>
        <v>25.650786162083808</v>
      </c>
      <c r="O2694">
        <f>RSQ($N$2:N2694,$M$2:M2694)</f>
        <v>0.86546093094257925</v>
      </c>
      <c r="P2694">
        <f t="shared" si="471"/>
        <v>53977191589.248482</v>
      </c>
      <c r="Q2694">
        <f t="shared" si="472"/>
        <v>42742137868.086044</v>
      </c>
      <c r="R2694">
        <f t="shared" si="473"/>
        <v>92309594229.081604</v>
      </c>
      <c r="S2694">
        <f t="shared" si="474"/>
        <v>24.478451105897296</v>
      </c>
      <c r="T2694">
        <f t="shared" si="475"/>
        <v>1.0434279713093542</v>
      </c>
      <c r="U2694">
        <f t="shared" si="465"/>
        <v>0.64258825719752366</v>
      </c>
      <c r="W2694" s="4">
        <v>2668</v>
      </c>
      <c r="X2694" s="4">
        <v>24.370095775431842</v>
      </c>
      <c r="Y2694" s="4">
        <v>0.94052783473892276</v>
      </c>
      <c r="Z2694" s="4">
        <v>0.83723363651182758</v>
      </c>
      <c r="AB2694" s="4">
        <v>78.943474400710258</v>
      </c>
      <c r="AC2694" s="4">
        <v>24.912254908344583</v>
      </c>
    </row>
    <row r="2695" spans="1:29" x14ac:dyDescent="0.3">
      <c r="A2695" s="1">
        <v>43060</v>
      </c>
      <c r="B2695">
        <v>495507</v>
      </c>
      <c r="C2695">
        <v>3244</v>
      </c>
      <c r="D2695">
        <v>135085275817.582</v>
      </c>
      <c r="E2695">
        <v>43902594029.380302</v>
      </c>
      <c r="F2695">
        <v>8091.9980835768602</v>
      </c>
      <c r="G2695">
        <v>16693686.086226899</v>
      </c>
      <c r="H2695">
        <v>2162.4999999813699</v>
      </c>
      <c r="I2695">
        <v>17498945.8555842</v>
      </c>
      <c r="J2695" s="2">
        <f t="shared" si="466"/>
        <v>4.7314482907694216E-2</v>
      </c>
      <c r="K2695">
        <f t="shared" si="467"/>
        <v>21.13517761466186</v>
      </c>
      <c r="L2695">
        <f t="shared" si="468"/>
        <v>0.79493743267747141</v>
      </c>
      <c r="M2695">
        <f t="shared" si="469"/>
        <v>3.0509388377999476</v>
      </c>
      <c r="N2695">
        <f t="shared" si="470"/>
        <v>25.629172088686431</v>
      </c>
      <c r="O2695">
        <f>RSQ($N$2:N2695,$M$2:M2695)</f>
        <v>0.86552046233767121</v>
      </c>
      <c r="P2695">
        <f t="shared" si="471"/>
        <v>56100665358.662193</v>
      </c>
      <c r="Q2695">
        <f t="shared" si="472"/>
        <v>44530964297.394913</v>
      </c>
      <c r="R2695">
        <f t="shared" si="473"/>
        <v>96689106456.959167</v>
      </c>
      <c r="S2695">
        <f t="shared" si="474"/>
        <v>24.519450611051056</v>
      </c>
      <c r="T2695">
        <f t="shared" si="475"/>
        <v>0.98769922814905631</v>
      </c>
      <c r="U2695">
        <f t="shared" si="465"/>
        <v>0.72617644295616046</v>
      </c>
      <c r="W2695" s="4">
        <v>2669</v>
      </c>
      <c r="X2695" s="4">
        <v>26.305253194988968</v>
      </c>
      <c r="Y2695" s="4">
        <v>-1.0165485869558353</v>
      </c>
      <c r="Z2695" s="4">
        <v>-0.90490535071111844</v>
      </c>
      <c r="AB2695" s="4">
        <v>78.973068955312215</v>
      </c>
      <c r="AC2695" s="4">
        <v>24.914137467594578</v>
      </c>
    </row>
    <row r="2696" spans="1:29" x14ac:dyDescent="0.3">
      <c r="A2696" s="1">
        <v>43061</v>
      </c>
      <c r="B2696">
        <v>495655</v>
      </c>
      <c r="C2696">
        <v>3245</v>
      </c>
      <c r="D2696">
        <v>137731449923.46701</v>
      </c>
      <c r="E2696">
        <v>44234258187.345299</v>
      </c>
      <c r="F2696">
        <v>8249.5973302162492</v>
      </c>
      <c r="G2696">
        <v>16695536.086226899</v>
      </c>
      <c r="H2696">
        <v>1849.99999997951</v>
      </c>
      <c r="I2696">
        <v>15261755.060730999</v>
      </c>
      <c r="J2696" s="2">
        <f t="shared" si="466"/>
        <v>4.0472644693928084E-2</v>
      </c>
      <c r="K2696">
        <f t="shared" si="467"/>
        <v>24.708046819337834</v>
      </c>
      <c r="L2696">
        <f t="shared" si="468"/>
        <v>0.79502552791556658</v>
      </c>
      <c r="M2696">
        <f t="shared" si="469"/>
        <v>3.2071289727378729</v>
      </c>
      <c r="N2696">
        <f t="shared" si="470"/>
        <v>25.648571611108899</v>
      </c>
      <c r="O2696">
        <f>RSQ($N$2:N2696,$M$2:M2696)</f>
        <v>0.86562034791034292</v>
      </c>
      <c r="P2696">
        <f t="shared" si="471"/>
        <v>94219491208.094864</v>
      </c>
      <c r="Q2696">
        <f t="shared" si="472"/>
        <v>77253565368.216263</v>
      </c>
      <c r="R2696">
        <f t="shared" si="473"/>
        <v>180248980914.20697</v>
      </c>
      <c r="S2696">
        <f t="shared" si="474"/>
        <v>25.070358905293087</v>
      </c>
      <c r="T2696">
        <f t="shared" si="475"/>
        <v>0.51463385610700318</v>
      </c>
      <c r="U2696">
        <f t="shared" ref="U2696:U2759" si="476">AVERAGE(T2691:T2696)</f>
        <v>0.7196272761360335</v>
      </c>
      <c r="W2696" s="4">
        <v>2670</v>
      </c>
      <c r="X2696" s="4">
        <v>27.017047164773508</v>
      </c>
      <c r="Y2696" s="4">
        <v>-1.7299357940764821</v>
      </c>
      <c r="Z2696" s="4">
        <v>-1.5399442550349118</v>
      </c>
      <c r="AB2696" s="4">
        <v>79.002663509914171</v>
      </c>
      <c r="AC2696" s="4">
        <v>24.91595357322872</v>
      </c>
    </row>
    <row r="2697" spans="1:29" x14ac:dyDescent="0.3">
      <c r="A2697" s="1">
        <v>43062</v>
      </c>
      <c r="B2697">
        <v>495812</v>
      </c>
      <c r="C2697">
        <v>3246</v>
      </c>
      <c r="D2697">
        <v>134776695432.142</v>
      </c>
      <c r="E2697">
        <v>44546617390.009201</v>
      </c>
      <c r="F2697">
        <v>8071.66982144945</v>
      </c>
      <c r="G2697">
        <v>16697498.586226899</v>
      </c>
      <c r="H2697">
        <v>1962.49999997951</v>
      </c>
      <c r="I2697">
        <v>15840652.0244291</v>
      </c>
      <c r="J2697" s="2">
        <f t="shared" si="466"/>
        <v>4.2928772911157979E-2</v>
      </c>
      <c r="K2697">
        <f t="shared" si="467"/>
        <v>23.294399820594023</v>
      </c>
      <c r="L2697">
        <f t="shared" si="468"/>
        <v>0.79511898029651906</v>
      </c>
      <c r="M2697">
        <f t="shared" si="469"/>
        <v>3.1482129806352459</v>
      </c>
      <c r="N2697">
        <f t="shared" si="470"/>
        <v>25.626885137927832</v>
      </c>
      <c r="O2697">
        <f>RSQ($N$2:N2697,$M$2:M2697)</f>
        <v>0.8657072819366356</v>
      </c>
      <c r="P2697">
        <f t="shared" si="471"/>
        <v>77482575652.5504</v>
      </c>
      <c r="Q2697">
        <f t="shared" si="472"/>
        <v>62758038562.659729</v>
      </c>
      <c r="R2697">
        <f t="shared" si="473"/>
        <v>142508294657.99545</v>
      </c>
      <c r="S2697">
        <f t="shared" si="474"/>
        <v>24.862552511337832</v>
      </c>
      <c r="T2697">
        <f t="shared" si="475"/>
        <v>0.68028848728846059</v>
      </c>
      <c r="U2697">
        <f t="shared" si="476"/>
        <v>0.69348749805235899</v>
      </c>
      <c r="W2697" s="4">
        <v>2671</v>
      </c>
      <c r="X2697" s="4">
        <v>24.921258326983619</v>
      </c>
      <c r="Y2697" s="4">
        <v>0.4350815405059052</v>
      </c>
      <c r="Z2697" s="4">
        <v>0.38729837319279531</v>
      </c>
      <c r="AB2697" s="4">
        <v>79.032258064516114</v>
      </c>
      <c r="AC2697" s="4">
        <v>24.918112694519635</v>
      </c>
    </row>
    <row r="2698" spans="1:29" x14ac:dyDescent="0.3">
      <c r="A2698" s="1">
        <v>43063</v>
      </c>
      <c r="B2698">
        <v>495961</v>
      </c>
      <c r="C2698">
        <v>3247</v>
      </c>
      <c r="D2698">
        <v>137476193155.39801</v>
      </c>
      <c r="E2698">
        <v>45084160613.259903</v>
      </c>
      <c r="F2698">
        <v>8232.4223331385092</v>
      </c>
      <c r="G2698">
        <v>16699361.086226899</v>
      </c>
      <c r="H2698">
        <v>1862.4999999813699</v>
      </c>
      <c r="I2698">
        <v>15332886.595317099</v>
      </c>
      <c r="J2698" s="2">
        <f t="shared" si="466"/>
        <v>4.0736775585640046E-2</v>
      </c>
      <c r="K2698">
        <f t="shared" si="467"/>
        <v>24.54784370200635</v>
      </c>
      <c r="L2698">
        <f t="shared" si="468"/>
        <v>0.79520767077270949</v>
      </c>
      <c r="M2698">
        <f t="shared" si="469"/>
        <v>3.2006240174708287</v>
      </c>
      <c r="N2698">
        <f t="shared" si="470"/>
        <v>25.646716598374443</v>
      </c>
      <c r="O2698">
        <f>RSQ($N$2:N2698,$M$2:M2698)</f>
        <v>0.86580544728558839</v>
      </c>
      <c r="P2698">
        <f t="shared" si="471"/>
        <v>92206775422.673203</v>
      </c>
      <c r="Q2698">
        <f t="shared" si="472"/>
        <v>75501235568.086563</v>
      </c>
      <c r="R2698">
        <f t="shared" si="473"/>
        <v>175633485485.32043</v>
      </c>
      <c r="S2698">
        <f t="shared" si="474"/>
        <v>25.047414858207702</v>
      </c>
      <c r="T2698">
        <f t="shared" si="475"/>
        <v>0.5334039920110194</v>
      </c>
      <c r="U2698">
        <f t="shared" si="476"/>
        <v>0.74906013998784893</v>
      </c>
      <c r="W2698" s="4">
        <v>2672</v>
      </c>
      <c r="X2698" s="4">
        <v>25.085730062473679</v>
      </c>
      <c r="Y2698" s="4">
        <v>0.26169575079666885</v>
      </c>
      <c r="Z2698" s="4">
        <v>0.23295481218799574</v>
      </c>
      <c r="AB2698" s="4">
        <v>79.061852619118071</v>
      </c>
      <c r="AC2698" s="4">
        <v>24.919361291336561</v>
      </c>
    </row>
    <row r="2699" spans="1:29" x14ac:dyDescent="0.3">
      <c r="A2699" s="1">
        <v>43064</v>
      </c>
      <c r="B2699">
        <v>496117</v>
      </c>
      <c r="C2699">
        <v>3248</v>
      </c>
      <c r="D2699">
        <v>146306248215.979</v>
      </c>
      <c r="E2699">
        <v>45749792520.065201</v>
      </c>
      <c r="F2699">
        <v>8760.1654421390995</v>
      </c>
      <c r="G2699">
        <v>16701311.086226899</v>
      </c>
      <c r="H2699">
        <v>1949.99999997951</v>
      </c>
      <c r="I2699">
        <v>17082322.6119917</v>
      </c>
      <c r="J2699" s="2">
        <f t="shared" si="466"/>
        <v>4.2645604067567976E-2</v>
      </c>
      <c r="K2699">
        <f t="shared" si="467"/>
        <v>23.44907574566404</v>
      </c>
      <c r="L2699">
        <f t="shared" si="468"/>
        <v>0.7953005279155666</v>
      </c>
      <c r="M2699">
        <f t="shared" si="469"/>
        <v>3.1548310802845849</v>
      </c>
      <c r="N2699">
        <f t="shared" si="470"/>
        <v>25.708967852303712</v>
      </c>
      <c r="O2699">
        <f>RSQ($N$2:N2699,$M$2:M2699)</f>
        <v>0.86589160441712043</v>
      </c>
      <c r="P2699">
        <f t="shared" si="471"/>
        <v>79203629698.874268</v>
      </c>
      <c r="Q2699">
        <f t="shared" si="472"/>
        <v>64240239659.542641</v>
      </c>
      <c r="R2699">
        <f t="shared" si="473"/>
        <v>146319291042.3511</v>
      </c>
      <c r="S2699">
        <f t="shared" si="474"/>
        <v>24.885895637268224</v>
      </c>
      <c r="T2699">
        <f t="shared" si="475"/>
        <v>0.73256921478507997</v>
      </c>
      <c r="U2699">
        <f t="shared" si="476"/>
        <v>0.74867045827499556</v>
      </c>
      <c r="W2699" s="4">
        <v>2673</v>
      </c>
      <c r="X2699" s="4">
        <v>25.308936910292807</v>
      </c>
      <c r="Y2699" s="4">
        <v>8.7895392373361858E-2</v>
      </c>
      <c r="Z2699" s="4">
        <v>7.8242212799380845E-2</v>
      </c>
      <c r="AB2699" s="4">
        <v>79.091447173720027</v>
      </c>
      <c r="AC2699" s="4">
        <v>24.919769550694614</v>
      </c>
    </row>
    <row r="2700" spans="1:29" x14ac:dyDescent="0.3">
      <c r="A2700" s="1">
        <v>43065</v>
      </c>
      <c r="B2700">
        <v>496270</v>
      </c>
      <c r="C2700">
        <v>3249</v>
      </c>
      <c r="D2700">
        <v>155672428867.922</v>
      </c>
      <c r="E2700">
        <v>46489190754.872101</v>
      </c>
      <c r="F2700">
        <v>9319.9033147282298</v>
      </c>
      <c r="G2700">
        <v>16703223.5862268</v>
      </c>
      <c r="H2700">
        <v>1912.49999997951</v>
      </c>
      <c r="I2700">
        <v>17824315.0892267</v>
      </c>
      <c r="J2700" s="2">
        <f t="shared" si="466"/>
        <v>4.1820707325532121E-2</v>
      </c>
      <c r="K2700">
        <f t="shared" si="467"/>
        <v>23.911599395390574</v>
      </c>
      <c r="L2700">
        <f t="shared" si="468"/>
        <v>0.79539159934413339</v>
      </c>
      <c r="M2700">
        <f t="shared" si="469"/>
        <v>3.1743636715538521</v>
      </c>
      <c r="N2700">
        <f t="shared" si="470"/>
        <v>25.771019821544268</v>
      </c>
      <c r="O2700">
        <f>RSQ($N$2:N2700,$M$2:M2700)</f>
        <v>0.86598095826341392</v>
      </c>
      <c r="P2700">
        <f t="shared" si="471"/>
        <v>84509279535.636383</v>
      </c>
      <c r="Q2700">
        <f t="shared" si="472"/>
        <v>68822068887.615005</v>
      </c>
      <c r="R2700">
        <f t="shared" si="473"/>
        <v>158171698954.37845</v>
      </c>
      <c r="S2700">
        <f t="shared" si="474"/>
        <v>24.954790299165758</v>
      </c>
      <c r="T2700">
        <f t="shared" si="475"/>
        <v>0.72647892781491208</v>
      </c>
      <c r="U2700">
        <f t="shared" si="476"/>
        <v>0.69584561769258857</v>
      </c>
      <c r="W2700" s="4">
        <v>2674</v>
      </c>
      <c r="X2700" s="4">
        <v>24.876911829209476</v>
      </c>
      <c r="Y2700" s="4">
        <v>0.56533587061709767</v>
      </c>
      <c r="Z2700" s="4">
        <v>0.5032474205707258</v>
      </c>
      <c r="AB2700" s="4">
        <v>79.121041728321984</v>
      </c>
      <c r="AC2700" s="4">
        <v>24.920169096799391</v>
      </c>
    </row>
    <row r="2701" spans="1:29" x14ac:dyDescent="0.3">
      <c r="A2701" s="1">
        <v>43066</v>
      </c>
      <c r="B2701">
        <v>496440</v>
      </c>
      <c r="C2701">
        <v>3250</v>
      </c>
      <c r="D2701">
        <v>162555212918.26801</v>
      </c>
      <c r="E2701">
        <v>47365983169.914902</v>
      </c>
      <c r="F2701">
        <v>9730.7285794856798</v>
      </c>
      <c r="G2701">
        <v>16705348.5862268</v>
      </c>
      <c r="H2701">
        <v>2124.99999999068</v>
      </c>
      <c r="I2701">
        <v>20677798.231316399</v>
      </c>
      <c r="J2701" s="2">
        <f t="shared" si="466"/>
        <v>4.6461541702668807E-2</v>
      </c>
      <c r="K2701">
        <f t="shared" si="467"/>
        <v>21.523177306502483</v>
      </c>
      <c r="L2701">
        <f t="shared" si="468"/>
        <v>0.79549278982032379</v>
      </c>
      <c r="M2701">
        <f t="shared" si="469"/>
        <v>3.0691303687494331</v>
      </c>
      <c r="N2701">
        <f t="shared" si="470"/>
        <v>25.814283552811563</v>
      </c>
      <c r="O2701">
        <f>RSQ($N$2:N2701,$M$2:M2701)</f>
        <v>0.86603656214149349</v>
      </c>
      <c r="P2701">
        <f t="shared" si="471"/>
        <v>59592825382.215469</v>
      </c>
      <c r="Q2701">
        <f t="shared" si="472"/>
        <v>47481933707.529976</v>
      </c>
      <c r="R2701">
        <f t="shared" si="473"/>
        <v>103963823960.07594</v>
      </c>
      <c r="S2701">
        <f t="shared" si="474"/>
        <v>24.583615132638894</v>
      </c>
      <c r="T2701">
        <f t="shared" si="475"/>
        <v>1.0953471417909739</v>
      </c>
      <c r="U2701">
        <f t="shared" si="476"/>
        <v>0.71378693663290826</v>
      </c>
      <c r="W2701" s="4">
        <v>2675</v>
      </c>
      <c r="X2701" s="4">
        <v>25.0156461086187</v>
      </c>
      <c r="Y2701" s="4">
        <v>0.4728169614380846</v>
      </c>
      <c r="Z2701" s="4">
        <v>0.42088947228145007</v>
      </c>
      <c r="AB2701" s="4">
        <v>79.150636282923927</v>
      </c>
      <c r="AC2701" s="4">
        <v>24.922245999123895</v>
      </c>
    </row>
    <row r="2702" spans="1:29" x14ac:dyDescent="0.3">
      <c r="A2702" s="1">
        <v>43067</v>
      </c>
      <c r="B2702">
        <v>496596</v>
      </c>
      <c r="C2702">
        <v>3251</v>
      </c>
      <c r="D2702">
        <v>165940133781.83899</v>
      </c>
      <c r="E2702">
        <v>48463021894.184196</v>
      </c>
      <c r="F2702">
        <v>9932.1941800116892</v>
      </c>
      <c r="G2702">
        <v>16707298.5862268</v>
      </c>
      <c r="H2702">
        <v>1949.99999997951</v>
      </c>
      <c r="I2702">
        <v>19367778.650819201</v>
      </c>
      <c r="J2702" s="2">
        <f t="shared" si="466"/>
        <v>4.2630320893389188E-2</v>
      </c>
      <c r="K2702">
        <f t="shared" si="467"/>
        <v>23.457482351606529</v>
      </c>
      <c r="L2702">
        <f t="shared" si="468"/>
        <v>0.79558564696318101</v>
      </c>
      <c r="M2702">
        <f t="shared" si="469"/>
        <v>3.1551895208256737</v>
      </c>
      <c r="N2702">
        <f t="shared" si="470"/>
        <v>25.834892920388317</v>
      </c>
      <c r="O2702">
        <f>RSQ($N$2:N2702,$M$2:M2702)</f>
        <v>0.86611852276007717</v>
      </c>
      <c r="P2702">
        <f t="shared" si="471"/>
        <v>79297926837.593414</v>
      </c>
      <c r="Q2702">
        <f t="shared" si="472"/>
        <v>64321508591.295364</v>
      </c>
      <c r="R2702">
        <f t="shared" si="473"/>
        <v>146528582207.06552</v>
      </c>
      <c r="S2702">
        <f t="shared" si="474"/>
        <v>24.887159916008727</v>
      </c>
      <c r="T2702">
        <f t="shared" si="475"/>
        <v>0.84352260975584725</v>
      </c>
      <c r="U2702">
        <f t="shared" si="476"/>
        <v>0.7686017289077155</v>
      </c>
      <c r="W2702" s="4">
        <v>2676</v>
      </c>
      <c r="X2702" s="4">
        <v>25.832541916453977</v>
      </c>
      <c r="Y2702" s="4">
        <v>-0.32224321035743841</v>
      </c>
      <c r="Z2702" s="4">
        <v>-0.2868526000867318</v>
      </c>
      <c r="AB2702" s="4">
        <v>79.180230837525883</v>
      </c>
      <c r="AC2702" s="4">
        <v>24.922889393635792</v>
      </c>
    </row>
    <row r="2703" spans="1:29" x14ac:dyDescent="0.3">
      <c r="A2703" s="1">
        <v>43068</v>
      </c>
      <c r="B2703">
        <v>496769</v>
      </c>
      <c r="C2703">
        <v>3252</v>
      </c>
      <c r="D2703">
        <v>163753179019.478</v>
      </c>
      <c r="E2703">
        <v>49379974329.674202</v>
      </c>
      <c r="F2703">
        <v>9800.0275517241407</v>
      </c>
      <c r="G2703">
        <v>16709461.0862261</v>
      </c>
      <c r="H2703">
        <v>2162.4999992605299</v>
      </c>
      <c r="I2703">
        <v>21192559.573356599</v>
      </c>
      <c r="J2703" s="2">
        <f t="shared" si="466"/>
        <v>4.726981442752802E-2</v>
      </c>
      <c r="K2703">
        <f t="shared" si="467"/>
        <v>21.155149689304483</v>
      </c>
      <c r="L2703">
        <f t="shared" si="468"/>
        <v>0.79568862315362376</v>
      </c>
      <c r="M2703">
        <f t="shared" si="469"/>
        <v>3.0518833599827091</v>
      </c>
      <c r="N2703">
        <f t="shared" si="470"/>
        <v>25.821626125132735</v>
      </c>
      <c r="O2703">
        <f>RSQ($N$2:N2703,$M$2:M2703)</f>
        <v>0.86616739204192605</v>
      </c>
      <c r="P2703">
        <f t="shared" si="471"/>
        <v>56276838256.15065</v>
      </c>
      <c r="Q2703">
        <f t="shared" si="472"/>
        <v>44679565935.289177</v>
      </c>
      <c r="R2703">
        <f t="shared" si="473"/>
        <v>97053969275.617599</v>
      </c>
      <c r="S2703">
        <f t="shared" si="474"/>
        <v>24.52278209613355</v>
      </c>
      <c r="T2703">
        <f t="shared" si="475"/>
        <v>1.1560263280314926</v>
      </c>
      <c r="U2703">
        <f t="shared" si="476"/>
        <v>0.84789136903155427</v>
      </c>
      <c r="W2703" s="4">
        <v>2677</v>
      </c>
      <c r="X2703" s="4">
        <v>25.52104519202517</v>
      </c>
      <c r="Y2703" s="4">
        <v>1.9706193602878841E-2</v>
      </c>
      <c r="Z2703" s="4">
        <v>1.7541945620912078E-2</v>
      </c>
      <c r="AB2703" s="4">
        <v>79.20982539212784</v>
      </c>
      <c r="AC2703" s="4">
        <v>24.923761922533672</v>
      </c>
    </row>
    <row r="2704" spans="1:29" x14ac:dyDescent="0.3">
      <c r="A2704" s="1">
        <v>43069</v>
      </c>
      <c r="B2704">
        <v>496936</v>
      </c>
      <c r="C2704">
        <v>3253</v>
      </c>
      <c r="D2704">
        <v>167060587956.133</v>
      </c>
      <c r="E2704">
        <v>50024398907.474297</v>
      </c>
      <c r="F2704">
        <v>9996.7149719462304</v>
      </c>
      <c r="G2704">
        <v>16711548.586206101</v>
      </c>
      <c r="H2704">
        <v>2087.4999799802899</v>
      </c>
      <c r="I2704">
        <v>20868142.303806402</v>
      </c>
      <c r="J2704" s="2">
        <f t="shared" si="466"/>
        <v>4.5624698618124675E-2</v>
      </c>
      <c r="K2704">
        <f t="shared" si="467"/>
        <v>21.917953001069122</v>
      </c>
      <c r="L2704">
        <f t="shared" si="468"/>
        <v>0.79578802791457626</v>
      </c>
      <c r="M2704">
        <f t="shared" si="469"/>
        <v>3.087306072731443</v>
      </c>
      <c r="N2704">
        <f t="shared" si="470"/>
        <v>25.841622385698919</v>
      </c>
      <c r="O2704">
        <f>RSQ($N$2:N2704,$M$2:M2704)</f>
        <v>0.86622762205599912</v>
      </c>
      <c r="P2704">
        <f t="shared" si="471"/>
        <v>63299040036.09137</v>
      </c>
      <c r="Q2704">
        <f t="shared" si="472"/>
        <v>50625631172.959885</v>
      </c>
      <c r="R2704">
        <f t="shared" si="473"/>
        <v>111778823422.32721</v>
      </c>
      <c r="S2704">
        <f t="shared" si="474"/>
        <v>24.647723829909417</v>
      </c>
      <c r="T2704">
        <f t="shared" si="475"/>
        <v>1.0626204014310539</v>
      </c>
      <c r="U2704">
        <f t="shared" si="476"/>
        <v>0.93609410393489323</v>
      </c>
      <c r="W2704" s="4">
        <v>2678</v>
      </c>
      <c r="X2704" s="4">
        <v>25.234922748223024</v>
      </c>
      <c r="Y2704" s="4">
        <v>0.29926046226879421</v>
      </c>
      <c r="Z2704" s="4">
        <v>0.2663939501153228</v>
      </c>
      <c r="AB2704" s="4">
        <v>79.239419946729797</v>
      </c>
      <c r="AC2704" s="4">
        <v>24.923834179229388</v>
      </c>
    </row>
    <row r="2705" spans="1:29" x14ac:dyDescent="0.3">
      <c r="A2705" s="1">
        <v>43070</v>
      </c>
      <c r="B2705">
        <v>497119</v>
      </c>
      <c r="C2705">
        <v>3254</v>
      </c>
      <c r="D2705">
        <v>180659157832.94</v>
      </c>
      <c r="E2705">
        <v>50848750925.888397</v>
      </c>
      <c r="F2705">
        <v>10808.958332554101</v>
      </c>
      <c r="G2705">
        <v>16713836.086206</v>
      </c>
      <c r="H2705">
        <v>2287.49999997951</v>
      </c>
      <c r="I2705">
        <v>24725492.185495999</v>
      </c>
      <c r="J2705" s="2">
        <f t="shared" si="466"/>
        <v>4.9989085131812765E-2</v>
      </c>
      <c r="K2705">
        <f t="shared" si="467"/>
        <v>20.004366900557773</v>
      </c>
      <c r="L2705">
        <f t="shared" si="468"/>
        <v>0.79589695648600001</v>
      </c>
      <c r="M2705">
        <f t="shared" si="469"/>
        <v>2.9959505947480731</v>
      </c>
      <c r="N2705">
        <f t="shared" si="470"/>
        <v>25.919877987043936</v>
      </c>
      <c r="O2705">
        <f>RSQ($N$2:N2705,$M$2:M2705)</f>
        <v>0.86624754292702633</v>
      </c>
      <c r="P2705">
        <f t="shared" si="471"/>
        <v>46740545516.609009</v>
      </c>
      <c r="Q2705">
        <f t="shared" si="472"/>
        <v>36680020161.280548</v>
      </c>
      <c r="R2705">
        <f t="shared" si="473"/>
        <v>77651004522.706802</v>
      </c>
      <c r="S2705">
        <f t="shared" si="474"/>
        <v>24.325498033987756</v>
      </c>
      <c r="T2705">
        <f t="shared" si="475"/>
        <v>1.4190658473741318</v>
      </c>
      <c r="U2705">
        <f t="shared" si="476"/>
        <v>1.0505102093664018</v>
      </c>
      <c r="W2705" s="4">
        <v>2679</v>
      </c>
      <c r="X2705" s="4">
        <v>25.441299032356511</v>
      </c>
      <c r="Y2705" s="4">
        <v>3.9214450872130158E-2</v>
      </c>
      <c r="Z2705" s="4">
        <v>3.4907693419410114E-2</v>
      </c>
      <c r="AB2705" s="4">
        <v>79.269014501331739</v>
      </c>
      <c r="AC2705" s="4">
        <v>24.924481329574625</v>
      </c>
    </row>
    <row r="2706" spans="1:29" x14ac:dyDescent="0.3">
      <c r="A2706" s="1">
        <v>43071</v>
      </c>
      <c r="B2706">
        <v>497280</v>
      </c>
      <c r="C2706">
        <v>3255</v>
      </c>
      <c r="D2706">
        <v>182785463832.005</v>
      </c>
      <c r="E2706">
        <v>51557629528.174698</v>
      </c>
      <c r="F2706">
        <v>10934.8599856809</v>
      </c>
      <c r="G2706">
        <v>16715848.586206</v>
      </c>
      <c r="H2706">
        <v>2012.49999998882</v>
      </c>
      <c r="I2706">
        <v>22006405.7210606</v>
      </c>
      <c r="J2706" s="2">
        <f t="shared" si="466"/>
        <v>4.3974173444146669E-2</v>
      </c>
      <c r="K2706">
        <f t="shared" si="467"/>
        <v>22.740620725256825</v>
      </c>
      <c r="L2706">
        <f t="shared" si="468"/>
        <v>0.7959927898193333</v>
      </c>
      <c r="M2706">
        <f t="shared" si="469"/>
        <v>3.1241527845750339</v>
      </c>
      <c r="N2706">
        <f t="shared" si="470"/>
        <v>25.931578973286044</v>
      </c>
      <c r="O2706">
        <f>RSQ($N$2:N2706,$M$2:M2706)</f>
        <v>0.86631565696021307</v>
      </c>
      <c r="P2706">
        <f t="shared" si="471"/>
        <v>71534818096.991531</v>
      </c>
      <c r="Q2706">
        <f t="shared" si="472"/>
        <v>57651853998.12011</v>
      </c>
      <c r="R2706">
        <f t="shared" si="473"/>
        <v>129470818983.9176</v>
      </c>
      <c r="S2706">
        <f t="shared" si="474"/>
        <v>24.777688242695458</v>
      </c>
      <c r="T2706">
        <f t="shared" si="475"/>
        <v>1.0270117384779915</v>
      </c>
      <c r="U2706">
        <f t="shared" si="476"/>
        <v>1.1005990111435817</v>
      </c>
      <c r="W2706" s="4">
        <v>2680</v>
      </c>
      <c r="X2706" s="4">
        <v>24.87910459711194</v>
      </c>
      <c r="Y2706" s="4">
        <v>0.620378352189352</v>
      </c>
      <c r="Z2706" s="4">
        <v>0.55224481895411959</v>
      </c>
      <c r="AB2706" s="4">
        <v>79.298609055933696</v>
      </c>
      <c r="AC2706" s="4">
        <v>24.925578049911785</v>
      </c>
    </row>
    <row r="2707" spans="1:29" x14ac:dyDescent="0.3">
      <c r="A2707" s="1">
        <v>43072</v>
      </c>
      <c r="B2707">
        <v>497456</v>
      </c>
      <c r="C2707">
        <v>3256</v>
      </c>
      <c r="D2707">
        <v>187475238156.98499</v>
      </c>
      <c r="E2707">
        <v>52076908771.801102</v>
      </c>
      <c r="F2707">
        <v>11213.9426554646</v>
      </c>
      <c r="G2707">
        <v>16718048.586206</v>
      </c>
      <c r="H2707">
        <v>2199.99999999068</v>
      </c>
      <c r="I2707">
        <v>24670673.8419176</v>
      </c>
      <c r="J2707" s="2">
        <f t="shared" si="466"/>
        <v>4.8064820236232715E-2</v>
      </c>
      <c r="K2707">
        <f t="shared" si="467"/>
        <v>20.805237491477598</v>
      </c>
      <c r="L2707">
        <f t="shared" si="468"/>
        <v>0.79609755172409524</v>
      </c>
      <c r="M2707">
        <f t="shared" si="469"/>
        <v>3.0352047574852343</v>
      </c>
      <c r="N2707">
        <f t="shared" si="470"/>
        <v>25.956912610473022</v>
      </c>
      <c r="O2707">
        <f>RSQ($N$2:N2707,$M$2:M2707)</f>
        <v>0.86634937466377049</v>
      </c>
      <c r="P2707">
        <f t="shared" si="471"/>
        <v>53245737994.060501</v>
      </c>
      <c r="Q2707">
        <f t="shared" si="472"/>
        <v>42126967132.018272</v>
      </c>
      <c r="R2707">
        <f t="shared" si="473"/>
        <v>90808968612.763687</v>
      </c>
      <c r="S2707">
        <f t="shared" si="474"/>
        <v>24.463953922024626</v>
      </c>
      <c r="T2707">
        <f t="shared" si="475"/>
        <v>1.3287966160491138</v>
      </c>
      <c r="U2707">
        <f t="shared" si="476"/>
        <v>1.1395072568532718</v>
      </c>
      <c r="W2707" s="4">
        <v>2681</v>
      </c>
      <c r="X2707" s="4">
        <v>25.161809247148412</v>
      </c>
      <c r="Y2707" s="4">
        <v>0.38350324745604425</v>
      </c>
      <c r="Z2707" s="4">
        <v>0.34138470614306377</v>
      </c>
      <c r="AB2707" s="4">
        <v>79.328203610535653</v>
      </c>
      <c r="AC2707" s="4">
        <v>24.926549729056653</v>
      </c>
    </row>
    <row r="2708" spans="1:29" x14ac:dyDescent="0.3">
      <c r="A2708" s="1">
        <v>43073</v>
      </c>
      <c r="B2708">
        <v>497637</v>
      </c>
      <c r="C2708">
        <v>3257</v>
      </c>
      <c r="D2708">
        <v>193322386457.60999</v>
      </c>
      <c r="E2708">
        <v>52911224642.3638</v>
      </c>
      <c r="F2708">
        <v>11562.128566919901</v>
      </c>
      <c r="G2708">
        <v>16720311.086206</v>
      </c>
      <c r="H2708">
        <v>2262.49999997951</v>
      </c>
      <c r="I2708">
        <v>26159315.882419299</v>
      </c>
      <c r="J2708" s="2">
        <f t="shared" si="466"/>
        <v>4.9423609449124738E-2</v>
      </c>
      <c r="K2708">
        <f t="shared" si="467"/>
        <v>20.233245024918133</v>
      </c>
      <c r="L2708">
        <f t="shared" si="468"/>
        <v>0.79620528981933336</v>
      </c>
      <c r="M2708">
        <f t="shared" si="469"/>
        <v>3.0073270448862433</v>
      </c>
      <c r="N2708">
        <f t="shared" si="470"/>
        <v>25.987625028444711</v>
      </c>
      <c r="O2708">
        <f>RSQ($N$2:N2708,$M$2:M2708)</f>
        <v>0.86636909008758645</v>
      </c>
      <c r="P2708">
        <f t="shared" si="471"/>
        <v>48539436033.36525</v>
      </c>
      <c r="Q2708">
        <f t="shared" si="472"/>
        <v>38181794099.190559</v>
      </c>
      <c r="R2708">
        <f t="shared" si="473"/>
        <v>81254831320.311096</v>
      </c>
      <c r="S2708">
        <f t="shared" si="474"/>
        <v>24.36562464468977</v>
      </c>
      <c r="T2708">
        <f t="shared" si="475"/>
        <v>1.4436492033171393</v>
      </c>
      <c r="U2708">
        <f t="shared" si="476"/>
        <v>1.2395283557801537</v>
      </c>
      <c r="W2708" s="4">
        <v>2682</v>
      </c>
      <c r="X2708" s="4">
        <v>24.948380849243335</v>
      </c>
      <c r="Y2708" s="4">
        <v>0.55125953504746761</v>
      </c>
      <c r="Z2708" s="4">
        <v>0.49071702946221213</v>
      </c>
      <c r="AB2708" s="4">
        <v>79.357798165137609</v>
      </c>
      <c r="AC2708" s="4">
        <v>24.926847321590074</v>
      </c>
    </row>
    <row r="2709" spans="1:29" x14ac:dyDescent="0.3">
      <c r="A2709" s="1">
        <v>43074</v>
      </c>
      <c r="B2709">
        <v>497815</v>
      </c>
      <c r="C2709">
        <v>3258</v>
      </c>
      <c r="D2709">
        <v>196268293423.88101</v>
      </c>
      <c r="E2709">
        <v>53726464160.116203</v>
      </c>
      <c r="F2709">
        <v>11736.7540672122</v>
      </c>
      <c r="G2709">
        <v>16722536.086206</v>
      </c>
      <c r="H2709">
        <v>2224.9999999813699</v>
      </c>
      <c r="I2709">
        <v>26114277.799328499</v>
      </c>
      <c r="J2709" s="2">
        <f t="shared" si="466"/>
        <v>4.8597966588546086E-2</v>
      </c>
      <c r="K2709">
        <f t="shared" si="467"/>
        <v>20.576992623302207</v>
      </c>
      <c r="L2709">
        <f t="shared" si="468"/>
        <v>0.79631124220028571</v>
      </c>
      <c r="M2709">
        <f t="shared" si="469"/>
        <v>3.0241735886928454</v>
      </c>
      <c r="N2709">
        <f t="shared" si="470"/>
        <v>26.002748404163448</v>
      </c>
      <c r="O2709">
        <f>RSQ($N$2:N2709,$M$2:M2709)</f>
        <v>0.86639498739947363</v>
      </c>
      <c r="P2709">
        <f t="shared" si="471"/>
        <v>51331230964.151924</v>
      </c>
      <c r="Q2709">
        <f t="shared" si="472"/>
        <v>40519337871.740898</v>
      </c>
      <c r="R2709">
        <f t="shared" si="473"/>
        <v>86900964777.860138</v>
      </c>
      <c r="S2709">
        <f t="shared" si="474"/>
        <v>24.425045175416997</v>
      </c>
      <c r="T2709">
        <f t="shared" si="475"/>
        <v>1.4042228547307236</v>
      </c>
      <c r="U2709">
        <f t="shared" si="476"/>
        <v>1.2808944435633589</v>
      </c>
      <c r="W2709" s="4">
        <v>2683</v>
      </c>
      <c r="X2709" s="4">
        <v>25.8056092900176</v>
      </c>
      <c r="Y2709" s="4">
        <v>-0.37828786207897025</v>
      </c>
      <c r="Z2709" s="4">
        <v>-0.33674210450621767</v>
      </c>
      <c r="AB2709" s="4">
        <v>79.387392719739566</v>
      </c>
      <c r="AC2709" s="4">
        <v>24.926994218022415</v>
      </c>
    </row>
    <row r="2710" spans="1:29" x14ac:dyDescent="0.3">
      <c r="A2710" s="1">
        <v>43075</v>
      </c>
      <c r="B2710">
        <v>498003</v>
      </c>
      <c r="C2710">
        <v>3259</v>
      </c>
      <c r="D2710">
        <v>234016819443.28601</v>
      </c>
      <c r="E2710">
        <v>55573162988.584099</v>
      </c>
      <c r="F2710">
        <v>13992.132337229699</v>
      </c>
      <c r="G2710">
        <v>16724886.086206</v>
      </c>
      <c r="H2710">
        <v>2349.99999997951</v>
      </c>
      <c r="I2710">
        <v>32881510.992203102</v>
      </c>
      <c r="J2710" s="2">
        <f t="shared" si="466"/>
        <v>5.1320977348864427E-2</v>
      </c>
      <c r="K2710">
        <f t="shared" si="467"/>
        <v>19.485209589877908</v>
      </c>
      <c r="L2710">
        <f t="shared" si="468"/>
        <v>0.79642314696219052</v>
      </c>
      <c r="M2710">
        <f t="shared" si="469"/>
        <v>2.9696556952058994</v>
      </c>
      <c r="N2710">
        <f t="shared" si="470"/>
        <v>26.178658827683776</v>
      </c>
      <c r="O2710">
        <f>RSQ($N$2:N2710,$M$2:M2710)</f>
        <v>0.86638027461721634</v>
      </c>
      <c r="P2710">
        <f t="shared" si="471"/>
        <v>42833693728.100433</v>
      </c>
      <c r="Q2710">
        <f t="shared" si="472"/>
        <v>33431071824.714317</v>
      </c>
      <c r="R2710">
        <f t="shared" si="473"/>
        <v>69921171577.334351</v>
      </c>
      <c r="S2710">
        <f t="shared" si="474"/>
        <v>24.23275159862677</v>
      </c>
      <c r="T2710">
        <f t="shared" si="475"/>
        <v>1.7319400470509614</v>
      </c>
      <c r="U2710">
        <f t="shared" si="476"/>
        <v>1.3924477178333434</v>
      </c>
      <c r="W2710" s="4">
        <v>2684</v>
      </c>
      <c r="X2710" s="4">
        <v>27.235962937790557</v>
      </c>
      <c r="Y2710" s="4">
        <v>-1.850824233752423</v>
      </c>
      <c r="Z2710" s="4">
        <v>-1.6475560281518911</v>
      </c>
      <c r="AB2710" s="4">
        <v>79.416987274341508</v>
      </c>
      <c r="AC2710" s="4">
        <v>24.927013043099574</v>
      </c>
    </row>
    <row r="2711" spans="1:29" x14ac:dyDescent="0.3">
      <c r="A2711" s="1">
        <v>43076</v>
      </c>
      <c r="B2711">
        <v>498155</v>
      </c>
      <c r="C2711">
        <v>3260</v>
      </c>
      <c r="D2711">
        <v>284895527864.34698</v>
      </c>
      <c r="E2711">
        <v>60401987169.028999</v>
      </c>
      <c r="F2711">
        <v>17032.293376388101</v>
      </c>
      <c r="G2711">
        <v>16726786.086206</v>
      </c>
      <c r="H2711">
        <v>1900</v>
      </c>
      <c r="I2711">
        <v>32361357.415137298</v>
      </c>
      <c r="J2711" s="2">
        <f t="shared" si="466"/>
        <v>4.1488842890882491E-2</v>
      </c>
      <c r="K2711">
        <f t="shared" si="467"/>
        <v>24.102865501215462</v>
      </c>
      <c r="L2711">
        <f t="shared" si="468"/>
        <v>0.79651362315266672</v>
      </c>
      <c r="M2711">
        <f t="shared" si="469"/>
        <v>3.1823307338938811</v>
      </c>
      <c r="N2711">
        <f t="shared" si="470"/>
        <v>26.375388381115233</v>
      </c>
      <c r="O2711">
        <f>RSQ($N$2:N2711,$M$2:M2711)</f>
        <v>0.8664455634849737</v>
      </c>
      <c r="P2711">
        <f t="shared" si="471"/>
        <v>86774111922.800385</v>
      </c>
      <c r="Q2711">
        <f t="shared" si="472"/>
        <v>70783477259.365326</v>
      </c>
      <c r="R2711">
        <f t="shared" si="473"/>
        <v>163277522915.34158</v>
      </c>
      <c r="S2711">
        <f t="shared" si="474"/>
        <v>24.98289143836773</v>
      </c>
      <c r="T2711">
        <f t="shared" si="475"/>
        <v>1.2393813972874537</v>
      </c>
      <c r="U2711">
        <f t="shared" si="476"/>
        <v>1.3625003094855639</v>
      </c>
      <c r="W2711" s="4">
        <v>2685</v>
      </c>
      <c r="X2711" s="4">
        <v>27.236174450498616</v>
      </c>
      <c r="Y2711" s="4">
        <v>-1.9360519101957934</v>
      </c>
      <c r="Z2711" s="4">
        <v>-1.7234235089903966</v>
      </c>
      <c r="AB2711" s="4">
        <v>79.446581828943465</v>
      </c>
      <c r="AC2711" s="4">
        <v>24.929064534033508</v>
      </c>
    </row>
    <row r="2712" spans="1:29" x14ac:dyDescent="0.3">
      <c r="A2712" s="1">
        <v>43077</v>
      </c>
      <c r="B2712">
        <v>498311</v>
      </c>
      <c r="C2712">
        <v>3261</v>
      </c>
      <c r="D2712">
        <v>272653093293.328</v>
      </c>
      <c r="E2712">
        <v>62724085009.6427</v>
      </c>
      <c r="F2712">
        <v>16298.4873386908</v>
      </c>
      <c r="G2712">
        <v>16728736.0862059</v>
      </c>
      <c r="H2712">
        <v>1949.99999998882</v>
      </c>
      <c r="I2712">
        <v>31782050.3102649</v>
      </c>
      <c r="J2712" s="2">
        <f t="shared" si="466"/>
        <v>4.2575691093794575E-2</v>
      </c>
      <c r="K2712">
        <f t="shared" si="467"/>
        <v>23.48758115979826</v>
      </c>
      <c r="L2712">
        <f t="shared" si="468"/>
        <v>0.79660648029551906</v>
      </c>
      <c r="M2712">
        <f t="shared" si="469"/>
        <v>3.1564718201800539</v>
      </c>
      <c r="N2712">
        <f t="shared" si="470"/>
        <v>26.331466103544159</v>
      </c>
      <c r="O2712">
        <f>RSQ($N$2:N2712,$M$2:M2712)</f>
        <v>0.86650336741454759</v>
      </c>
      <c r="P2712">
        <f t="shared" si="471"/>
        <v>79636189302.684647</v>
      </c>
      <c r="Q2712">
        <f t="shared" si="472"/>
        <v>64613085990.255829</v>
      </c>
      <c r="R2712">
        <f t="shared" si="473"/>
        <v>147279762826.1842</v>
      </c>
      <c r="S2712">
        <f t="shared" si="474"/>
        <v>24.891682796729139</v>
      </c>
      <c r="T2712">
        <f t="shared" si="475"/>
        <v>1.2814682688428116</v>
      </c>
      <c r="U2712">
        <f t="shared" si="476"/>
        <v>1.4049097312130339</v>
      </c>
      <c r="W2712" s="4">
        <v>2686</v>
      </c>
      <c r="X2712" s="4">
        <v>25.262687644248103</v>
      </c>
      <c r="Y2712" s="4">
        <v>0.14946686345776783</v>
      </c>
      <c r="Z2712" s="4">
        <v>0.13305154936270491</v>
      </c>
      <c r="AB2712" s="4">
        <v>79.476176383545422</v>
      </c>
      <c r="AC2712" s="4">
        <v>24.929559519494429</v>
      </c>
    </row>
    <row r="2713" spans="1:29" x14ac:dyDescent="0.3">
      <c r="A2713" s="1">
        <v>43078</v>
      </c>
      <c r="B2713">
        <v>498485</v>
      </c>
      <c r="C2713">
        <v>3262</v>
      </c>
      <c r="D2713">
        <v>251800579159.83499</v>
      </c>
      <c r="E2713">
        <v>63512148886.416702</v>
      </c>
      <c r="F2713">
        <v>15050.021954120401</v>
      </c>
      <c r="G2713">
        <v>16730911.0862059</v>
      </c>
      <c r="H2713">
        <v>2174.9999999608799</v>
      </c>
      <c r="I2713">
        <v>32733797.749623101</v>
      </c>
      <c r="J2713" s="2">
        <f t="shared" si="466"/>
        <v>4.7482097411938567E-2</v>
      </c>
      <c r="K2713">
        <f t="shared" si="467"/>
        <v>21.060569235691911</v>
      </c>
      <c r="L2713">
        <f t="shared" si="468"/>
        <v>0.79671005172409048</v>
      </c>
      <c r="M2713">
        <f t="shared" si="469"/>
        <v>3.0474025355756797</v>
      </c>
      <c r="N2713">
        <f t="shared" si="470"/>
        <v>26.251903258632787</v>
      </c>
      <c r="O2713">
        <f>RSQ($N$2:N2713,$M$2:M2713)</f>
        <v>0.86652015518250458</v>
      </c>
      <c r="P2713">
        <f t="shared" si="471"/>
        <v>55445955746.597908</v>
      </c>
      <c r="Q2713">
        <f t="shared" si="472"/>
        <v>43978973933.22126</v>
      </c>
      <c r="R2713">
        <f t="shared" si="473"/>
        <v>95335195377.220535</v>
      </c>
      <c r="S2713">
        <f t="shared" si="474"/>
        <v>24.50697749149667</v>
      </c>
      <c r="T2713">
        <f t="shared" si="475"/>
        <v>1.5530580133045113</v>
      </c>
      <c r="U2713">
        <f t="shared" si="476"/>
        <v>1.4422866307555999</v>
      </c>
      <c r="W2713" s="4">
        <v>2687</v>
      </c>
      <c r="X2713" s="4">
        <v>25.579102824720234</v>
      </c>
      <c r="Y2713" s="4">
        <v>-0.15572807704691627</v>
      </c>
      <c r="Z2713" s="4">
        <v>-0.13862512031786453</v>
      </c>
      <c r="AB2713" s="4">
        <v>79.505770938147379</v>
      </c>
      <c r="AC2713" s="4">
        <v>24.932579511434451</v>
      </c>
    </row>
    <row r="2714" spans="1:29" x14ac:dyDescent="0.3">
      <c r="A2714" s="1">
        <v>43079</v>
      </c>
      <c r="B2714">
        <v>498649</v>
      </c>
      <c r="C2714">
        <v>3263</v>
      </c>
      <c r="D2714">
        <v>258942565166.25</v>
      </c>
      <c r="E2714">
        <v>64599823562.726097</v>
      </c>
      <c r="F2714">
        <v>15474.9995432496</v>
      </c>
      <c r="G2714">
        <v>16732961.0862059</v>
      </c>
      <c r="H2714">
        <v>2049.99999999068</v>
      </c>
      <c r="I2714">
        <v>31723749.0635175</v>
      </c>
      <c r="J2714" s="2">
        <f t="shared" si="466"/>
        <v>4.4747758399668484E-2</v>
      </c>
      <c r="K2714">
        <f t="shared" si="467"/>
        <v>22.347488137135571</v>
      </c>
      <c r="L2714">
        <f t="shared" si="468"/>
        <v>0.79680767077170955</v>
      </c>
      <c r="M2714">
        <f t="shared" si="469"/>
        <v>3.1067139271434199</v>
      </c>
      <c r="N2714">
        <f t="shared" si="470"/>
        <v>26.279872117939561</v>
      </c>
      <c r="O2714">
        <f>RSQ($N$2:N2714,$M$2:M2714)</f>
        <v>0.8665610965415772</v>
      </c>
      <c r="P2714">
        <f t="shared" si="471"/>
        <v>67511321704.104927</v>
      </c>
      <c r="Q2714">
        <f t="shared" si="472"/>
        <v>54212563877.983391</v>
      </c>
      <c r="R2714">
        <f t="shared" si="473"/>
        <v>120773235681.2612</v>
      </c>
      <c r="S2714">
        <f t="shared" si="474"/>
        <v>24.716178524396035</v>
      </c>
      <c r="T2714">
        <f t="shared" si="475"/>
        <v>1.3917536846232266</v>
      </c>
      <c r="U2714">
        <f t="shared" si="476"/>
        <v>1.433637377639948</v>
      </c>
      <c r="W2714" s="4">
        <v>2688</v>
      </c>
      <c r="X2714" s="4">
        <v>24.973360513774779</v>
      </c>
      <c r="Y2714" s="4">
        <v>0.54623249818097719</v>
      </c>
      <c r="Z2714" s="4">
        <v>0.48624209081483111</v>
      </c>
      <c r="AB2714" s="4">
        <v>79.535365492749321</v>
      </c>
      <c r="AC2714" s="4">
        <v>24.935124787166657</v>
      </c>
    </row>
    <row r="2715" spans="1:29" x14ac:dyDescent="0.3">
      <c r="A2715" s="1">
        <v>43080</v>
      </c>
      <c r="B2715">
        <v>498820</v>
      </c>
      <c r="C2715">
        <v>3264</v>
      </c>
      <c r="D2715">
        <v>282379648924.78198</v>
      </c>
      <c r="E2715">
        <v>66347463428.888496</v>
      </c>
      <c r="F2715">
        <v>16873.497784921099</v>
      </c>
      <c r="G2715">
        <v>16735098.5862059</v>
      </c>
      <c r="H2715">
        <v>2137.5</v>
      </c>
      <c r="I2715">
        <v>36067101.515268803</v>
      </c>
      <c r="J2715" s="2">
        <f t="shared" si="466"/>
        <v>4.6651764313089802E-2</v>
      </c>
      <c r="K2715">
        <f t="shared" si="467"/>
        <v>21.435416531919127</v>
      </c>
      <c r="L2715">
        <f t="shared" si="468"/>
        <v>0.7969094564859952</v>
      </c>
      <c r="M2715">
        <f t="shared" si="469"/>
        <v>3.0650445321876632</v>
      </c>
      <c r="N2715">
        <f t="shared" si="470"/>
        <v>26.366518275254766</v>
      </c>
      <c r="O2715">
        <f>RSQ($N$2:N2715,$M$2:M2715)</f>
        <v>0.86657663902240201</v>
      </c>
      <c r="P2715">
        <f t="shared" si="471"/>
        <v>58790018637.471329</v>
      </c>
      <c r="Q2715">
        <f t="shared" si="472"/>
        <v>46802558870.491516</v>
      </c>
      <c r="R2715">
        <f t="shared" si="473"/>
        <v>102283659433.23112</v>
      </c>
      <c r="S2715">
        <f t="shared" si="474"/>
        <v>24.569203715095199</v>
      </c>
      <c r="T2715">
        <f t="shared" si="475"/>
        <v>1.5996862632534812</v>
      </c>
      <c r="U2715">
        <f t="shared" si="476"/>
        <v>1.466214612393741</v>
      </c>
      <c r="W2715" s="4">
        <v>2689</v>
      </c>
      <c r="X2715" s="4">
        <v>24.973762175843461</v>
      </c>
      <c r="Y2715" s="4">
        <v>0.62236228621711476</v>
      </c>
      <c r="Z2715" s="4">
        <v>0.55401086589001325</v>
      </c>
      <c r="AB2715" s="4">
        <v>79.564960047351278</v>
      </c>
      <c r="AC2715" s="4">
        <v>24.935187693880263</v>
      </c>
    </row>
    <row r="2716" spans="1:29" x14ac:dyDescent="0.3">
      <c r="A2716" s="1">
        <v>43081</v>
      </c>
      <c r="B2716">
        <v>498976</v>
      </c>
      <c r="C2716">
        <v>3265</v>
      </c>
      <c r="D2716">
        <v>291792545813.21301</v>
      </c>
      <c r="E2716">
        <v>68830784756.253098</v>
      </c>
      <c r="F2716">
        <v>17433.9307381648</v>
      </c>
      <c r="G2716">
        <v>16737048.5862059</v>
      </c>
      <c r="H2716">
        <v>1949.99999998882</v>
      </c>
      <c r="I2716">
        <v>33996164.939226501</v>
      </c>
      <c r="J2716" s="2">
        <f t="shared" si="466"/>
        <v>4.2554545762800627E-2</v>
      </c>
      <c r="K2716">
        <f t="shared" si="467"/>
        <v>23.499252126294753</v>
      </c>
      <c r="L2716">
        <f t="shared" si="468"/>
        <v>0.79700231362885232</v>
      </c>
      <c r="M2716">
        <f t="shared" si="469"/>
        <v>3.1569685962307168</v>
      </c>
      <c r="N2716">
        <f t="shared" si="470"/>
        <v>26.399308927174921</v>
      </c>
      <c r="O2716">
        <f>RSQ($N$2:N2716,$M$2:M2716)</f>
        <v>0.86663031015043024</v>
      </c>
      <c r="P2716">
        <f t="shared" si="471"/>
        <v>79767623133.688736</v>
      </c>
      <c r="Q2716">
        <f t="shared" si="472"/>
        <v>64726400986.473022</v>
      </c>
      <c r="R2716">
        <f t="shared" si="473"/>
        <v>147571811830.64258</v>
      </c>
      <c r="S2716">
        <f t="shared" si="474"/>
        <v>24.89343500756371</v>
      </c>
      <c r="T2716">
        <f t="shared" si="475"/>
        <v>1.340291720098159</v>
      </c>
      <c r="U2716">
        <f t="shared" si="476"/>
        <v>1.4009398912349409</v>
      </c>
      <c r="W2716" s="4">
        <v>2690</v>
      </c>
      <c r="X2716" s="4">
        <v>24.642250420532207</v>
      </c>
      <c r="Y2716" s="4">
        <v>0.94054744381388389</v>
      </c>
      <c r="Z2716" s="4">
        <v>0.83725109200493675</v>
      </c>
      <c r="AB2716" s="4">
        <v>79.594554601953234</v>
      </c>
      <c r="AC2716" s="4">
        <v>24.935238809019307</v>
      </c>
    </row>
    <row r="2717" spans="1:29" x14ac:dyDescent="0.3">
      <c r="A2717" s="1">
        <v>43082</v>
      </c>
      <c r="B2717">
        <v>499162</v>
      </c>
      <c r="C2717">
        <v>3266</v>
      </c>
      <c r="D2717">
        <v>276453308738.90997</v>
      </c>
      <c r="E2717">
        <v>70241410775.582504</v>
      </c>
      <c r="F2717">
        <v>16515.152572179999</v>
      </c>
      <c r="G2717">
        <v>16739373.5862059</v>
      </c>
      <c r="H2717">
        <v>2324.99999999068</v>
      </c>
      <c r="I2717">
        <v>38397729.730164602</v>
      </c>
      <c r="J2717" s="2">
        <f t="shared" si="466"/>
        <v>5.073106503199052E-2</v>
      </c>
      <c r="K2717">
        <f t="shared" si="467"/>
        <v>19.711788021193911</v>
      </c>
      <c r="L2717">
        <f t="shared" si="468"/>
        <v>0.79711302791456662</v>
      </c>
      <c r="M2717">
        <f t="shared" si="469"/>
        <v>2.9812168334983351</v>
      </c>
      <c r="N2717">
        <f t="shared" si="470"/>
        <v>26.345307778329047</v>
      </c>
      <c r="O2717">
        <f>RSQ($N$2:N2717,$M$2:M2717)</f>
        <v>0.86660578120484899</v>
      </c>
      <c r="P2717">
        <f t="shared" si="471"/>
        <v>44509501824.474464</v>
      </c>
      <c r="Q2717">
        <f t="shared" si="472"/>
        <v>34822502378.29837</v>
      </c>
      <c r="R2717">
        <f t="shared" si="473"/>
        <v>73220157790.59285</v>
      </c>
      <c r="S2717">
        <f t="shared" si="474"/>
        <v>24.273529634824207</v>
      </c>
      <c r="T2717">
        <f t="shared" si="475"/>
        <v>1.8439705047397243</v>
      </c>
      <c r="U2717">
        <f t="shared" si="476"/>
        <v>1.5017047424769858</v>
      </c>
      <c r="W2717" s="4">
        <v>2691</v>
      </c>
      <c r="X2717" s="4">
        <v>25.366873930134474</v>
      </c>
      <c r="Y2717" s="4">
        <v>0.22467258646988242</v>
      </c>
      <c r="Z2717" s="4">
        <v>0.19999774557114786</v>
      </c>
      <c r="AB2717" s="4">
        <v>79.624149156555191</v>
      </c>
      <c r="AC2717" s="4">
        <v>24.937317277479103</v>
      </c>
    </row>
    <row r="2718" spans="1:29" x14ac:dyDescent="0.3">
      <c r="A2718" s="1">
        <v>43083</v>
      </c>
      <c r="B2718">
        <v>499347</v>
      </c>
      <c r="C2718">
        <v>3267</v>
      </c>
      <c r="D2718">
        <v>277960419436.30103</v>
      </c>
      <c r="E2718">
        <v>71281419388.497101</v>
      </c>
      <c r="F2718">
        <v>16602.892803331401</v>
      </c>
      <c r="G2718">
        <v>16741686.0862059</v>
      </c>
      <c r="H2718">
        <v>2312.49999999068</v>
      </c>
      <c r="I2718">
        <v>38394189.607549198</v>
      </c>
      <c r="J2718" s="2">
        <f t="shared" si="466"/>
        <v>5.0451347650851422E-2</v>
      </c>
      <c r="K2718">
        <f t="shared" si="467"/>
        <v>19.821076077501449</v>
      </c>
      <c r="L2718">
        <f t="shared" si="468"/>
        <v>0.79722314696218566</v>
      </c>
      <c r="M2718">
        <f t="shared" si="469"/>
        <v>2.9867458199356984</v>
      </c>
      <c r="N2718">
        <f t="shared" si="470"/>
        <v>26.350744564372192</v>
      </c>
      <c r="O2718">
        <f>RSQ($N$2:N2718,$M$2:M2718)</f>
        <v>0.8665838858411915</v>
      </c>
      <c r="P2718">
        <f t="shared" si="471"/>
        <v>45333958261.947136</v>
      </c>
      <c r="Q2718">
        <f t="shared" si="472"/>
        <v>35508263441.183525</v>
      </c>
      <c r="R2718">
        <f t="shared" si="473"/>
        <v>74852436773.147629</v>
      </c>
      <c r="S2718">
        <f t="shared" si="474"/>
        <v>24.293031279331437</v>
      </c>
      <c r="T2718">
        <f t="shared" si="475"/>
        <v>1.8314521835852995</v>
      </c>
      <c r="U2718">
        <f t="shared" si="476"/>
        <v>1.5933687282674001</v>
      </c>
      <c r="W2718" s="4">
        <v>2692</v>
      </c>
      <c r="X2718" s="4">
        <v>24.794065646731482</v>
      </c>
      <c r="Y2718" s="4">
        <v>0.82569915745198941</v>
      </c>
      <c r="Z2718" s="4">
        <v>0.73501610768401882</v>
      </c>
      <c r="AB2718" s="4">
        <v>79.653743711157134</v>
      </c>
      <c r="AC2718" s="4">
        <v>24.938302205756898</v>
      </c>
    </row>
    <row r="2719" spans="1:29" x14ac:dyDescent="0.3">
      <c r="A2719" s="1">
        <v>43084</v>
      </c>
      <c r="B2719">
        <v>499516</v>
      </c>
      <c r="C2719">
        <v>3268</v>
      </c>
      <c r="D2719">
        <v>296398758942.56897</v>
      </c>
      <c r="E2719">
        <v>72670097773.352005</v>
      </c>
      <c r="F2719">
        <v>17702.0021721216</v>
      </c>
      <c r="G2719">
        <v>16743798.586205101</v>
      </c>
      <c r="H2719">
        <v>2112.4999991990599</v>
      </c>
      <c r="I2719">
        <v>37395479.574428603</v>
      </c>
      <c r="J2719" s="2">
        <f t="shared" si="466"/>
        <v>4.6082173094410935E-2</v>
      </c>
      <c r="K2719">
        <f t="shared" si="467"/>
        <v>21.700365517729562</v>
      </c>
      <c r="L2719">
        <f t="shared" si="468"/>
        <v>0.79732374220024294</v>
      </c>
      <c r="M2719">
        <f t="shared" si="469"/>
        <v>3.0773291045395559</v>
      </c>
      <c r="N2719">
        <f t="shared" si="470"/>
        <v>26.414971543256232</v>
      </c>
      <c r="O2719">
        <f>RSQ($N$2:N2719,$M$2:M2719)</f>
        <v>0.86660162621961845</v>
      </c>
      <c r="P2719">
        <f t="shared" si="471"/>
        <v>61236977754.872963</v>
      </c>
      <c r="Q2719">
        <f t="shared" si="472"/>
        <v>48875076584.757271</v>
      </c>
      <c r="R2719">
        <f t="shared" si="473"/>
        <v>107418995916.32318</v>
      </c>
      <c r="S2719">
        <f t="shared" si="474"/>
        <v>24.612533422202269</v>
      </c>
      <c r="T2719">
        <f t="shared" si="475"/>
        <v>1.6042464499694791</v>
      </c>
      <c r="U2719">
        <f t="shared" si="476"/>
        <v>1.601900134378228</v>
      </c>
      <c r="W2719" s="4">
        <v>2693</v>
      </c>
      <c r="X2719" s="4">
        <v>24.478451105897296</v>
      </c>
      <c r="Y2719" s="4">
        <v>1.1723350561865118</v>
      </c>
      <c r="Z2719" s="4">
        <v>1.0435824502459159</v>
      </c>
      <c r="AB2719" s="4">
        <v>79.68333826575909</v>
      </c>
      <c r="AC2719" s="4">
        <v>24.938691300503351</v>
      </c>
    </row>
    <row r="2720" spans="1:29" x14ac:dyDescent="0.3">
      <c r="A2720" s="1">
        <v>43085</v>
      </c>
      <c r="B2720">
        <v>499687</v>
      </c>
      <c r="C2720">
        <v>3269</v>
      </c>
      <c r="D2720">
        <v>328898790191.66498</v>
      </c>
      <c r="E2720">
        <v>74230678338.478897</v>
      </c>
      <c r="F2720">
        <v>19640.513883401502</v>
      </c>
      <c r="G2720">
        <v>16745936.086205</v>
      </c>
      <c r="H2720">
        <v>2137.49999997951</v>
      </c>
      <c r="I2720">
        <v>41981598.425368197</v>
      </c>
      <c r="J2720" s="2">
        <f t="shared" si="466"/>
        <v>4.6621572599674532E-2</v>
      </c>
      <c r="K2720">
        <f t="shared" si="467"/>
        <v>21.449297915939049</v>
      </c>
      <c r="L2720">
        <f t="shared" si="468"/>
        <v>0.79742552791452381</v>
      </c>
      <c r="M2720">
        <f t="shared" si="469"/>
        <v>3.0656919136466962</v>
      </c>
      <c r="N2720">
        <f t="shared" si="470"/>
        <v>26.519015911787637</v>
      </c>
      <c r="O2720">
        <f>RSQ($N$2:N2720,$M$2:M2720)</f>
        <v>0.86660453029919693</v>
      </c>
      <c r="P2720">
        <f t="shared" si="471"/>
        <v>58916494746.420921</v>
      </c>
      <c r="Q2720">
        <f t="shared" si="472"/>
        <v>46909550918.089333</v>
      </c>
      <c r="R2720">
        <f t="shared" si="473"/>
        <v>102548051840.69064</v>
      </c>
      <c r="S2720">
        <f t="shared" si="474"/>
        <v>24.571487135974898</v>
      </c>
      <c r="T2720">
        <f t="shared" si="475"/>
        <v>1.7333832925060797</v>
      </c>
      <c r="U2720">
        <f t="shared" si="476"/>
        <v>1.6588384023587037</v>
      </c>
      <c r="W2720" s="4">
        <v>2694</v>
      </c>
      <c r="X2720" s="4">
        <v>24.519450611051056</v>
      </c>
      <c r="Y2720" s="4">
        <v>1.1097214776353752</v>
      </c>
      <c r="Z2720" s="4">
        <v>0.98784545647588184</v>
      </c>
      <c r="AB2720" s="4">
        <v>79.712932820361047</v>
      </c>
      <c r="AC2720" s="4">
        <v>24.938698429716286</v>
      </c>
    </row>
    <row r="2721" spans="1:29" x14ac:dyDescent="0.3">
      <c r="A2721" s="1">
        <v>43086</v>
      </c>
      <c r="B2721">
        <v>499872</v>
      </c>
      <c r="C2721">
        <v>3270</v>
      </c>
      <c r="D2721">
        <v>322411617616.11298</v>
      </c>
      <c r="E2721">
        <v>75827043368.176498</v>
      </c>
      <c r="F2721">
        <v>19250.467650789</v>
      </c>
      <c r="G2721">
        <v>16748248.586205</v>
      </c>
      <c r="H2721">
        <v>2312.4999999813699</v>
      </c>
      <c r="I2721">
        <v>44516706.442090899</v>
      </c>
      <c r="J2721" s="2">
        <f t="shared" si="466"/>
        <v>5.0431579197415248E-2</v>
      </c>
      <c r="K2721">
        <f t="shared" si="467"/>
        <v>19.828845654138323</v>
      </c>
      <c r="L2721">
        <f t="shared" si="468"/>
        <v>0.79753564696214285</v>
      </c>
      <c r="M2721">
        <f t="shared" si="469"/>
        <v>2.9871377287414158</v>
      </c>
      <c r="N2721">
        <f t="shared" si="470"/>
        <v>26.499094881719078</v>
      </c>
      <c r="O2721">
        <f>RSQ($N$2:N2721,$M$2:M2721)</f>
        <v>0.86656773499066608</v>
      </c>
      <c r="P2721">
        <f t="shared" si="471"/>
        <v>45392974170.588089</v>
      </c>
      <c r="Q2721">
        <f t="shared" si="472"/>
        <v>35557381406.587044</v>
      </c>
      <c r="R2721">
        <f t="shared" si="473"/>
        <v>74969508529.843735</v>
      </c>
      <c r="S2721">
        <f t="shared" si="474"/>
        <v>24.294413606145753</v>
      </c>
      <c r="T2721">
        <f t="shared" si="475"/>
        <v>1.9622599346625773</v>
      </c>
      <c r="U2721">
        <f t="shared" si="476"/>
        <v>1.7192673475935534</v>
      </c>
      <c r="W2721" s="4">
        <v>2695</v>
      </c>
      <c r="X2721" s="4">
        <v>25.070358905293087</v>
      </c>
      <c r="Y2721" s="4">
        <v>0.57821270581581174</v>
      </c>
      <c r="Z2721" s="4">
        <v>0.51471004736600345</v>
      </c>
      <c r="AB2721" s="4">
        <v>79.742527374963004</v>
      </c>
      <c r="AC2721" s="4">
        <v>24.938989787118526</v>
      </c>
    </row>
    <row r="2722" spans="1:29" x14ac:dyDescent="0.3">
      <c r="A2722" s="1">
        <v>43087</v>
      </c>
      <c r="B2722">
        <v>500054</v>
      </c>
      <c r="C2722">
        <v>3271</v>
      </c>
      <c r="D2722">
        <v>317958857882.71399</v>
      </c>
      <c r="E2722">
        <v>76988404921.615097</v>
      </c>
      <c r="F2722">
        <v>18982.025024254799</v>
      </c>
      <c r="G2722">
        <v>16750523.586205</v>
      </c>
      <c r="H2722">
        <v>2275</v>
      </c>
      <c r="I2722">
        <v>43184106.930179603</v>
      </c>
      <c r="J2722" s="2">
        <f t="shared" si="466"/>
        <v>4.9607031429413286E-2</v>
      </c>
      <c r="K2722">
        <f t="shared" si="467"/>
        <v>20.158432608952172</v>
      </c>
      <c r="L2722">
        <f t="shared" si="468"/>
        <v>0.79764398029547623</v>
      </c>
      <c r="M2722">
        <f t="shared" si="469"/>
        <v>3.0036226926088521</v>
      </c>
      <c r="N2722">
        <f t="shared" si="470"/>
        <v>26.485187833629254</v>
      </c>
      <c r="O2722">
        <f>RSQ($N$2:N2722,$M$2:M2722)</f>
        <v>0.86654187073358724</v>
      </c>
      <c r="P2722">
        <f t="shared" si="471"/>
        <v>47946213765.607765</v>
      </c>
      <c r="Q2722">
        <f t="shared" si="472"/>
        <v>37686161119.768242</v>
      </c>
      <c r="R2722">
        <f t="shared" si="473"/>
        <v>80063371152.522919</v>
      </c>
      <c r="S2722">
        <f t="shared" si="474"/>
        <v>24.352558784959129</v>
      </c>
      <c r="T2722">
        <f t="shared" si="475"/>
        <v>1.8981303937525886</v>
      </c>
      <c r="U2722">
        <f t="shared" si="476"/>
        <v>1.8122404598692914</v>
      </c>
      <c r="W2722" s="4">
        <v>2696</v>
      </c>
      <c r="X2722" s="4">
        <v>24.862552511337832</v>
      </c>
      <c r="Y2722" s="4">
        <v>0.76433262659000079</v>
      </c>
      <c r="Z2722" s="4">
        <v>0.68038920362438526</v>
      </c>
      <c r="AB2722" s="4">
        <v>79.772121929564946</v>
      </c>
      <c r="AC2722" s="4">
        <v>24.93930905892142</v>
      </c>
    </row>
    <row r="2723" spans="1:29" x14ac:dyDescent="0.3">
      <c r="A2723" s="1">
        <v>43088</v>
      </c>
      <c r="B2723">
        <v>500194</v>
      </c>
      <c r="C2723">
        <v>3272</v>
      </c>
      <c r="D2723">
        <v>295733348356.47803</v>
      </c>
      <c r="E2723">
        <v>77711922773.049194</v>
      </c>
      <c r="F2723">
        <v>17653.3260894214</v>
      </c>
      <c r="G2723">
        <v>16752273.586205</v>
      </c>
      <c r="H2723">
        <v>1750</v>
      </c>
      <c r="I2723">
        <v>30893320.656487402</v>
      </c>
      <c r="J2723" s="2">
        <f t="shared" ref="J2723:J2786" si="477">H2723*365.25/G2723</f>
        <v>3.8155268698951521E-2</v>
      </c>
      <c r="K2723">
        <f t="shared" ref="K2723:K2786" si="478">1/J2723</f>
        <v>26.208700242424953</v>
      </c>
      <c r="L2723">
        <f t="shared" ref="L2723:L2786" si="479">G2723/21000000</f>
        <v>0.79772731362880955</v>
      </c>
      <c r="M2723">
        <f t="shared" ref="M2723:M2786" si="480">IF(F2723="","",LN(K2723))</f>
        <v>3.2660914259654681</v>
      </c>
      <c r="N2723">
        <f t="shared" si="470"/>
        <v>26.412724035114088</v>
      </c>
      <c r="O2723">
        <f>RSQ($N$2:N2723,$M$2:M2723)</f>
        <v>0.86663461466799796</v>
      </c>
      <c r="P2723">
        <f t="shared" si="471"/>
        <v>114589398950.05673</v>
      </c>
      <c r="Q2723">
        <f t="shared" si="472"/>
        <v>95112779329.504761</v>
      </c>
      <c r="R2723">
        <f t="shared" si="473"/>
        <v>228026833178.87375</v>
      </c>
      <c r="S2723">
        <f t="shared" si="474"/>
        <v>25.278329175277488</v>
      </c>
      <c r="T2723">
        <f t="shared" si="475"/>
        <v>1.0096595858127693</v>
      </c>
      <c r="U2723">
        <f t="shared" si="476"/>
        <v>1.6731886400481324</v>
      </c>
      <c r="W2723" s="4">
        <v>2697</v>
      </c>
      <c r="X2723" s="4">
        <v>25.047414858207702</v>
      </c>
      <c r="Y2723" s="4">
        <v>0.59930174016674087</v>
      </c>
      <c r="Z2723" s="4">
        <v>0.53348296217830393</v>
      </c>
      <c r="AB2723" s="4">
        <v>79.801716484166903</v>
      </c>
      <c r="AC2723" s="4">
        <v>24.939421565877357</v>
      </c>
    </row>
    <row r="2724" spans="1:29" x14ac:dyDescent="0.3">
      <c r="A2724" s="1">
        <v>43089</v>
      </c>
      <c r="B2724">
        <v>500330</v>
      </c>
      <c r="C2724">
        <v>3273</v>
      </c>
      <c r="D2724">
        <v>275663636517.57098</v>
      </c>
      <c r="E2724">
        <v>78935560568.9366</v>
      </c>
      <c r="F2724">
        <v>16453.627260374102</v>
      </c>
      <c r="G2724">
        <v>16753973.586205</v>
      </c>
      <c r="H2724">
        <v>1699.99999998882</v>
      </c>
      <c r="I2724">
        <v>27971166.342452001</v>
      </c>
      <c r="J2724" s="2">
        <f t="shared" si="477"/>
        <v>3.7061357223767973E-2</v>
      </c>
      <c r="K2724">
        <f t="shared" si="478"/>
        <v>26.982282218166738</v>
      </c>
      <c r="L2724">
        <f t="shared" si="479"/>
        <v>0.79780826600976196</v>
      </c>
      <c r="M2724">
        <f t="shared" si="480"/>
        <v>3.2951804364596176</v>
      </c>
      <c r="N2724">
        <f t="shared" si="470"/>
        <v>26.342447251165055</v>
      </c>
      <c r="O2724">
        <f>RSQ($N$2:N2724,$M$2:M2724)</f>
        <v>0.8667382131334247</v>
      </c>
      <c r="P2724">
        <f t="shared" si="471"/>
        <v>126206244403.22646</v>
      </c>
      <c r="Q2724">
        <f t="shared" si="472"/>
        <v>105389716250.06789</v>
      </c>
      <c r="R2724">
        <f t="shared" si="473"/>
        <v>256072694805.82468</v>
      </c>
      <c r="S2724">
        <f t="shared" si="474"/>
        <v>25.380930899508595</v>
      </c>
      <c r="T2724">
        <f t="shared" si="475"/>
        <v>0.85579037400213731</v>
      </c>
      <c r="U2724">
        <f t="shared" si="476"/>
        <v>1.5105783384509384</v>
      </c>
      <c r="W2724" s="4">
        <v>2698</v>
      </c>
      <c r="X2724" s="4">
        <v>24.885895637268224</v>
      </c>
      <c r="Y2724" s="4">
        <v>0.82307221503548789</v>
      </c>
      <c r="Z2724" s="4">
        <v>0.7326776712539208</v>
      </c>
      <c r="AB2724" s="4">
        <v>79.83131103876886</v>
      </c>
      <c r="AC2724" s="4">
        <v>24.939573829702582</v>
      </c>
    </row>
    <row r="2725" spans="1:29" x14ac:dyDescent="0.3">
      <c r="A2725" s="1">
        <v>43090</v>
      </c>
      <c r="B2725">
        <v>500462</v>
      </c>
      <c r="C2725">
        <v>3274</v>
      </c>
      <c r="D2725">
        <v>261954631857.07001</v>
      </c>
      <c r="E2725">
        <v>79343081021.053696</v>
      </c>
      <c r="F2725">
        <v>15633.833650496799</v>
      </c>
      <c r="G2725">
        <v>16755623.586205</v>
      </c>
      <c r="H2725">
        <v>1649.99999999068</v>
      </c>
      <c r="I2725">
        <v>25795825.5231741</v>
      </c>
      <c r="J2725" s="2">
        <f t="shared" si="477"/>
        <v>3.5967775051521884E-2</v>
      </c>
      <c r="K2725">
        <f t="shared" si="478"/>
        <v>27.802664984630113</v>
      </c>
      <c r="L2725">
        <f t="shared" si="479"/>
        <v>0.79788683743833333</v>
      </c>
      <c r="M2725">
        <f t="shared" si="480"/>
        <v>3.3251318788585298</v>
      </c>
      <c r="N2725">
        <f t="shared" si="470"/>
        <v>26.291437164862558</v>
      </c>
      <c r="O2725">
        <f>RSQ($N$2:N2725,$M$2:M2725)</f>
        <v>0.86685053480198004</v>
      </c>
      <c r="P2725">
        <f t="shared" si="471"/>
        <v>139399294898.90897</v>
      </c>
      <c r="Q2725">
        <f t="shared" si="472"/>
        <v>117132845928.39265</v>
      </c>
      <c r="R2725">
        <f t="shared" si="473"/>
        <v>288558702223.909</v>
      </c>
      <c r="S2725">
        <f t="shared" si="474"/>
        <v>25.486574562910455</v>
      </c>
      <c r="T2725">
        <f t="shared" si="475"/>
        <v>0.71636188605456186</v>
      </c>
      <c r="U2725">
        <f t="shared" si="476"/>
        <v>1.3625975777984525</v>
      </c>
      <c r="W2725" s="4">
        <v>2699</v>
      </c>
      <c r="X2725" s="4">
        <v>24.954790299165758</v>
      </c>
      <c r="Y2725" s="4">
        <v>0.8162295223785101</v>
      </c>
      <c r="Z2725" s="4">
        <v>0.72658648262012082</v>
      </c>
      <c r="AB2725" s="4">
        <v>79.860905593370816</v>
      </c>
      <c r="AC2725" s="4">
        <v>24.940329534337323</v>
      </c>
    </row>
    <row r="2726" spans="1:29" x14ac:dyDescent="0.3">
      <c r="A2726" s="1">
        <v>43091</v>
      </c>
      <c r="B2726">
        <v>500617</v>
      </c>
      <c r="C2726">
        <v>3275</v>
      </c>
      <c r="D2726">
        <v>239728949025.90399</v>
      </c>
      <c r="E2726">
        <v>79639863724.327896</v>
      </c>
      <c r="F2726">
        <v>14305.7183436587</v>
      </c>
      <c r="G2726">
        <v>16757561.086205</v>
      </c>
      <c r="H2726">
        <v>1937.49999997951</v>
      </c>
      <c r="I2726">
        <v>27717329.290545601</v>
      </c>
      <c r="J2726" s="2">
        <f t="shared" si="477"/>
        <v>4.2230004196438763E-2</v>
      </c>
      <c r="K2726">
        <f t="shared" si="478"/>
        <v>23.679846095879135</v>
      </c>
      <c r="L2726">
        <f t="shared" si="479"/>
        <v>0.79797909934309519</v>
      </c>
      <c r="M2726">
        <f t="shared" si="480"/>
        <v>3.1646243106652556</v>
      </c>
      <c r="N2726">
        <f t="shared" si="470"/>
        <v>26.20277474300056</v>
      </c>
      <c r="O2726">
        <f>RSQ($N$2:N2726,$M$2:M2726)</f>
        <v>0.86691844511316274</v>
      </c>
      <c r="P2726">
        <f t="shared" si="471"/>
        <v>81820771957.184036</v>
      </c>
      <c r="Q2726">
        <f t="shared" si="472"/>
        <v>66498017457.60199</v>
      </c>
      <c r="R2726">
        <f t="shared" si="473"/>
        <v>152146452389.31729</v>
      </c>
      <c r="S2726">
        <f t="shared" si="474"/>
        <v>24.920437971496174</v>
      </c>
      <c r="T2726">
        <f t="shared" si="475"/>
        <v>1.1413341680480606</v>
      </c>
      <c r="U2726">
        <f t="shared" si="476"/>
        <v>1.2639227237221158</v>
      </c>
      <c r="W2726" s="4">
        <v>2700</v>
      </c>
      <c r="X2726" s="4">
        <v>24.583615132638894</v>
      </c>
      <c r="Y2726" s="4">
        <v>1.2306684201726696</v>
      </c>
      <c r="Z2726" s="4">
        <v>1.0955093073321349</v>
      </c>
      <c r="AB2726" s="4">
        <v>79.890500147972759</v>
      </c>
      <c r="AC2726" s="4">
        <v>24.940565790128304</v>
      </c>
    </row>
    <row r="2727" spans="1:29" x14ac:dyDescent="0.3">
      <c r="A2727" s="1">
        <v>43092</v>
      </c>
      <c r="B2727">
        <v>500756</v>
      </c>
      <c r="C2727">
        <v>3276</v>
      </c>
      <c r="D2727">
        <v>249895523156.711</v>
      </c>
      <c r="E2727">
        <v>80104986756.150803</v>
      </c>
      <c r="F2727">
        <v>14910.858104909399</v>
      </c>
      <c r="G2727">
        <v>16759298.586205</v>
      </c>
      <c r="H2727">
        <v>1737.4999999701899</v>
      </c>
      <c r="I2727">
        <v>25907615.956835698</v>
      </c>
      <c r="J2727" s="2">
        <f t="shared" si="477"/>
        <v>3.786685174948104E-2</v>
      </c>
      <c r="K2727">
        <f t="shared" si="478"/>
        <v>26.408321626941298</v>
      </c>
      <c r="L2727">
        <f t="shared" si="479"/>
        <v>0.79806183743833337</v>
      </c>
      <c r="M2727">
        <f t="shared" si="480"/>
        <v>3.2736791736247612</v>
      </c>
      <c r="N2727">
        <f t="shared" si="470"/>
        <v>26.244308760087879</v>
      </c>
      <c r="O2727">
        <f>RSQ($N$2:N2727,$M$2:M2727)</f>
        <v>0.8670182801327958</v>
      </c>
      <c r="P2727">
        <f t="shared" si="471"/>
        <v>117512313879.53247</v>
      </c>
      <c r="Q2727">
        <f t="shared" si="472"/>
        <v>97692674066.285141</v>
      </c>
      <c r="R2727">
        <f t="shared" si="473"/>
        <v>235031823261.90167</v>
      </c>
      <c r="S2727">
        <f t="shared" si="474"/>
        <v>25.305092409215288</v>
      </c>
      <c r="T2727">
        <f t="shared" si="475"/>
        <v>0.8359424265614126</v>
      </c>
      <c r="U2727">
        <f t="shared" si="476"/>
        <v>1.0762031390385884</v>
      </c>
      <c r="W2727" s="4">
        <v>2701</v>
      </c>
      <c r="X2727" s="4">
        <v>24.887159916008727</v>
      </c>
      <c r="Y2727" s="4">
        <v>0.94773300437958952</v>
      </c>
      <c r="Z2727" s="4">
        <v>0.84364749281371421</v>
      </c>
      <c r="AB2727" s="4">
        <v>79.920094702574715</v>
      </c>
      <c r="AC2727" s="4">
        <v>24.940698387577534</v>
      </c>
    </row>
    <row r="2728" spans="1:29" x14ac:dyDescent="0.3">
      <c r="A2728" s="1">
        <v>43093</v>
      </c>
      <c r="B2728">
        <v>500908</v>
      </c>
      <c r="C2728">
        <v>3277</v>
      </c>
      <c r="D2728">
        <v>235098385262.422</v>
      </c>
      <c r="E2728">
        <v>80372294839.444397</v>
      </c>
      <c r="F2728">
        <v>14026.3468661601</v>
      </c>
      <c r="G2728">
        <v>16761198.5861849</v>
      </c>
      <c r="H2728">
        <v>1899.9999799896</v>
      </c>
      <c r="I2728">
        <v>26650058.765031401</v>
      </c>
      <c r="J2728" s="2">
        <f t="shared" si="477"/>
        <v>4.1403661505639407E-2</v>
      </c>
      <c r="K2728">
        <f t="shared" si="478"/>
        <v>24.152453276717917</v>
      </c>
      <c r="L2728">
        <f t="shared" si="479"/>
        <v>0.79815231362785244</v>
      </c>
      <c r="M2728">
        <f t="shared" si="480"/>
        <v>3.184385959896443</v>
      </c>
      <c r="N2728">
        <f t="shared" si="470"/>
        <v>26.183269924167792</v>
      </c>
      <c r="O2728">
        <f>RSQ($N$2:N2728,$M$2:M2728)</f>
        <v>0.86709351190981232</v>
      </c>
      <c r="P2728">
        <f t="shared" si="471"/>
        <v>87368144111.258255</v>
      </c>
      <c r="Q2728">
        <f t="shared" si="472"/>
        <v>71298459518.217758</v>
      </c>
      <c r="R2728">
        <f t="shared" si="473"/>
        <v>164621180551.66519</v>
      </c>
      <c r="S2728">
        <f t="shared" si="474"/>
        <v>24.990140558498162</v>
      </c>
      <c r="T2728">
        <f t="shared" si="475"/>
        <v>1.0619357895685204</v>
      </c>
      <c r="U2728">
        <f t="shared" si="476"/>
        <v>0.93683737167457704</v>
      </c>
      <c r="W2728" s="4">
        <v>2702</v>
      </c>
      <c r="X2728" s="4">
        <v>24.52278209613355</v>
      </c>
      <c r="Y2728" s="4">
        <v>1.2988440289991843</v>
      </c>
      <c r="Z2728" s="4">
        <v>1.1561974770927619</v>
      </c>
      <c r="AB2728" s="4">
        <v>79.949689257176672</v>
      </c>
      <c r="AC2728" s="4">
        <v>24.943656414891588</v>
      </c>
    </row>
    <row r="2729" spans="1:29" x14ac:dyDescent="0.3">
      <c r="A2729" s="1">
        <v>43094</v>
      </c>
      <c r="B2729">
        <v>501043</v>
      </c>
      <c r="C2729">
        <v>3278</v>
      </c>
      <c r="D2729">
        <v>236037231091.89899</v>
      </c>
      <c r="E2729">
        <v>80572449790.347107</v>
      </c>
      <c r="F2729">
        <v>14080.9422600818</v>
      </c>
      <c r="G2729">
        <v>16762886.0861849</v>
      </c>
      <c r="H2729">
        <v>1687.5</v>
      </c>
      <c r="I2729">
        <v>23761590.063887998</v>
      </c>
      <c r="J2729" s="2">
        <f t="shared" si="477"/>
        <v>3.6769287331014637E-2</v>
      </c>
      <c r="K2729">
        <f t="shared" si="478"/>
        <v>27.196610883358268</v>
      </c>
      <c r="L2729">
        <f t="shared" si="479"/>
        <v>0.79823267077070958</v>
      </c>
      <c r="M2729">
        <f t="shared" si="480"/>
        <v>3.303092365662208</v>
      </c>
      <c r="N2729">
        <f t="shared" si="470"/>
        <v>26.187255388393378</v>
      </c>
      <c r="O2729">
        <f>RSQ($N$2:N2729,$M$2:M2729)</f>
        <v>0.86720159869255542</v>
      </c>
      <c r="P2729">
        <f t="shared" si="471"/>
        <v>129564832711.91745</v>
      </c>
      <c r="Q2729">
        <f t="shared" si="472"/>
        <v>108372215125.57991</v>
      </c>
      <c r="R2729">
        <f t="shared" si="473"/>
        <v>264280679045.45148</v>
      </c>
      <c r="S2729">
        <f t="shared" si="474"/>
        <v>25.408837575067171</v>
      </c>
      <c r="T2729">
        <f t="shared" si="475"/>
        <v>0.69282490146810738</v>
      </c>
      <c r="U2729">
        <f t="shared" si="476"/>
        <v>0.88403159095046668</v>
      </c>
      <c r="W2729" s="4">
        <v>2703</v>
      </c>
      <c r="X2729" s="4">
        <v>24.647723829909417</v>
      </c>
      <c r="Y2729" s="4">
        <v>1.1938985557895023</v>
      </c>
      <c r="Z2729" s="4">
        <v>1.0627777217963263</v>
      </c>
      <c r="AB2729" s="4">
        <v>79.979283811778629</v>
      </c>
      <c r="AC2729" s="4">
        <v>24.947354647231904</v>
      </c>
    </row>
    <row r="2730" spans="1:29" x14ac:dyDescent="0.3">
      <c r="A2730" s="1">
        <v>43095</v>
      </c>
      <c r="B2730">
        <v>501185</v>
      </c>
      <c r="C2730">
        <v>3279</v>
      </c>
      <c r="D2730">
        <v>263660263812.784</v>
      </c>
      <c r="E2730">
        <v>81429828760.548294</v>
      </c>
      <c r="F2730">
        <v>15727.1454792519</v>
      </c>
      <c r="G2730">
        <v>16764661.0861849</v>
      </c>
      <c r="H2730">
        <v>1774.99999997951</v>
      </c>
      <c r="I2730">
        <v>27915683.225349799</v>
      </c>
      <c r="J2730" s="2">
        <f t="shared" si="477"/>
        <v>3.8671748069322442E-2</v>
      </c>
      <c r="K2730">
        <f t="shared" si="478"/>
        <v>25.858670733151598</v>
      </c>
      <c r="L2730">
        <f t="shared" si="479"/>
        <v>0.79831719458023331</v>
      </c>
      <c r="M2730">
        <f t="shared" si="480"/>
        <v>3.2526459695922285</v>
      </c>
      <c r="N2730">
        <f t="shared" si="470"/>
        <v>26.297927231855208</v>
      </c>
      <c r="O2730">
        <f>RSQ($N$2:N2730,$M$2:M2730)</f>
        <v>0.86729317519161342</v>
      </c>
      <c r="P2730">
        <f t="shared" si="471"/>
        <v>109587417594.51247</v>
      </c>
      <c r="Q2730">
        <f t="shared" si="472"/>
        <v>90707405524.767685</v>
      </c>
      <c r="R2730">
        <f t="shared" si="473"/>
        <v>216122840703.58481</v>
      </c>
      <c r="S2730">
        <f t="shared" si="474"/>
        <v>25.230904839298582</v>
      </c>
      <c r="T2730">
        <f t="shared" si="475"/>
        <v>0.94969522964592223</v>
      </c>
      <c r="U2730">
        <f t="shared" si="476"/>
        <v>0.8996824002244308</v>
      </c>
      <c r="W2730" s="4">
        <v>2704</v>
      </c>
      <c r="X2730" s="4">
        <v>24.325498033987756</v>
      </c>
      <c r="Y2730" s="4">
        <v>1.5943799530561797</v>
      </c>
      <c r="Z2730" s="4">
        <v>1.4192759392913905</v>
      </c>
      <c r="AB2730" s="4">
        <v>80.008878366380571</v>
      </c>
      <c r="AC2730" s="4">
        <v>24.947992271074003</v>
      </c>
    </row>
    <row r="2731" spans="1:29" x14ac:dyDescent="0.3">
      <c r="A2731" s="1">
        <v>43096</v>
      </c>
      <c r="B2731">
        <v>501341</v>
      </c>
      <c r="C2731">
        <v>3280</v>
      </c>
      <c r="D2731">
        <v>258021387628.21799</v>
      </c>
      <c r="E2731">
        <v>82403672893.957397</v>
      </c>
      <c r="F2731">
        <v>15389.000573933399</v>
      </c>
      <c r="G2731">
        <v>16766611.0861849</v>
      </c>
      <c r="H2731">
        <v>1949.9999999813699</v>
      </c>
      <c r="I2731">
        <v>30008551.118883401</v>
      </c>
      <c r="J2731" s="2">
        <f t="shared" si="477"/>
        <v>4.2479514574060476E-2</v>
      </c>
      <c r="K2731">
        <f t="shared" si="478"/>
        <v>23.540758646301388</v>
      </c>
      <c r="L2731">
        <f t="shared" si="479"/>
        <v>0.79841005172309054</v>
      </c>
      <c r="M2731">
        <f t="shared" si="480"/>
        <v>3.1587333292780455</v>
      </c>
      <c r="N2731">
        <f t="shared" si="470"/>
        <v>26.276308316215989</v>
      </c>
      <c r="O2731">
        <f>RSQ($N$2:N2731,$M$2:M2731)</f>
        <v>0.86735441343263509</v>
      </c>
      <c r="P2731">
        <f t="shared" si="471"/>
        <v>80236281385.159073</v>
      </c>
      <c r="Q2731">
        <f t="shared" si="472"/>
        <v>65130547208.891556</v>
      </c>
      <c r="R2731">
        <f t="shared" si="473"/>
        <v>148613968954.72348</v>
      </c>
      <c r="S2731">
        <f t="shared" si="474"/>
        <v>24.899659511264169</v>
      </c>
      <c r="T2731">
        <f t="shared" si="475"/>
        <v>1.225275881819059</v>
      </c>
      <c r="U2731">
        <f t="shared" si="476"/>
        <v>0.98450139951851356</v>
      </c>
      <c r="W2731" s="4">
        <v>2705</v>
      </c>
      <c r="X2731" s="4">
        <v>24.777688242695458</v>
      </c>
      <c r="Y2731" s="4">
        <v>1.1538907305905859</v>
      </c>
      <c r="Z2731" s="4">
        <v>1.0271637870003227</v>
      </c>
      <c r="AB2731" s="4">
        <v>80.038472920982528</v>
      </c>
      <c r="AC2731" s="4">
        <v>24.950358147002071</v>
      </c>
    </row>
    <row r="2732" spans="1:29" x14ac:dyDescent="0.3">
      <c r="A2732" s="1">
        <v>43097</v>
      </c>
      <c r="B2732">
        <v>501490</v>
      </c>
      <c r="C2732">
        <v>3281</v>
      </c>
      <c r="D2732">
        <v>239612301936.49799</v>
      </c>
      <c r="E2732">
        <v>82620448455.717896</v>
      </c>
      <c r="F2732">
        <v>14289.4522095266</v>
      </c>
      <c r="G2732">
        <v>16768473.5861849</v>
      </c>
      <c r="H2732">
        <v>1862.49999997951</v>
      </c>
      <c r="I2732">
        <v>26614104.7399505</v>
      </c>
      <c r="J2732" s="2">
        <f t="shared" si="477"/>
        <v>4.0568875962149538E-2</v>
      </c>
      <c r="K2732">
        <f t="shared" si="478"/>
        <v>24.649438178494091</v>
      </c>
      <c r="L2732">
        <f t="shared" si="479"/>
        <v>0.79849874219928096</v>
      </c>
      <c r="M2732">
        <f t="shared" si="480"/>
        <v>3.2047541082814575</v>
      </c>
      <c r="N2732">
        <f t="shared" si="470"/>
        <v>26.202288045511143</v>
      </c>
      <c r="O2732">
        <f>RSQ($N$2:N2732,$M$2:M2732)</f>
        <v>0.86743474686556987</v>
      </c>
      <c r="P2732">
        <f t="shared" si="471"/>
        <v>93479635988.425888</v>
      </c>
      <c r="Q2732">
        <f t="shared" si="472"/>
        <v>76609150728.495239</v>
      </c>
      <c r="R2732">
        <f t="shared" si="473"/>
        <v>178550038730.54639</v>
      </c>
      <c r="S2732">
        <f t="shared" si="474"/>
        <v>25.061982367765545</v>
      </c>
      <c r="T2732">
        <f t="shared" si="475"/>
        <v>1.0149204646946366</v>
      </c>
      <c r="U2732">
        <f t="shared" si="476"/>
        <v>0.96343244895960967</v>
      </c>
      <c r="W2732" s="4">
        <v>2706</v>
      </c>
      <c r="X2732" s="4">
        <v>24.463953922024626</v>
      </c>
      <c r="Y2732" s="4">
        <v>1.4929586884483967</v>
      </c>
      <c r="Z2732" s="4">
        <v>1.3289933436563839</v>
      </c>
      <c r="AB2732" s="4">
        <v>80.068067475584485</v>
      </c>
      <c r="AC2732" s="4">
        <v>24.952088884197586</v>
      </c>
    </row>
    <row r="2733" spans="1:29" x14ac:dyDescent="0.3">
      <c r="A2733" s="1">
        <v>43098</v>
      </c>
      <c r="B2733">
        <v>501655</v>
      </c>
      <c r="C2733">
        <v>3282</v>
      </c>
      <c r="D2733">
        <v>244375993508.845</v>
      </c>
      <c r="E2733">
        <v>83098425835.514099</v>
      </c>
      <c r="F2733">
        <v>14571.7460821157</v>
      </c>
      <c r="G2733">
        <v>16770536.0861849</v>
      </c>
      <c r="H2733">
        <v>2062.49999999068</v>
      </c>
      <c r="I2733">
        <v>30054226.294227902</v>
      </c>
      <c r="J2733" s="2">
        <f t="shared" si="477"/>
        <v>4.4919740259058656E-2</v>
      </c>
      <c r="K2733">
        <f t="shared" si="478"/>
        <v>22.261927478495089</v>
      </c>
      <c r="L2733">
        <f t="shared" si="479"/>
        <v>0.79859695648499529</v>
      </c>
      <c r="M2733">
        <f t="shared" si="480"/>
        <v>3.1028779314291763</v>
      </c>
      <c r="N2733">
        <f t="shared" si="470"/>
        <v>26.221973833187118</v>
      </c>
      <c r="O2733">
        <f>RSQ($N$2:N2733,$M$2:M2733)</f>
        <v>0.86747782105795013</v>
      </c>
      <c r="P2733">
        <f t="shared" si="471"/>
        <v>66657100264.440834</v>
      </c>
      <c r="Q2733">
        <f t="shared" si="472"/>
        <v>53483997642.084175</v>
      </c>
      <c r="R2733">
        <f t="shared" si="473"/>
        <v>118939852839.23517</v>
      </c>
      <c r="S2733">
        <f t="shared" si="474"/>
        <v>24.702648336612452</v>
      </c>
      <c r="T2733">
        <f t="shared" si="475"/>
        <v>1.3522641946802516</v>
      </c>
      <c r="U2733">
        <f t="shared" si="476"/>
        <v>1.0494860769794161</v>
      </c>
      <c r="W2733" s="4">
        <v>2707</v>
      </c>
      <c r="X2733" s="4">
        <v>24.36562464468977</v>
      </c>
      <c r="Y2733" s="4">
        <v>1.6220003837549406</v>
      </c>
      <c r="Z2733" s="4">
        <v>1.4438629347867078</v>
      </c>
      <c r="AB2733" s="4">
        <v>80.097662030186441</v>
      </c>
      <c r="AC2733" s="4">
        <v>24.952094481767098</v>
      </c>
    </row>
    <row r="2734" spans="1:29" x14ac:dyDescent="0.3">
      <c r="A2734" s="1">
        <v>43099</v>
      </c>
      <c r="B2734">
        <v>501802</v>
      </c>
      <c r="C2734">
        <v>3283</v>
      </c>
      <c r="D2734">
        <v>217180538389.026</v>
      </c>
      <c r="E2734">
        <v>83453010471.970596</v>
      </c>
      <c r="F2734">
        <v>12948.7158828171</v>
      </c>
      <c r="G2734">
        <v>16772361.0861849</v>
      </c>
      <c r="H2734">
        <v>1824.99999998882</v>
      </c>
      <c r="I2734">
        <v>23631406.485996399</v>
      </c>
      <c r="J2734" s="2">
        <f t="shared" si="477"/>
        <v>3.9742839220470144E-2</v>
      </c>
      <c r="K2734">
        <f t="shared" si="478"/>
        <v>25.161765480633679</v>
      </c>
      <c r="L2734">
        <f t="shared" si="479"/>
        <v>0.79868386124690005</v>
      </c>
      <c r="M2734">
        <f t="shared" si="480"/>
        <v>3.2253255995069048</v>
      </c>
      <c r="N2734">
        <f t="shared" si="470"/>
        <v>26.103994818731199</v>
      </c>
      <c r="O2734">
        <f>RSQ($N$2:N2734,$M$2:M2734)</f>
        <v>0.86756738902415909</v>
      </c>
      <c r="P2734">
        <f t="shared" si="471"/>
        <v>100086168869.32172</v>
      </c>
      <c r="Q2734">
        <f t="shared" si="472"/>
        <v>82374470405.041763</v>
      </c>
      <c r="R2734">
        <f t="shared" si="473"/>
        <v>193814534087.51859</v>
      </c>
      <c r="S2734">
        <f t="shared" si="474"/>
        <v>25.134541400674568</v>
      </c>
      <c r="T2734">
        <f t="shared" si="475"/>
        <v>0.86285470006521481</v>
      </c>
      <c r="U2734">
        <f t="shared" si="476"/>
        <v>1.016305895395532</v>
      </c>
      <c r="W2734" s="4">
        <v>2708</v>
      </c>
      <c r="X2734" s="4">
        <v>24.425045175416997</v>
      </c>
      <c r="Y2734" s="4">
        <v>1.5777032287464507</v>
      </c>
      <c r="Z2734" s="4">
        <v>1.404430749151095</v>
      </c>
      <c r="AB2734" s="4">
        <v>80.127256584788384</v>
      </c>
      <c r="AC2734" s="4">
        <v>24.95230082398249</v>
      </c>
    </row>
    <row r="2735" spans="1:29" x14ac:dyDescent="0.3">
      <c r="A2735" s="1">
        <v>43100</v>
      </c>
      <c r="B2735">
        <v>501965</v>
      </c>
      <c r="C2735">
        <v>3284</v>
      </c>
      <c r="D2735">
        <v>233524465189.33401</v>
      </c>
      <c r="E2735">
        <v>83782591210.172195</v>
      </c>
      <c r="F2735">
        <v>13921.4806414378</v>
      </c>
      <c r="G2735">
        <v>16774398.5861849</v>
      </c>
      <c r="H2735">
        <v>2037.5</v>
      </c>
      <c r="I2735">
        <v>28365016.806929499</v>
      </c>
      <c r="J2735" s="2">
        <f t="shared" si="477"/>
        <v>4.4365040640736146E-2</v>
      </c>
      <c r="K2735">
        <f t="shared" si="478"/>
        <v>22.540270121646103</v>
      </c>
      <c r="L2735">
        <f t="shared" si="479"/>
        <v>0.79878088505642386</v>
      </c>
      <c r="M2735">
        <f t="shared" si="480"/>
        <v>3.1153034926412455</v>
      </c>
      <c r="N2735">
        <f t="shared" si="470"/>
        <v>26.176552684538198</v>
      </c>
      <c r="O2735">
        <f>RSQ($N$2:N2735,$M$2:M2735)</f>
        <v>0.86761797536426832</v>
      </c>
      <c r="P2735">
        <f t="shared" si="471"/>
        <v>69464005991.795731</v>
      </c>
      <c r="Q2735">
        <f t="shared" si="472"/>
        <v>55880165588.464806</v>
      </c>
      <c r="R2735">
        <f t="shared" si="473"/>
        <v>124981691198.78627</v>
      </c>
      <c r="S2735">
        <f t="shared" si="474"/>
        <v>24.746475334617553</v>
      </c>
      <c r="T2735">
        <f t="shared" si="475"/>
        <v>1.2728295551419195</v>
      </c>
      <c r="U2735">
        <f t="shared" si="476"/>
        <v>1.1129733376745008</v>
      </c>
      <c r="W2735" s="4">
        <v>2709</v>
      </c>
      <c r="X2735" s="4">
        <v>24.23275159862677</v>
      </c>
      <c r="Y2735" s="4">
        <v>1.9459072290570063</v>
      </c>
      <c r="Z2735" s="4">
        <v>1.7321964598211899</v>
      </c>
      <c r="AB2735" s="4">
        <v>80.156851139390341</v>
      </c>
      <c r="AC2735" s="4">
        <v>24.952681740827227</v>
      </c>
    </row>
    <row r="2736" spans="1:29" x14ac:dyDescent="0.3">
      <c r="A2736" s="1">
        <v>43101</v>
      </c>
      <c r="B2736">
        <v>502121</v>
      </c>
      <c r="C2736">
        <v>3285</v>
      </c>
      <c r="D2736">
        <v>225887722580.948</v>
      </c>
      <c r="E2736">
        <v>83841120873.070908</v>
      </c>
      <c r="F2736">
        <v>13464.6536116306</v>
      </c>
      <c r="G2736">
        <v>16776348.5861849</v>
      </c>
      <c r="H2736">
        <v>1950</v>
      </c>
      <c r="I2736">
        <v>26256074.5426796</v>
      </c>
      <c r="J2736" s="2">
        <f t="shared" si="477"/>
        <v>4.2454858179718447E-2</v>
      </c>
      <c r="K2736">
        <f t="shared" si="478"/>
        <v>23.554430349686587</v>
      </c>
      <c r="L2736">
        <f t="shared" si="479"/>
        <v>0.79887374219928098</v>
      </c>
      <c r="M2736">
        <f t="shared" si="480"/>
        <v>3.1593139280211751</v>
      </c>
      <c r="N2736">
        <f t="shared" si="470"/>
        <v>26.143303910032159</v>
      </c>
      <c r="O2736">
        <f>RSQ($N$2:N2736,$M$2:M2736)</f>
        <v>0.86768584614882871</v>
      </c>
      <c r="P2736">
        <f t="shared" si="471"/>
        <v>80391071552.553467</v>
      </c>
      <c r="Q2736">
        <f t="shared" si="472"/>
        <v>65264062588.18145</v>
      </c>
      <c r="R2736">
        <f t="shared" si="473"/>
        <v>148958446039.43039</v>
      </c>
      <c r="S2736">
        <f t="shared" si="474"/>
        <v>24.901707378521238</v>
      </c>
      <c r="T2736">
        <f t="shared" si="475"/>
        <v>1.1050736248332937</v>
      </c>
      <c r="U2736">
        <f t="shared" si="476"/>
        <v>1.1388697368723959</v>
      </c>
      <c r="W2736" s="4">
        <v>2710</v>
      </c>
      <c r="X2736" s="4">
        <v>24.98289143836773</v>
      </c>
      <c r="Y2736" s="4">
        <v>1.3924969427475027</v>
      </c>
      <c r="Z2736" s="4">
        <v>1.2395648870208249</v>
      </c>
      <c r="AB2736" s="4">
        <v>80.186445693992297</v>
      </c>
      <c r="AC2736" s="4">
        <v>24.953215323881697</v>
      </c>
    </row>
    <row r="2737" spans="1:29" x14ac:dyDescent="0.3">
      <c r="A2737" s="1">
        <v>43102</v>
      </c>
      <c r="B2737">
        <v>502292</v>
      </c>
      <c r="C2737">
        <v>3286</v>
      </c>
      <c r="D2737">
        <v>247555189825.181</v>
      </c>
      <c r="E2737">
        <v>84621433103.613297</v>
      </c>
      <c r="F2737">
        <v>14754.322204851</v>
      </c>
      <c r="G2737">
        <v>16778486.0861849</v>
      </c>
      <c r="H2737">
        <v>2137.49999999068</v>
      </c>
      <c r="I2737">
        <v>31537363.7127316</v>
      </c>
      <c r="J2737" s="2">
        <f t="shared" si="477"/>
        <v>4.6531127479935631E-2</v>
      </c>
      <c r="K2737">
        <f t="shared" si="478"/>
        <v>21.490990099717724</v>
      </c>
      <c r="L2737">
        <f t="shared" si="479"/>
        <v>0.79897552791356663</v>
      </c>
      <c r="M2737">
        <f t="shared" si="480"/>
        <v>3.0676337821718782</v>
      </c>
      <c r="N2737">
        <f t="shared" si="470"/>
        <v>26.234899383289413</v>
      </c>
      <c r="O2737">
        <f>RSQ($N$2:N2737,$M$2:M2737)</f>
        <v>0.86771340683357057</v>
      </c>
      <c r="P2737">
        <f t="shared" si="471"/>
        <v>59297503660.165703</v>
      </c>
      <c r="Q2737">
        <f t="shared" si="472"/>
        <v>47231950865.260048</v>
      </c>
      <c r="R2737">
        <f t="shared" si="473"/>
        <v>103345223010.7641</v>
      </c>
      <c r="S2737">
        <f t="shared" si="474"/>
        <v>24.578336425638902</v>
      </c>
      <c r="T2737">
        <f t="shared" si="475"/>
        <v>1.4744113614329222</v>
      </c>
      <c r="U2737">
        <f t="shared" si="476"/>
        <v>1.1803923168080397</v>
      </c>
      <c r="W2737" s="4">
        <v>2711</v>
      </c>
      <c r="X2737" s="4">
        <v>24.891682796729139</v>
      </c>
      <c r="Y2737" s="4">
        <v>1.4397833068150199</v>
      </c>
      <c r="Z2737" s="4">
        <v>1.2816579895143403</v>
      </c>
      <c r="AB2737" s="4">
        <v>80.216040248594254</v>
      </c>
      <c r="AC2737" s="4">
        <v>24.953642811619623</v>
      </c>
    </row>
    <row r="2738" spans="1:29" x14ac:dyDescent="0.3">
      <c r="A2738" s="1">
        <v>43103</v>
      </c>
      <c r="B2738">
        <v>502449</v>
      </c>
      <c r="C2738">
        <v>3287</v>
      </c>
      <c r="D2738">
        <v>251879335164.34799</v>
      </c>
      <c r="E2738">
        <v>85086698666.299805</v>
      </c>
      <c r="F2738">
        <v>15010.286159555801</v>
      </c>
      <c r="G2738">
        <v>16780448.5861848</v>
      </c>
      <c r="H2738">
        <v>1962.4999999813699</v>
      </c>
      <c r="I2738">
        <v>29457686.5878486</v>
      </c>
      <c r="J2738" s="2">
        <f t="shared" si="477"/>
        <v>4.2716565133028288E-2</v>
      </c>
      <c r="K2738">
        <f t="shared" si="478"/>
        <v>23.410121972255766</v>
      </c>
      <c r="L2738">
        <f t="shared" si="479"/>
        <v>0.79906898029451423</v>
      </c>
      <c r="M2738">
        <f t="shared" si="480"/>
        <v>3.1531684917522007</v>
      </c>
      <c r="N2738">
        <f t="shared" si="470"/>
        <v>26.252215981069853</v>
      </c>
      <c r="O2738">
        <f>RSQ($N$2:N2738,$M$2:M2738)</f>
        <v>0.8677734714999098</v>
      </c>
      <c r="P2738">
        <f t="shared" si="471"/>
        <v>78767706601.470795</v>
      </c>
      <c r="Q2738">
        <f t="shared" si="472"/>
        <v>63864622982.410255</v>
      </c>
      <c r="R2738">
        <f t="shared" si="473"/>
        <v>145352418411.21909</v>
      </c>
      <c r="S2738">
        <f t="shared" si="474"/>
        <v>24.880031414071503</v>
      </c>
      <c r="T2738">
        <f t="shared" si="475"/>
        <v>1.2213025205119388</v>
      </c>
      <c r="U2738">
        <f t="shared" si="476"/>
        <v>1.2147893261109235</v>
      </c>
      <c r="W2738" s="4">
        <v>2712</v>
      </c>
      <c r="X2738" s="4">
        <v>24.50697749149667</v>
      </c>
      <c r="Y2738" s="4">
        <v>1.7449257671361167</v>
      </c>
      <c r="Z2738" s="4">
        <v>1.5532879426881496</v>
      </c>
      <c r="AB2738" s="4">
        <v>80.245634803196197</v>
      </c>
      <c r="AC2738" s="4">
        <v>24.95386914330232</v>
      </c>
    </row>
    <row r="2739" spans="1:29" x14ac:dyDescent="0.3">
      <c r="A2739" s="1">
        <v>43104</v>
      </c>
      <c r="B2739">
        <v>502617</v>
      </c>
      <c r="C2739">
        <v>3288</v>
      </c>
      <c r="D2739">
        <v>252918055361.86099</v>
      </c>
      <c r="E2739">
        <v>85909025021.172806</v>
      </c>
      <c r="F2739">
        <v>15070.3007986558</v>
      </c>
      <c r="G2739">
        <v>16782548.5861848</v>
      </c>
      <c r="H2739">
        <v>2099.9999999776401</v>
      </c>
      <c r="I2739">
        <v>31647631.676840302</v>
      </c>
      <c r="J2739" s="2">
        <f t="shared" si="477"/>
        <v>4.5703725870529531E-2</v>
      </c>
      <c r="K2739">
        <f t="shared" si="478"/>
        <v>21.880054217741915</v>
      </c>
      <c r="L2739">
        <f t="shared" si="479"/>
        <v>0.79916898029451422</v>
      </c>
      <c r="M2739">
        <f t="shared" si="480"/>
        <v>3.0855754555096642</v>
      </c>
      <c r="N2739">
        <f t="shared" si="470"/>
        <v>26.256331381359285</v>
      </c>
      <c r="O2739">
        <f>RSQ($N$2:N2739,$M$2:M2739)</f>
        <v>0.86780704395299169</v>
      </c>
      <c r="P2739">
        <f t="shared" si="471"/>
        <v>62936438892.598755</v>
      </c>
      <c r="Q2739">
        <f t="shared" si="472"/>
        <v>50317544896.675385</v>
      </c>
      <c r="R2739">
        <f t="shared" si="473"/>
        <v>111010074336.16873</v>
      </c>
      <c r="S2739">
        <f t="shared" si="474"/>
        <v>24.641619658336637</v>
      </c>
      <c r="T2739">
        <f t="shared" si="475"/>
        <v>1.4371619858264355</v>
      </c>
      <c r="U2739">
        <f t="shared" si="476"/>
        <v>1.228938957968621</v>
      </c>
      <c r="W2739" s="4">
        <v>2713</v>
      </c>
      <c r="X2739" s="4">
        <v>24.716178524396035</v>
      </c>
      <c r="Y2739" s="4">
        <v>1.5636935935435261</v>
      </c>
      <c r="Z2739" s="4">
        <v>1.3919597329898301</v>
      </c>
      <c r="AB2739" s="4">
        <v>80.275229357798153</v>
      </c>
      <c r="AC2739" s="4">
        <v>24.954816332056357</v>
      </c>
    </row>
    <row r="2740" spans="1:29" x14ac:dyDescent="0.3">
      <c r="A2740" s="1">
        <v>43105</v>
      </c>
      <c r="B2740">
        <v>502760</v>
      </c>
      <c r="C2740">
        <v>3289</v>
      </c>
      <c r="D2740">
        <v>285287177348.30798</v>
      </c>
      <c r="E2740">
        <v>87458707327.674805</v>
      </c>
      <c r="F2740">
        <v>16997.227407948601</v>
      </c>
      <c r="G2740">
        <v>16784336.086183999</v>
      </c>
      <c r="H2740">
        <v>1787.4999992288599</v>
      </c>
      <c r="I2740">
        <v>30382543.978600901</v>
      </c>
      <c r="J2740" s="2">
        <f t="shared" si="477"/>
        <v>3.8898433120375955E-2</v>
      </c>
      <c r="K2740">
        <f t="shared" si="478"/>
        <v>25.707976383145763</v>
      </c>
      <c r="L2740">
        <f t="shared" si="479"/>
        <v>0.79925409934209513</v>
      </c>
      <c r="M2740">
        <f t="shared" si="480"/>
        <v>3.2468013088508365</v>
      </c>
      <c r="N2740">
        <f t="shared" si="470"/>
        <v>26.37676214970546</v>
      </c>
      <c r="O2740">
        <f>RSQ($N$2:N2740,$M$2:M2740)</f>
        <v>0.86789262938141454</v>
      </c>
      <c r="P2740">
        <f t="shared" si="471"/>
        <v>107481740769.74298</v>
      </c>
      <c r="Q2740">
        <f t="shared" si="472"/>
        <v>88856607847.441376</v>
      </c>
      <c r="R2740">
        <f t="shared" si="473"/>
        <v>211143973064.9053</v>
      </c>
      <c r="S2740">
        <f t="shared" si="474"/>
        <v>25.210289759602649</v>
      </c>
      <c r="T2740">
        <f t="shared" si="475"/>
        <v>1.0382099495962793</v>
      </c>
      <c r="U2740">
        <f t="shared" si="476"/>
        <v>1.2581648328904647</v>
      </c>
      <c r="W2740" s="4">
        <v>2714</v>
      </c>
      <c r="X2740" s="4">
        <v>24.569203715095199</v>
      </c>
      <c r="Y2740" s="4">
        <v>1.7973145601595668</v>
      </c>
      <c r="Z2740" s="4">
        <v>1.5999230959238473</v>
      </c>
      <c r="AB2740" s="4">
        <v>80.30482391240011</v>
      </c>
      <c r="AC2740" s="4">
        <v>24.956677541744952</v>
      </c>
    </row>
    <row r="2741" spans="1:29" x14ac:dyDescent="0.3">
      <c r="A2741" s="1">
        <v>43106</v>
      </c>
      <c r="B2741">
        <v>502928</v>
      </c>
      <c r="C2741">
        <v>3290</v>
      </c>
      <c r="D2741">
        <v>287108308287.37201</v>
      </c>
      <c r="E2741">
        <v>88424557641.229904</v>
      </c>
      <c r="F2741">
        <v>17103.589279660999</v>
      </c>
      <c r="G2741">
        <v>16786436.086183999</v>
      </c>
      <c r="H2741">
        <v>2099.9999999813699</v>
      </c>
      <c r="I2741">
        <v>35917537.486969501</v>
      </c>
      <c r="J2741" s="2">
        <f t="shared" si="477"/>
        <v>4.5693141537320833E-2</v>
      </c>
      <c r="K2741">
        <f t="shared" si="478"/>
        <v>21.885122501004425</v>
      </c>
      <c r="L2741">
        <f t="shared" si="479"/>
        <v>0.79935409934209523</v>
      </c>
      <c r="M2741">
        <f t="shared" si="480"/>
        <v>3.0858070681142582</v>
      </c>
      <c r="N2741">
        <f t="shared" si="470"/>
        <v>26.383125362308046</v>
      </c>
      <c r="O2741">
        <f>RSQ($N$2:N2741,$M$2:M2741)</f>
        <v>0.86791688734893968</v>
      </c>
      <c r="P2741">
        <f t="shared" si="471"/>
        <v>62984846010.512787</v>
      </c>
      <c r="Q2741">
        <f t="shared" si="472"/>
        <v>50358667893.055359</v>
      </c>
      <c r="R2741">
        <f t="shared" si="473"/>
        <v>111112650610.82098</v>
      </c>
      <c r="S2741">
        <f t="shared" si="474"/>
        <v>24.642436594085957</v>
      </c>
      <c r="T2741">
        <f t="shared" si="475"/>
        <v>1.5492869043898936</v>
      </c>
      <c r="U2741">
        <f t="shared" si="476"/>
        <v>1.3042410577651271</v>
      </c>
      <c r="W2741" s="4">
        <v>2715</v>
      </c>
      <c r="X2741" s="4">
        <v>24.89343500756371</v>
      </c>
      <c r="Y2741" s="4">
        <v>1.5058739196112114</v>
      </c>
      <c r="Z2741" s="4">
        <v>1.3404901495492534</v>
      </c>
      <c r="AB2741" s="4">
        <v>80.334418467002067</v>
      </c>
      <c r="AC2741" s="4">
        <v>24.956901601948445</v>
      </c>
    </row>
    <row r="2742" spans="1:29" x14ac:dyDescent="0.3">
      <c r="A2742" s="1">
        <v>43107</v>
      </c>
      <c r="B2742">
        <v>503090</v>
      </c>
      <c r="C2742">
        <v>3291</v>
      </c>
      <c r="D2742">
        <v>272505179860.495</v>
      </c>
      <c r="E2742">
        <v>89557927689.441406</v>
      </c>
      <c r="F2742">
        <v>16231.6949994155</v>
      </c>
      <c r="G2742">
        <v>16788461.086183999</v>
      </c>
      <c r="H2742">
        <v>2024.9999999813699</v>
      </c>
      <c r="I2742">
        <v>32869182.373514</v>
      </c>
      <c r="J2742" s="2">
        <f t="shared" si="477"/>
        <v>4.4055929021503473E-2</v>
      </c>
      <c r="K2742">
        <f t="shared" si="478"/>
        <v>22.698420444428834</v>
      </c>
      <c r="L2742">
        <f t="shared" si="479"/>
        <v>0.79945052791352378</v>
      </c>
      <c r="M2742">
        <f t="shared" si="480"/>
        <v>3.1222953381204155</v>
      </c>
      <c r="N2742">
        <f t="shared" si="470"/>
        <v>26.330923459531416</v>
      </c>
      <c r="O2742">
        <f>RSQ($N$2:N2742,$M$2:M2742)</f>
        <v>0.86796031011626384</v>
      </c>
      <c r="P2742">
        <f t="shared" si="471"/>
        <v>71095100877.442078</v>
      </c>
      <c r="Q2742">
        <f t="shared" si="472"/>
        <v>57275381353.861809</v>
      </c>
      <c r="R2742">
        <f t="shared" si="473"/>
        <v>128515380867.67419</v>
      </c>
      <c r="S2742">
        <f t="shared" si="474"/>
        <v>24.771136723559078</v>
      </c>
      <c r="T2742">
        <f t="shared" si="475"/>
        <v>1.3882764155198357</v>
      </c>
      <c r="U2742">
        <f t="shared" si="476"/>
        <v>1.3514415228795507</v>
      </c>
      <c r="W2742" s="4">
        <v>2716</v>
      </c>
      <c r="X2742" s="4">
        <v>24.273529634824207</v>
      </c>
      <c r="Y2742" s="4">
        <v>2.0717781435048401</v>
      </c>
      <c r="Z2742" s="4">
        <v>1.8442435035575211</v>
      </c>
      <c r="AB2742" s="4">
        <v>80.364013021604009</v>
      </c>
      <c r="AC2742" s="4">
        <v>24.957329447908336</v>
      </c>
    </row>
    <row r="2743" spans="1:29" x14ac:dyDescent="0.3">
      <c r="A2743" s="1">
        <v>43108</v>
      </c>
      <c r="B2743">
        <v>503256</v>
      </c>
      <c r="C2743">
        <v>3292</v>
      </c>
      <c r="D2743">
        <v>250807207092.34299</v>
      </c>
      <c r="E2743">
        <v>89525228754.022995</v>
      </c>
      <c r="F2743">
        <v>14937.4150894214</v>
      </c>
      <c r="G2743">
        <v>16790536.086123999</v>
      </c>
      <c r="H2743">
        <v>2074.9999399892899</v>
      </c>
      <c r="I2743">
        <v>30995135.414144602</v>
      </c>
      <c r="J2743" s="2">
        <f t="shared" si="477"/>
        <v>4.5138149502410775E-2</v>
      </c>
      <c r="K2743">
        <f t="shared" si="478"/>
        <v>22.154209045423787</v>
      </c>
      <c r="L2743">
        <f t="shared" si="479"/>
        <v>0.7995493374344762</v>
      </c>
      <c r="M2743">
        <f t="shared" si="480"/>
        <v>3.0980275030628515</v>
      </c>
      <c r="N2743">
        <f t="shared" si="470"/>
        <v>26.247950381705145</v>
      </c>
      <c r="O2743">
        <f>RSQ($N$2:N2743,$M$2:M2743)</f>
        <v>0.86799952683074266</v>
      </c>
      <c r="P2743">
        <f t="shared" si="471"/>
        <v>65592435747.270569</v>
      </c>
      <c r="Q2743">
        <f t="shared" si="472"/>
        <v>52576762316.609497</v>
      </c>
      <c r="R2743">
        <f t="shared" si="473"/>
        <v>116661421419.63794</v>
      </c>
      <c r="S2743">
        <f t="shared" si="474"/>
        <v>24.685540078023024</v>
      </c>
      <c r="T2743">
        <f t="shared" si="475"/>
        <v>1.3906115021647036</v>
      </c>
      <c r="U2743">
        <f t="shared" si="476"/>
        <v>1.337474879668181</v>
      </c>
      <c r="W2743" s="4">
        <v>2717</v>
      </c>
      <c r="X2743" s="4">
        <v>24.293031279331437</v>
      </c>
      <c r="Y2743" s="4">
        <v>2.0577132850407551</v>
      </c>
      <c r="Z2743" s="4">
        <v>1.831723329072543</v>
      </c>
      <c r="AB2743" s="4">
        <v>80.393607576205966</v>
      </c>
      <c r="AC2743" s="4">
        <v>24.957345526899747</v>
      </c>
    </row>
    <row r="2744" spans="1:29" x14ac:dyDescent="0.3">
      <c r="A2744" s="1">
        <v>43109</v>
      </c>
      <c r="B2744">
        <v>503420</v>
      </c>
      <c r="C2744">
        <v>3293</v>
      </c>
      <c r="D2744">
        <v>241453646852.43799</v>
      </c>
      <c r="E2744">
        <v>89754021493.671997</v>
      </c>
      <c r="F2744">
        <v>14378.5862174167</v>
      </c>
      <c r="G2744">
        <v>16792586.086104002</v>
      </c>
      <c r="H2744">
        <v>2049.9999799802899</v>
      </c>
      <c r="I2744">
        <v>29476101.4578491</v>
      </c>
      <c r="J2744" s="2">
        <f t="shared" si="477"/>
        <v>4.4588873259218113E-2</v>
      </c>
      <c r="K2744">
        <f t="shared" si="478"/>
        <v>22.427119747711146</v>
      </c>
      <c r="L2744">
        <f t="shared" si="479"/>
        <v>0.79964695648114292</v>
      </c>
      <c r="M2744">
        <f t="shared" si="480"/>
        <v>3.1102709295739221</v>
      </c>
      <c r="N2744">
        <f t="shared" si="470"/>
        <v>26.209943353117264</v>
      </c>
      <c r="O2744">
        <f>RSQ($N$2:N2744,$M$2:M2744)</f>
        <v>0.86804595343091362</v>
      </c>
      <c r="P2744">
        <f t="shared" si="471"/>
        <v>68313193967.986923</v>
      </c>
      <c r="Q2744">
        <f t="shared" si="472"/>
        <v>54897006468.089104</v>
      </c>
      <c r="R2744">
        <f t="shared" si="473"/>
        <v>122498518660.55472</v>
      </c>
      <c r="S2744">
        <f t="shared" si="474"/>
        <v>24.728724656982333</v>
      </c>
      <c r="T2744">
        <f t="shared" si="475"/>
        <v>1.3183475244705729</v>
      </c>
      <c r="U2744">
        <f t="shared" si="476"/>
        <v>1.3536490469946199</v>
      </c>
      <c r="W2744" s="4">
        <v>2718</v>
      </c>
      <c r="X2744" s="4">
        <v>24.612533422202269</v>
      </c>
      <c r="Y2744" s="4">
        <v>1.8024381210539637</v>
      </c>
      <c r="Z2744" s="4">
        <v>1.6044839577729775</v>
      </c>
      <c r="AB2744" s="4">
        <v>80.423202130807923</v>
      </c>
      <c r="AC2744" s="4">
        <v>24.959377854299042</v>
      </c>
    </row>
    <row r="2745" spans="1:29" x14ac:dyDescent="0.3">
      <c r="A2745" s="1">
        <v>43110</v>
      </c>
      <c r="B2745">
        <v>503586</v>
      </c>
      <c r="C2745">
        <v>3294</v>
      </c>
      <c r="D2745">
        <v>246362365863.323</v>
      </c>
      <c r="E2745">
        <v>90132198891.487793</v>
      </c>
      <c r="F2745">
        <v>14669.0882656341</v>
      </c>
      <c r="G2745">
        <v>16794661.086093999</v>
      </c>
      <c r="H2745">
        <v>2074.99998997896</v>
      </c>
      <c r="I2745">
        <v>30438358.004191302</v>
      </c>
      <c r="J2745" s="2">
        <f t="shared" si="477"/>
        <v>4.5127064038663574E-2</v>
      </c>
      <c r="K2745">
        <f t="shared" si="478"/>
        <v>22.159651227104618</v>
      </c>
      <c r="L2745">
        <f t="shared" si="479"/>
        <v>0.79974576600447611</v>
      </c>
      <c r="M2745">
        <f t="shared" si="480"/>
        <v>3.0982731229061566</v>
      </c>
      <c r="N2745">
        <f t="shared" si="470"/>
        <v>26.230069320996147</v>
      </c>
      <c r="O2745">
        <f>RSQ($N$2:N2745,$M$2:M2745)</f>
        <v>0.86808644240209221</v>
      </c>
      <c r="P2745">
        <f t="shared" si="471"/>
        <v>65645938013.320122</v>
      </c>
      <c r="Q2745">
        <f t="shared" si="472"/>
        <v>52622331488.540627</v>
      </c>
      <c r="R2745">
        <f t="shared" si="473"/>
        <v>116775742200.72974</v>
      </c>
      <c r="S2745">
        <f t="shared" si="474"/>
        <v>24.686406419607025</v>
      </c>
      <c r="T2745">
        <f t="shared" si="475"/>
        <v>1.3739255182058725</v>
      </c>
      <c r="U2745">
        <f t="shared" si="476"/>
        <v>1.3431096357245262</v>
      </c>
      <c r="W2745" s="4">
        <v>2719</v>
      </c>
      <c r="X2745" s="4">
        <v>24.571487135974898</v>
      </c>
      <c r="Y2745" s="4">
        <v>1.9475287758127386</v>
      </c>
      <c r="Z2745" s="4">
        <v>1.7336399189480032</v>
      </c>
      <c r="AB2745" s="4">
        <v>80.452796685409879</v>
      </c>
      <c r="AC2745" s="4">
        <v>24.959395034044043</v>
      </c>
    </row>
    <row r="2746" spans="1:29" x14ac:dyDescent="0.3">
      <c r="A2746" s="1">
        <v>43111</v>
      </c>
      <c r="B2746">
        <v>503779</v>
      </c>
      <c r="C2746">
        <v>3295</v>
      </c>
      <c r="D2746">
        <v>221498893134.716</v>
      </c>
      <c r="E2746">
        <v>90260087885.449997</v>
      </c>
      <c r="F2746">
        <v>13186.754942723601</v>
      </c>
      <c r="G2746">
        <v>16797073.586093899</v>
      </c>
      <c r="H2746">
        <v>2412.49999998882</v>
      </c>
      <c r="I2746">
        <v>31813046.299173299</v>
      </c>
      <c r="J2746" s="2">
        <f t="shared" si="477"/>
        <v>5.2459472805157156E-2</v>
      </c>
      <c r="K2746">
        <f t="shared" si="478"/>
        <v>19.062334151053317</v>
      </c>
      <c r="L2746">
        <f t="shared" si="479"/>
        <v>0.79986064695685233</v>
      </c>
      <c r="M2746">
        <f t="shared" si="480"/>
        <v>2.9477143540571697</v>
      </c>
      <c r="N2746">
        <f t="shared" si="470"/>
        <v>26.12368342928465</v>
      </c>
      <c r="O2746">
        <f>RSQ($N$2:N2746,$M$2:M2746)</f>
        <v>0.86806905138854684</v>
      </c>
      <c r="P2746">
        <f t="shared" si="471"/>
        <v>39824801437.999748</v>
      </c>
      <c r="Q2746">
        <f t="shared" si="472"/>
        <v>30941398446.899929</v>
      </c>
      <c r="R2746">
        <f t="shared" si="473"/>
        <v>64063395298.065041</v>
      </c>
      <c r="S2746">
        <f t="shared" si="474"/>
        <v>24.155360879741522</v>
      </c>
      <c r="T2746">
        <f t="shared" si="475"/>
        <v>1.7518906339225715</v>
      </c>
      <c r="U2746">
        <f t="shared" si="476"/>
        <v>1.4620564164455752</v>
      </c>
      <c r="W2746" s="4">
        <v>2720</v>
      </c>
      <c r="X2746" s="4">
        <v>24.294413606145753</v>
      </c>
      <c r="Y2746" s="4">
        <v>2.2046812755733249</v>
      </c>
      <c r="Z2746" s="4">
        <v>1.9625504461653351</v>
      </c>
      <c r="AB2746" s="4">
        <v>80.482391240011836</v>
      </c>
      <c r="AC2746" s="4">
        <v>24.961764829114944</v>
      </c>
    </row>
    <row r="2747" spans="1:29" x14ac:dyDescent="0.3">
      <c r="A2747" s="1">
        <v>43112</v>
      </c>
      <c r="B2747">
        <v>503957</v>
      </c>
      <c r="C2747">
        <v>3296</v>
      </c>
      <c r="D2747">
        <v>231652981446.49799</v>
      </c>
      <c r="E2747">
        <v>90573646445.214798</v>
      </c>
      <c r="F2747">
        <v>13789.443663939201</v>
      </c>
      <c r="G2747">
        <v>16799298.5860839</v>
      </c>
      <c r="H2747">
        <v>2224.99998999014</v>
      </c>
      <c r="I2747">
        <v>30681512.014234301</v>
      </c>
      <c r="J2747" s="2">
        <f t="shared" si="477"/>
        <v>4.837590344498683E-2</v>
      </c>
      <c r="K2747">
        <f t="shared" si="478"/>
        <v>20.671448568132725</v>
      </c>
      <c r="L2747">
        <f t="shared" si="479"/>
        <v>0.79996659933732861</v>
      </c>
      <c r="M2747">
        <f t="shared" si="480"/>
        <v>3.0287534519412223</v>
      </c>
      <c r="N2747">
        <f t="shared" si="470"/>
        <v>26.168506319205406</v>
      </c>
      <c r="O2747">
        <f>RSQ($N$2:N2747,$M$2:M2747)</f>
        <v>0.86808529961574565</v>
      </c>
      <c r="P2747">
        <f t="shared" si="471"/>
        <v>52117584015.359093</v>
      </c>
      <c r="Q2747">
        <f t="shared" si="472"/>
        <v>41179199789.366982</v>
      </c>
      <c r="R2747">
        <f t="shared" si="473"/>
        <v>88502626105.765045</v>
      </c>
      <c r="S2747">
        <f t="shared" si="474"/>
        <v>24.44119910633605</v>
      </c>
      <c r="T2747">
        <f t="shared" si="475"/>
        <v>1.5373767520140995</v>
      </c>
      <c r="U2747">
        <f t="shared" si="476"/>
        <v>1.4600713910496095</v>
      </c>
      <c r="W2747" s="4">
        <v>2721</v>
      </c>
      <c r="X2747" s="4">
        <v>24.352558784959129</v>
      </c>
      <c r="Y2747" s="4">
        <v>2.1326290486701254</v>
      </c>
      <c r="Z2747" s="4">
        <v>1.8984114109121293</v>
      </c>
      <c r="AB2747" s="4">
        <v>80.511985794613778</v>
      </c>
      <c r="AC2747" s="4">
        <v>24.964403695846855</v>
      </c>
    </row>
    <row r="2748" spans="1:29" x14ac:dyDescent="0.3">
      <c r="A2748" s="1">
        <v>43113</v>
      </c>
      <c r="B2748">
        <v>504106</v>
      </c>
      <c r="C2748">
        <v>3297</v>
      </c>
      <c r="D2748">
        <v>239101104762.35901</v>
      </c>
      <c r="E2748">
        <v>90868820059.508408</v>
      </c>
      <c r="F2748">
        <v>14231.2250645821</v>
      </c>
      <c r="G2748">
        <v>16801161.0860839</v>
      </c>
      <c r="H2748">
        <v>1862.4999999925401</v>
      </c>
      <c r="I2748">
        <v>26505656.6826781</v>
      </c>
      <c r="J2748" s="2">
        <f t="shared" si="477"/>
        <v>4.0489947183515632E-2</v>
      </c>
      <c r="K2748">
        <f t="shared" si="478"/>
        <v>24.697488378229412</v>
      </c>
      <c r="L2748">
        <f t="shared" si="479"/>
        <v>0.80005528981351903</v>
      </c>
      <c r="M2748">
        <f t="shared" si="480"/>
        <v>3.2067015533717256</v>
      </c>
      <c r="N2748">
        <f t="shared" si="470"/>
        <v>26.2001523319034</v>
      </c>
      <c r="O2748">
        <f>RSQ($N$2:N2748,$M$2:M2748)</f>
        <v>0.86816495860086906</v>
      </c>
      <c r="P2748">
        <f t="shared" si="471"/>
        <v>94085904023.505493</v>
      </c>
      <c r="Q2748">
        <f t="shared" si="472"/>
        <v>77137187308.209503</v>
      </c>
      <c r="R2748">
        <f t="shared" si="473"/>
        <v>179942023079.42181</v>
      </c>
      <c r="S2748">
        <f t="shared" si="474"/>
        <v>25.068851326891775</v>
      </c>
      <c r="T2748">
        <f t="shared" si="475"/>
        <v>1.0069059236694138</v>
      </c>
      <c r="U2748">
        <f t="shared" si="476"/>
        <v>1.3965096424078725</v>
      </c>
      <c r="W2748" s="4">
        <v>2722</v>
      </c>
      <c r="X2748" s="4">
        <v>25.278329175277488</v>
      </c>
      <c r="Y2748" s="4">
        <v>1.1343948598366005</v>
      </c>
      <c r="Z2748" s="4">
        <v>1.0098090653584539</v>
      </c>
      <c r="AB2748" s="4">
        <v>80.541580349215735</v>
      </c>
      <c r="AC2748" s="4">
        <v>24.968247531196649</v>
      </c>
    </row>
    <row r="2749" spans="1:29" x14ac:dyDescent="0.3">
      <c r="A2749" s="1">
        <v>43114</v>
      </c>
      <c r="B2749">
        <v>504261</v>
      </c>
      <c r="C2749">
        <v>3298</v>
      </c>
      <c r="D2749">
        <v>229884291706.099</v>
      </c>
      <c r="E2749">
        <v>91004912381.483505</v>
      </c>
      <c r="F2749">
        <v>13681.0654611338</v>
      </c>
      <c r="G2749">
        <v>16803098.5860839</v>
      </c>
      <c r="H2749">
        <v>1937.4999999776401</v>
      </c>
      <c r="I2749">
        <v>26507064.330640901</v>
      </c>
      <c r="J2749" s="2">
        <f t="shared" si="477"/>
        <v>4.2115558113663472E-2</v>
      </c>
      <c r="K2749">
        <f t="shared" si="478"/>
        <v>23.744194421005947</v>
      </c>
      <c r="L2749">
        <f t="shared" si="479"/>
        <v>0.800147551718281</v>
      </c>
      <c r="M2749">
        <f t="shared" si="480"/>
        <v>3.1673380551676673</v>
      </c>
      <c r="N2749">
        <f t="shared" si="470"/>
        <v>26.160841939743939</v>
      </c>
      <c r="O2749">
        <f>RSQ($N$2:N2749,$M$2:M2749)</f>
        <v>0.86823389509060322</v>
      </c>
      <c r="P2749">
        <f t="shared" si="471"/>
        <v>82561174752.25415</v>
      </c>
      <c r="Q2749">
        <f t="shared" si="472"/>
        <v>67137580733.09124</v>
      </c>
      <c r="R2749">
        <f t="shared" si="473"/>
        <v>153801858478.75583</v>
      </c>
      <c r="S2749">
        <f t="shared" si="474"/>
        <v>24.930009794680952</v>
      </c>
      <c r="T2749">
        <f t="shared" si="475"/>
        <v>1.0954928638942711</v>
      </c>
      <c r="U2749">
        <f t="shared" si="476"/>
        <v>1.3473232026961337</v>
      </c>
      <c r="W2749" s="4">
        <v>2723</v>
      </c>
      <c r="X2749" s="4">
        <v>25.380930899508595</v>
      </c>
      <c r="Y2749" s="4">
        <v>0.96151635165645999</v>
      </c>
      <c r="Z2749" s="4">
        <v>0.85591707329574529</v>
      </c>
      <c r="AB2749" s="4">
        <v>80.571174903817692</v>
      </c>
      <c r="AC2749" s="4">
        <v>24.968274424694528</v>
      </c>
    </row>
    <row r="2750" spans="1:29" x14ac:dyDescent="0.3">
      <c r="A2750" s="1">
        <v>43115</v>
      </c>
      <c r="B2750">
        <v>504411</v>
      </c>
      <c r="C2750">
        <v>3299</v>
      </c>
      <c r="D2750">
        <v>228408095575.09299</v>
      </c>
      <c r="E2750">
        <v>91070016465.320099</v>
      </c>
      <c r="F2750">
        <v>13591.696196668599</v>
      </c>
      <c r="G2750">
        <v>16804973.5860839</v>
      </c>
      <c r="H2750">
        <v>1874.9999999813699</v>
      </c>
      <c r="I2750">
        <v>25484430.3685004</v>
      </c>
      <c r="J2750" s="2">
        <f t="shared" si="477"/>
        <v>4.0752444297818505E-2</v>
      </c>
      <c r="K2750">
        <f t="shared" si="478"/>
        <v>24.5384054191206</v>
      </c>
      <c r="L2750">
        <f t="shared" si="479"/>
        <v>0.80023683743256668</v>
      </c>
      <c r="M2750">
        <f t="shared" si="480"/>
        <v>3.2002394583256075</v>
      </c>
      <c r="N2750">
        <f t="shared" si="470"/>
        <v>26.154399758824692</v>
      </c>
      <c r="O2750">
        <f>RSQ($N$2:N2750,$M$2:M2750)</f>
        <v>0.86831308865149748</v>
      </c>
      <c r="P2750">
        <f t="shared" si="471"/>
        <v>92089143089.085617</v>
      </c>
      <c r="Q2750">
        <f t="shared" si="472"/>
        <v>75398894862.338562</v>
      </c>
      <c r="R2750">
        <f t="shared" si="473"/>
        <v>175364357242.33569</v>
      </c>
      <c r="S2750">
        <f t="shared" si="474"/>
        <v>25.046058454854744</v>
      </c>
      <c r="T2750">
        <f t="shared" si="475"/>
        <v>0.98647081499176614</v>
      </c>
      <c r="U2750">
        <f t="shared" si="476"/>
        <v>1.292010417782999</v>
      </c>
      <c r="W2750" s="4">
        <v>2724</v>
      </c>
      <c r="X2750" s="4">
        <v>25.486574562910455</v>
      </c>
      <c r="Y2750" s="4">
        <v>0.80486260195210235</v>
      </c>
      <c r="Z2750" s="4">
        <v>0.7164679430373091</v>
      </c>
      <c r="AB2750" s="4">
        <v>80.600769458419649</v>
      </c>
      <c r="AC2750" s="4">
        <v>24.968893093791134</v>
      </c>
    </row>
    <row r="2751" spans="1:29" x14ac:dyDescent="0.3">
      <c r="A2751" s="1">
        <v>43116</v>
      </c>
      <c r="B2751">
        <v>504570</v>
      </c>
      <c r="C2751">
        <v>3300</v>
      </c>
      <c r="D2751">
        <v>192121046221.58701</v>
      </c>
      <c r="E2751">
        <v>90589067573.529694</v>
      </c>
      <c r="F2751">
        <v>11431.0401052016</v>
      </c>
      <c r="G2751">
        <v>16806961.0860839</v>
      </c>
      <c r="H2751">
        <v>1987.4999999813699</v>
      </c>
      <c r="I2751">
        <v>22719192.208875202</v>
      </c>
      <c r="J2751" s="2">
        <f t="shared" si="477"/>
        <v>4.3192482643055939E-2</v>
      </c>
      <c r="K2751">
        <f t="shared" si="478"/>
        <v>23.152176925416214</v>
      </c>
      <c r="L2751">
        <f t="shared" si="479"/>
        <v>0.80033148028970957</v>
      </c>
      <c r="M2751">
        <f t="shared" si="480"/>
        <v>3.1420888117662962</v>
      </c>
      <c r="N2751">
        <f t="shared" si="470"/>
        <v>25.981391459395432</v>
      </c>
      <c r="O2751">
        <f>RSQ($N$2:N2751,$M$2:M2751)</f>
        <v>0.86838158949612365</v>
      </c>
      <c r="P2751">
        <f t="shared" si="471"/>
        <v>75923302816.761871</v>
      </c>
      <c r="Q2751">
        <f t="shared" si="472"/>
        <v>61416941885.073303</v>
      </c>
      <c r="R2751">
        <f t="shared" si="473"/>
        <v>139070207842.5947</v>
      </c>
      <c r="S2751">
        <f t="shared" si="474"/>
        <v>24.840951560505793</v>
      </c>
      <c r="T2751">
        <f t="shared" si="475"/>
        <v>1.015039927211171</v>
      </c>
      <c r="U2751">
        <f t="shared" si="476"/>
        <v>1.2321961526172154</v>
      </c>
      <c r="W2751" s="4">
        <v>2725</v>
      </c>
      <c r="X2751" s="4">
        <v>24.920437971496174</v>
      </c>
      <c r="Y2751" s="4">
        <v>1.2823367715043865</v>
      </c>
      <c r="Z2751" s="4">
        <v>1.141503141943135</v>
      </c>
      <c r="AB2751" s="4">
        <v>80.630364013021591</v>
      </c>
      <c r="AC2751" s="4">
        <v>24.969038993669376</v>
      </c>
    </row>
    <row r="2752" spans="1:29" x14ac:dyDescent="0.3">
      <c r="A2752" s="1">
        <v>43117</v>
      </c>
      <c r="B2752">
        <v>504737</v>
      </c>
      <c r="C2752">
        <v>3301</v>
      </c>
      <c r="D2752">
        <v>187582403000.91101</v>
      </c>
      <c r="E2752">
        <v>90455041771.677399</v>
      </c>
      <c r="F2752">
        <v>11159.6085905903</v>
      </c>
      <c r="G2752">
        <v>16809048.5860838</v>
      </c>
      <c r="H2752">
        <v>2087.4999999776401</v>
      </c>
      <c r="I2752">
        <v>23295682.9326078</v>
      </c>
      <c r="J2752" s="2">
        <f t="shared" si="477"/>
        <v>4.5360055394394694E-2</v>
      </c>
      <c r="K2752">
        <f t="shared" si="478"/>
        <v>22.045828456452316</v>
      </c>
      <c r="L2752">
        <f t="shared" si="479"/>
        <v>0.80043088505160953</v>
      </c>
      <c r="M2752">
        <f t="shared" si="480"/>
        <v>3.093123398346572</v>
      </c>
      <c r="N2752">
        <f t="shared" si="470"/>
        <v>25.957484068484177</v>
      </c>
      <c r="O2752">
        <f>RSQ($N$2:N2752,$M$2:M2752)</f>
        <v>0.86843563640863841</v>
      </c>
      <c r="P2752">
        <f t="shared" si="471"/>
        <v>64533276713.528015</v>
      </c>
      <c r="Q2752">
        <f t="shared" si="472"/>
        <v>51675131854.357216</v>
      </c>
      <c r="R2752">
        <f t="shared" si="473"/>
        <v>114402146198.99985</v>
      </c>
      <c r="S2752">
        <f t="shared" si="474"/>
        <v>24.668242494119255</v>
      </c>
      <c r="T2752">
        <f t="shared" si="475"/>
        <v>1.1474797357362743</v>
      </c>
      <c r="U2752">
        <f t="shared" si="476"/>
        <v>1.1314610029194994</v>
      </c>
      <c r="W2752" s="4">
        <v>2726</v>
      </c>
      <c r="X2752" s="4">
        <v>25.305092409215288</v>
      </c>
      <c r="Y2752" s="4">
        <v>0.93921635087259148</v>
      </c>
      <c r="Z2752" s="4">
        <v>0.83606618737733174</v>
      </c>
      <c r="AB2752" s="4">
        <v>80.659958567623548</v>
      </c>
      <c r="AC2752" s="4">
        <v>24.969586220845432</v>
      </c>
    </row>
    <row r="2753" spans="1:29" x14ac:dyDescent="0.3">
      <c r="A2753" s="1">
        <v>43118</v>
      </c>
      <c r="B2753">
        <v>504910</v>
      </c>
      <c r="C2753">
        <v>3302</v>
      </c>
      <c r="D2753">
        <v>189059547788.133</v>
      </c>
      <c r="E2753">
        <v>90306893903.306198</v>
      </c>
      <c r="F2753">
        <v>11246.039730274701</v>
      </c>
      <c r="G2753">
        <v>16811211.0860838</v>
      </c>
      <c r="H2753">
        <v>2162.4999999925399</v>
      </c>
      <c r="I2753">
        <v>24319560.9166352</v>
      </c>
      <c r="J2753" s="2">
        <f t="shared" si="477"/>
        <v>4.6983713484575182E-2</v>
      </c>
      <c r="K2753">
        <f t="shared" si="478"/>
        <v>21.283971100502761</v>
      </c>
      <c r="L2753">
        <f t="shared" si="479"/>
        <v>0.8005338612420857</v>
      </c>
      <c r="M2753">
        <f t="shared" si="480"/>
        <v>3.0579542589293465</v>
      </c>
      <c r="N2753">
        <f t="shared" si="470"/>
        <v>25.965327870044739</v>
      </c>
      <c r="O2753">
        <f>RSQ($N$2:N2753,$M$2:M2753)</f>
        <v>0.86847704775480639</v>
      </c>
      <c r="P2753">
        <f t="shared" si="471"/>
        <v>57422467335.687378</v>
      </c>
      <c r="Q2753">
        <f t="shared" si="472"/>
        <v>45646608842.289482</v>
      </c>
      <c r="R2753">
        <f t="shared" si="473"/>
        <v>99432208671.551376</v>
      </c>
      <c r="S2753">
        <f t="shared" si="474"/>
        <v>24.544195155188383</v>
      </c>
      <c r="T2753">
        <f t="shared" si="475"/>
        <v>1.2648684501916054</v>
      </c>
      <c r="U2753">
        <f t="shared" si="476"/>
        <v>1.0860429526157505</v>
      </c>
      <c r="W2753" s="4">
        <v>2727</v>
      </c>
      <c r="X2753" s="4">
        <v>24.990140558498162</v>
      </c>
      <c r="Y2753" s="4">
        <v>1.1931293656696305</v>
      </c>
      <c r="Z2753" s="4">
        <v>1.0620930085773836</v>
      </c>
      <c r="AB2753" s="4">
        <v>80.689553122225504</v>
      </c>
      <c r="AC2753" s="4">
        <v>24.970227150784183</v>
      </c>
    </row>
    <row r="2754" spans="1:29" x14ac:dyDescent="0.3">
      <c r="A2754" s="1">
        <v>43119</v>
      </c>
      <c r="B2754">
        <v>505075</v>
      </c>
      <c r="C2754">
        <v>3303</v>
      </c>
      <c r="D2754">
        <v>192348146652.90302</v>
      </c>
      <c r="E2754">
        <v>90306880392.896301</v>
      </c>
      <c r="F2754">
        <v>11440.2555616598</v>
      </c>
      <c r="G2754">
        <v>16813273.5860838</v>
      </c>
      <c r="H2754">
        <v>2062.49999998882</v>
      </c>
      <c r="I2754">
        <v>23595527.0957954</v>
      </c>
      <c r="J2754" s="2">
        <f t="shared" si="477"/>
        <v>4.4805559199336389E-2</v>
      </c>
      <c r="K2754">
        <f t="shared" si="478"/>
        <v>22.318659065297659</v>
      </c>
      <c r="L2754">
        <f t="shared" si="479"/>
        <v>0.80063207552780002</v>
      </c>
      <c r="M2754">
        <f t="shared" si="480"/>
        <v>3.105423057988733</v>
      </c>
      <c r="N2754">
        <f t="shared" ref="N2754:N2817" si="481">IF(F2754="","",IFERROR(LN(D2754),NA()))</f>
        <v>25.982572830813154</v>
      </c>
      <c r="O2754">
        <f>RSQ($N$2:N2754,$M$2:M2754)</f>
        <v>0.86853380419324833</v>
      </c>
      <c r="P2754">
        <f t="shared" si="471"/>
        <v>67222648430.940483</v>
      </c>
      <c r="Q2754">
        <f t="shared" si="472"/>
        <v>53966289312.469261</v>
      </c>
      <c r="R2754">
        <f t="shared" si="473"/>
        <v>120153141886.36301</v>
      </c>
      <c r="S2754">
        <f t="shared" si="474"/>
        <v>24.711625416580482</v>
      </c>
      <c r="T2754">
        <f t="shared" si="475"/>
        <v>1.1311971565428351</v>
      </c>
      <c r="U2754">
        <f t="shared" si="476"/>
        <v>1.1067581580946537</v>
      </c>
      <c r="W2754" s="4">
        <v>2728</v>
      </c>
      <c r="X2754" s="4">
        <v>25.408837575067171</v>
      </c>
      <c r="Y2754" s="4">
        <v>0.77841781332620741</v>
      </c>
      <c r="Z2754" s="4">
        <v>0.69292747381324782</v>
      </c>
      <c r="AB2754" s="4">
        <v>80.719147676827461</v>
      </c>
      <c r="AC2754" s="4">
        <v>24.970558512254247</v>
      </c>
    </row>
    <row r="2755" spans="1:29" x14ac:dyDescent="0.3">
      <c r="A2755" s="1">
        <v>43120</v>
      </c>
      <c r="B2755">
        <v>505253</v>
      </c>
      <c r="C2755">
        <v>3304</v>
      </c>
      <c r="D2755">
        <v>214707089256.07999</v>
      </c>
      <c r="E2755">
        <v>90562813405.585999</v>
      </c>
      <c r="F2755">
        <v>12768.4045856224</v>
      </c>
      <c r="G2755">
        <v>16815498.5860838</v>
      </c>
      <c r="H2755">
        <v>2224.9999999813699</v>
      </c>
      <c r="I2755">
        <v>28409700.202771999</v>
      </c>
      <c r="J2755" s="2">
        <f t="shared" si="477"/>
        <v>4.8329298464320027E-2</v>
      </c>
      <c r="K2755">
        <f t="shared" si="478"/>
        <v>20.691382490028651</v>
      </c>
      <c r="L2755">
        <f t="shared" si="479"/>
        <v>0.80073802790875237</v>
      </c>
      <c r="M2755">
        <f t="shared" si="480"/>
        <v>3.0297173087628768</v>
      </c>
      <c r="N2755">
        <f t="shared" si="481"/>
        <v>26.092540560643634</v>
      </c>
      <c r="O2755">
        <f>RSQ($N$2:N2755,$M$2:M2755)</f>
        <v>0.86855604633901906</v>
      </c>
      <c r="P2755">
        <f t="shared" ref="P2755:P2818" si="482">EXP(3.31954*M2755+14.6227)</f>
        <v>52284604472.464622</v>
      </c>
      <c r="Q2755">
        <f t="shared" ref="Q2755:Q2818" si="483">EXP($X$20*M2755+$X$19)</f>
        <v>41319434195.561272</v>
      </c>
      <c r="R2755">
        <f t="shared" ref="R2755:R2818" si="484">EXP($AH$20*M2755+$AH$19)</f>
        <v>88843446312.67038</v>
      </c>
      <c r="S2755">
        <f t="shared" ref="S2755:S2818" si="485">LN(Q2755)</f>
        <v>24.444598787869857</v>
      </c>
      <c r="T2755">
        <f t="shared" ref="T2755:T2818" si="486">(N2755-S2755)/$X$9</f>
        <v>1.4667381408815592</v>
      </c>
      <c r="U2755">
        <f t="shared" si="476"/>
        <v>1.1686323709258686</v>
      </c>
      <c r="W2755" s="4">
        <v>2729</v>
      </c>
      <c r="X2755" s="4">
        <v>25.230904839298582</v>
      </c>
      <c r="Y2755" s="4">
        <v>1.0670223925566269</v>
      </c>
      <c r="Z2755" s="4">
        <v>0.94983583150169715</v>
      </c>
      <c r="AB2755" s="4">
        <v>80.748742231429404</v>
      </c>
      <c r="AC2755" s="4">
        <v>24.971275060624929</v>
      </c>
    </row>
    <row r="2756" spans="1:29" x14ac:dyDescent="0.3">
      <c r="A2756" s="1">
        <v>43121</v>
      </c>
      <c r="B2756">
        <v>505440</v>
      </c>
      <c r="C2756">
        <v>3305</v>
      </c>
      <c r="D2756">
        <v>192099954357.022</v>
      </c>
      <c r="E2756">
        <v>90350093848.3647</v>
      </c>
      <c r="F2756">
        <v>11422.3942589129</v>
      </c>
      <c r="G2756">
        <v>16817836.0860838</v>
      </c>
      <c r="H2756">
        <v>2337.4999999776401</v>
      </c>
      <c r="I2756">
        <v>26699846.579953499</v>
      </c>
      <c r="J2756" s="2">
        <f t="shared" si="477"/>
        <v>5.0765857784658801E-2</v>
      </c>
      <c r="K2756">
        <f t="shared" si="478"/>
        <v>19.698278402816534</v>
      </c>
      <c r="L2756">
        <f t="shared" si="479"/>
        <v>0.80084933743256193</v>
      </c>
      <c r="M2756">
        <f t="shared" si="480"/>
        <v>2.9805312412051785</v>
      </c>
      <c r="N2756">
        <f t="shared" si="481"/>
        <v>25.981281669120801</v>
      </c>
      <c r="O2756">
        <f>RSQ($N$2:N2756,$M$2:M2756)</f>
        <v>0.86856609689729736</v>
      </c>
      <c r="P2756">
        <f t="shared" si="482"/>
        <v>44408320009.462738</v>
      </c>
      <c r="Q2756">
        <f t="shared" si="483"/>
        <v>34738396448.640198</v>
      </c>
      <c r="R2756">
        <f t="shared" si="484"/>
        <v>73020252253.901398</v>
      </c>
      <c r="S2756">
        <f t="shared" si="485"/>
        <v>24.271111438048091</v>
      </c>
      <c r="T2756">
        <f t="shared" si="486"/>
        <v>1.5221241106671743</v>
      </c>
      <c r="U2756">
        <f t="shared" si="476"/>
        <v>1.2579079202051033</v>
      </c>
      <c r="W2756" s="4">
        <v>2730</v>
      </c>
      <c r="X2756" s="4">
        <v>24.899659511264169</v>
      </c>
      <c r="Y2756" s="4">
        <v>1.3766488049518202</v>
      </c>
      <c r="Z2756" s="4">
        <v>1.2254572832386328</v>
      </c>
      <c r="AB2756" s="4">
        <v>80.77833678603136</v>
      </c>
      <c r="AC2756" s="4">
        <v>24.971645819613027</v>
      </c>
    </row>
    <row r="2757" spans="1:29" x14ac:dyDescent="0.3">
      <c r="A2757" s="1">
        <v>43122</v>
      </c>
      <c r="B2757">
        <v>505607</v>
      </c>
      <c r="C2757">
        <v>3306</v>
      </c>
      <c r="D2757">
        <v>180601416229.53201</v>
      </c>
      <c r="E2757">
        <v>90179512463.676804</v>
      </c>
      <c r="F2757">
        <v>10737.3505774401</v>
      </c>
      <c r="G2757">
        <v>16819923.586083502</v>
      </c>
      <c r="H2757">
        <v>2087.49999967962</v>
      </c>
      <c r="I2757">
        <v>22414219.3269662</v>
      </c>
      <c r="J2757" s="2">
        <f t="shared" si="477"/>
        <v>4.5330727632664526E-2</v>
      </c>
      <c r="K2757">
        <f t="shared" si="478"/>
        <v>22.060091514600298</v>
      </c>
      <c r="L2757">
        <f t="shared" si="479"/>
        <v>0.80094874219445245</v>
      </c>
      <c r="M2757">
        <f t="shared" si="480"/>
        <v>3.0937701622573819</v>
      </c>
      <c r="N2757">
        <f t="shared" si="481"/>
        <v>25.919558319701054</v>
      </c>
      <c r="O2757">
        <f>RSQ($N$2:N2757,$M$2:M2757)</f>
        <v>0.86862200638609344</v>
      </c>
      <c r="P2757">
        <f t="shared" si="482"/>
        <v>64671975828.989754</v>
      </c>
      <c r="Q2757">
        <f t="shared" si="483"/>
        <v>51793149933.68364</v>
      </c>
      <c r="R2757">
        <f t="shared" si="484"/>
        <v>114697581155.18199</v>
      </c>
      <c r="S2757">
        <f t="shared" si="485"/>
        <v>24.670523736804803</v>
      </c>
      <c r="T2757">
        <f t="shared" si="486"/>
        <v>1.1116938063475565</v>
      </c>
      <c r="U2757">
        <f t="shared" si="476"/>
        <v>1.2740169000611674</v>
      </c>
      <c r="W2757" s="4">
        <v>2731</v>
      </c>
      <c r="X2757" s="4">
        <v>25.061982367765545</v>
      </c>
      <c r="Y2757" s="4">
        <v>1.140305677745598</v>
      </c>
      <c r="Z2757" s="4">
        <v>1.0150707231105425</v>
      </c>
      <c r="AB2757" s="4">
        <v>80.807931340633317</v>
      </c>
      <c r="AC2757" s="4">
        <v>24.9719653898064</v>
      </c>
    </row>
    <row r="2758" spans="1:29" x14ac:dyDescent="0.3">
      <c r="A2758" s="1">
        <v>43123</v>
      </c>
      <c r="B2758">
        <v>505784</v>
      </c>
      <c r="C2758">
        <v>3307</v>
      </c>
      <c r="D2758">
        <v>182509946645.00601</v>
      </c>
      <c r="E2758">
        <v>90010051474.379395</v>
      </c>
      <c r="F2758">
        <v>10849.3918793103</v>
      </c>
      <c r="G2758">
        <v>16822136.086083401</v>
      </c>
      <c r="H2758">
        <v>2212.4999999813699</v>
      </c>
      <c r="I2758">
        <v>24004279.5327719</v>
      </c>
      <c r="J2758" s="2">
        <f t="shared" si="477"/>
        <v>4.8038823420393825E-2</v>
      </c>
      <c r="K2758">
        <f t="shared" si="478"/>
        <v>20.816496508435968</v>
      </c>
      <c r="L2758">
        <f t="shared" si="479"/>
        <v>0.80105409933730476</v>
      </c>
      <c r="M2758">
        <f t="shared" si="480"/>
        <v>3.0357457737356874</v>
      </c>
      <c r="N2758">
        <f t="shared" si="481"/>
        <v>25.930070510648186</v>
      </c>
      <c r="O2758">
        <f>RSQ($N$2:N2758,$M$2:M2758)</f>
        <v>0.86865739409494547</v>
      </c>
      <c r="P2758">
        <f t="shared" si="482"/>
        <v>53341449269.957077</v>
      </c>
      <c r="Q2758">
        <f t="shared" si="483"/>
        <v>42207432805.89666</v>
      </c>
      <c r="R2758">
        <f t="shared" si="484"/>
        <v>91005091996.81749</v>
      </c>
      <c r="S2758">
        <f t="shared" si="485"/>
        <v>24.465862175319963</v>
      </c>
      <c r="T2758">
        <f t="shared" si="486"/>
        <v>1.3032075811803676</v>
      </c>
      <c r="U2758">
        <f t="shared" si="476"/>
        <v>1.2999715409685162</v>
      </c>
      <c r="W2758" s="4">
        <v>2732</v>
      </c>
      <c r="X2758" s="4">
        <v>24.702648336612452</v>
      </c>
      <c r="Y2758" s="4">
        <v>1.5193254965746661</v>
      </c>
      <c r="Z2758" s="4">
        <v>1.3524643966496148</v>
      </c>
      <c r="AB2758" s="4">
        <v>80.837525895235274</v>
      </c>
      <c r="AC2758" s="4">
        <v>24.97324589302303</v>
      </c>
    </row>
    <row r="2759" spans="1:29" x14ac:dyDescent="0.3">
      <c r="A2759" s="1">
        <v>43124</v>
      </c>
      <c r="B2759">
        <v>505960</v>
      </c>
      <c r="C2759">
        <v>3308</v>
      </c>
      <c r="D2759">
        <v>188868250111.49899</v>
      </c>
      <c r="E2759">
        <v>90042931935.204102</v>
      </c>
      <c r="F2759">
        <v>11225.8961747516</v>
      </c>
      <c r="G2759">
        <v>16824336.086083401</v>
      </c>
      <c r="H2759">
        <v>2199.99999998882</v>
      </c>
      <c r="I2759">
        <v>24696971.584328</v>
      </c>
      <c r="J2759" s="2">
        <f t="shared" si="477"/>
        <v>4.7761171429557304E-2</v>
      </c>
      <c r="K2759">
        <f t="shared" si="478"/>
        <v>20.937509907496608</v>
      </c>
      <c r="L2759">
        <f t="shared" si="479"/>
        <v>0.8011588612420667</v>
      </c>
      <c r="M2759">
        <f t="shared" si="480"/>
        <v>3.0415422827790413</v>
      </c>
      <c r="N2759">
        <f t="shared" si="481"/>
        <v>25.964315519569148</v>
      </c>
      <c r="O2759">
        <f>RSQ($N$2:N2759,$M$2:M2759)</f>
        <v>0.86869282814639492</v>
      </c>
      <c r="P2759">
        <f t="shared" si="482"/>
        <v>54377770097.329277</v>
      </c>
      <c r="Q2759">
        <f t="shared" si="483"/>
        <v>43079255877.956795</v>
      </c>
      <c r="R2759">
        <f t="shared" si="484"/>
        <v>93133147439.049423</v>
      </c>
      <c r="S2759">
        <f t="shared" si="485"/>
        <v>24.486307416057489</v>
      </c>
      <c r="T2759">
        <f t="shared" si="486"/>
        <v>1.3154899607306476</v>
      </c>
      <c r="U2759">
        <f t="shared" si="476"/>
        <v>1.30840845939169</v>
      </c>
      <c r="W2759" s="4">
        <v>2733</v>
      </c>
      <c r="X2759" s="4">
        <v>25.134541400674568</v>
      </c>
      <c r="Y2759" s="4">
        <v>0.96945341805663077</v>
      </c>
      <c r="Z2759" s="4">
        <v>0.86298244522840628</v>
      </c>
      <c r="AB2759" s="4">
        <v>80.867120449837216</v>
      </c>
      <c r="AC2759" s="4">
        <v>24.973673119896517</v>
      </c>
    </row>
    <row r="2760" spans="1:29" x14ac:dyDescent="0.3">
      <c r="A2760" s="1">
        <v>43125</v>
      </c>
      <c r="B2760">
        <v>506118</v>
      </c>
      <c r="C2760">
        <v>3309</v>
      </c>
      <c r="D2760">
        <v>187284665737.68301</v>
      </c>
      <c r="E2760">
        <v>90040462787.583405</v>
      </c>
      <c r="F2760">
        <v>11130.464947399199</v>
      </c>
      <c r="G2760">
        <v>16826311.086083099</v>
      </c>
      <c r="H2760">
        <v>1974.99999967962</v>
      </c>
      <c r="I2760">
        <v>21982668.267547399</v>
      </c>
      <c r="J2760" s="2">
        <f t="shared" si="477"/>
        <v>4.2871473503162512E-2</v>
      </c>
      <c r="K2760">
        <f t="shared" si="478"/>
        <v>23.325533700777342</v>
      </c>
      <c r="L2760">
        <f t="shared" si="479"/>
        <v>0.80125290886110001</v>
      </c>
      <c r="M2760">
        <f t="shared" si="480"/>
        <v>3.1495486275339055</v>
      </c>
      <c r="N2760">
        <f t="shared" si="481"/>
        <v>25.955895572984495</v>
      </c>
      <c r="O2760">
        <f>RSQ($N$2:N2760,$M$2:M2760)</f>
        <v>0.86876383065832574</v>
      </c>
      <c r="P2760">
        <f t="shared" si="482"/>
        <v>77826875431.532913</v>
      </c>
      <c r="Q2760">
        <f t="shared" si="483"/>
        <v>63054392106.488396</v>
      </c>
      <c r="R2760">
        <f t="shared" si="484"/>
        <v>143269340190.9502</v>
      </c>
      <c r="S2760">
        <f t="shared" si="485"/>
        <v>24.867263557620891</v>
      </c>
      <c r="T2760">
        <f t="shared" si="486"/>
        <v>0.96892871137732361</v>
      </c>
      <c r="U2760">
        <f t="shared" ref="U2760:U2823" si="487">AVERAGE(T2755:T2760)</f>
        <v>1.2813637185307714</v>
      </c>
      <c r="W2760" s="4">
        <v>2734</v>
      </c>
      <c r="X2760" s="4">
        <v>24.746475334617553</v>
      </c>
      <c r="Y2760" s="4">
        <v>1.4300773499206443</v>
      </c>
      <c r="Z2760" s="4">
        <v>1.273017996856642</v>
      </c>
      <c r="AB2760" s="4">
        <v>80.896715004439173</v>
      </c>
      <c r="AC2760" s="4">
        <v>24.974483170383078</v>
      </c>
    </row>
    <row r="2761" spans="1:29" x14ac:dyDescent="0.3">
      <c r="A2761" s="1">
        <v>43126</v>
      </c>
      <c r="B2761">
        <v>506273</v>
      </c>
      <c r="C2761">
        <v>3310</v>
      </c>
      <c r="D2761">
        <v>185709056259.207</v>
      </c>
      <c r="E2761">
        <v>90241336635.529907</v>
      </c>
      <c r="F2761">
        <v>11035.554609877299</v>
      </c>
      <c r="G2761">
        <v>16828248.585983101</v>
      </c>
      <c r="H2761">
        <v>1937.4998999908501</v>
      </c>
      <c r="I2761">
        <v>21381385.952980898</v>
      </c>
      <c r="J2761" s="2">
        <f t="shared" si="477"/>
        <v>4.2052613785436066E-2</v>
      </c>
      <c r="K2761">
        <f t="shared" si="478"/>
        <v>23.779734717615259</v>
      </c>
      <c r="L2761">
        <f t="shared" si="479"/>
        <v>0.80134517076110001</v>
      </c>
      <c r="M2761">
        <f t="shared" si="480"/>
        <v>3.1688337355071918</v>
      </c>
      <c r="N2761">
        <f t="shared" si="481"/>
        <v>25.947447072339994</v>
      </c>
      <c r="O2761">
        <f>RSQ($N$2:N2761,$M$2:M2761)</f>
        <v>0.86884026968086236</v>
      </c>
      <c r="P2761">
        <f t="shared" si="482"/>
        <v>82972107858.296234</v>
      </c>
      <c r="Q2761">
        <f t="shared" si="483"/>
        <v>67492701646.960106</v>
      </c>
      <c r="R2761">
        <f t="shared" si="484"/>
        <v>154721922212.31311</v>
      </c>
      <c r="S2761">
        <f t="shared" si="485"/>
        <v>24.935285305230362</v>
      </c>
      <c r="T2761">
        <f t="shared" si="486"/>
        <v>0.90086694389873434</v>
      </c>
      <c r="U2761">
        <f t="shared" si="487"/>
        <v>1.1870518523669673</v>
      </c>
      <c r="W2761" s="4">
        <v>2735</v>
      </c>
      <c r="X2761" s="4">
        <v>24.901707378521238</v>
      </c>
      <c r="Y2761" s="4">
        <v>1.2415965315109219</v>
      </c>
      <c r="Z2761" s="4">
        <v>1.1052372303749132</v>
      </c>
      <c r="AB2761" s="4">
        <v>80.92630955904113</v>
      </c>
      <c r="AC2761" s="4">
        <v>24.976420632175085</v>
      </c>
    </row>
    <row r="2762" spans="1:29" x14ac:dyDescent="0.3">
      <c r="A2762" s="1">
        <v>43127</v>
      </c>
      <c r="B2762">
        <v>506430</v>
      </c>
      <c r="C2762">
        <v>3311</v>
      </c>
      <c r="D2762">
        <v>190534317916.24399</v>
      </c>
      <c r="E2762">
        <v>90350534668.500198</v>
      </c>
      <c r="F2762">
        <v>11320.970185271801</v>
      </c>
      <c r="G2762">
        <v>16830211.085983001</v>
      </c>
      <c r="H2762">
        <v>1962.49999988079</v>
      </c>
      <c r="I2762">
        <v>22217403.987246301</v>
      </c>
      <c r="J2762" s="2">
        <f t="shared" si="477"/>
        <v>4.2590263502603733E-2</v>
      </c>
      <c r="K2762">
        <f t="shared" si="478"/>
        <v>23.479544801099095</v>
      </c>
      <c r="L2762">
        <f t="shared" si="479"/>
        <v>0.80143862314204761</v>
      </c>
      <c r="M2762">
        <f t="shared" si="480"/>
        <v>3.1561296081066863</v>
      </c>
      <c r="N2762">
        <f t="shared" si="481"/>
        <v>25.973098161830691</v>
      </c>
      <c r="O2762">
        <f>RSQ($N$2:N2762,$M$2:M2762)</f>
        <v>0.86891225880917267</v>
      </c>
      <c r="P2762">
        <f t="shared" si="482"/>
        <v>79545775017.937744</v>
      </c>
      <c r="Q2762">
        <f t="shared" si="483"/>
        <v>64535142572.802032</v>
      </c>
      <c r="R2762">
        <f t="shared" si="484"/>
        <v>147078916507.44751</v>
      </c>
      <c r="S2762">
        <f t="shared" si="485"/>
        <v>24.890475758463353</v>
      </c>
      <c r="T2762">
        <f t="shared" si="486"/>
        <v>0.96357990156349993</v>
      </c>
      <c r="U2762">
        <f t="shared" si="487"/>
        <v>1.093961150849688</v>
      </c>
      <c r="W2762" s="4">
        <v>2736</v>
      </c>
      <c r="X2762" s="4">
        <v>24.578336425638902</v>
      </c>
      <c r="Y2762" s="4">
        <v>1.656562957650511</v>
      </c>
      <c r="Z2762" s="4">
        <v>1.4746296472230598</v>
      </c>
      <c r="AB2762" s="4">
        <v>80.955904113643086</v>
      </c>
      <c r="AC2762" s="4">
        <v>24.978376713692768</v>
      </c>
    </row>
    <row r="2763" spans="1:29" x14ac:dyDescent="0.3">
      <c r="A2763" s="1">
        <v>43128</v>
      </c>
      <c r="B2763">
        <v>506588</v>
      </c>
      <c r="C2763">
        <v>3312</v>
      </c>
      <c r="D2763">
        <v>195521978595.35999</v>
      </c>
      <c r="E2763">
        <v>90767348335.619598</v>
      </c>
      <c r="F2763">
        <v>11615.95871128</v>
      </c>
      <c r="G2763">
        <v>16832186.085983001</v>
      </c>
      <c r="H2763">
        <v>1974.99999998882</v>
      </c>
      <c r="I2763">
        <v>22941518.4546481</v>
      </c>
      <c r="J2763" s="2">
        <f t="shared" si="477"/>
        <v>4.2856509921586253E-2</v>
      </c>
      <c r="K2763">
        <f t="shared" si="478"/>
        <v>23.333677936670092</v>
      </c>
      <c r="L2763">
        <f t="shared" si="479"/>
        <v>0.80153267076109525</v>
      </c>
      <c r="M2763">
        <f t="shared" si="480"/>
        <v>3.1498977219866253</v>
      </c>
      <c r="N2763">
        <f t="shared" si="481"/>
        <v>25.998938632535559</v>
      </c>
      <c r="O2763">
        <f>RSQ($N$2:N2763,$M$2:M2763)</f>
        <v>0.86898139924653772</v>
      </c>
      <c r="P2763">
        <f t="shared" si="482"/>
        <v>77917116059.847443</v>
      </c>
      <c r="Q2763">
        <f t="shared" si="483"/>
        <v>63132079652.905579</v>
      </c>
      <c r="R2763">
        <f t="shared" si="484"/>
        <v>143468921697.27606</v>
      </c>
      <c r="S2763">
        <f t="shared" si="485"/>
        <v>24.868494871170583</v>
      </c>
      <c r="T2763">
        <f t="shared" si="486"/>
        <v>1.0061429404297495</v>
      </c>
      <c r="U2763">
        <f t="shared" si="487"/>
        <v>1.0763693398633871</v>
      </c>
      <c r="W2763" s="4">
        <v>2737</v>
      </c>
      <c r="X2763" s="4">
        <v>24.880031414071503</v>
      </c>
      <c r="Y2763" s="4">
        <v>1.3721845669983495</v>
      </c>
      <c r="Z2763" s="4">
        <v>1.221483333677559</v>
      </c>
      <c r="AB2763" s="4">
        <v>80.985498668245029</v>
      </c>
      <c r="AC2763" s="4">
        <v>24.979777298130468</v>
      </c>
    </row>
    <row r="2764" spans="1:29" x14ac:dyDescent="0.3">
      <c r="A2764" s="1">
        <v>43129</v>
      </c>
      <c r="B2764">
        <v>506736</v>
      </c>
      <c r="C2764">
        <v>3313</v>
      </c>
      <c r="D2764">
        <v>187405821048.539</v>
      </c>
      <c r="E2764">
        <v>90730287716.604095</v>
      </c>
      <c r="F2764">
        <v>11132.5543138515</v>
      </c>
      <c r="G2764">
        <v>16834036.0859828</v>
      </c>
      <c r="H2764">
        <v>1849.9999997913801</v>
      </c>
      <c r="I2764">
        <v>20595225.478302799</v>
      </c>
      <c r="J2764" s="2">
        <f t="shared" si="477"/>
        <v>4.013966089133237E-2</v>
      </c>
      <c r="K2764">
        <f t="shared" si="478"/>
        <v>24.91301565071111</v>
      </c>
      <c r="L2764">
        <f t="shared" si="479"/>
        <v>0.80162076599918097</v>
      </c>
      <c r="M2764">
        <f t="shared" si="480"/>
        <v>3.2153903837978031</v>
      </c>
      <c r="N2764">
        <f t="shared" si="481"/>
        <v>25.956542268427008</v>
      </c>
      <c r="O2764">
        <f>RSQ($N$2:N2764,$M$2:M2764)</f>
        <v>0.86906867765241935</v>
      </c>
      <c r="P2764">
        <f t="shared" si="482"/>
        <v>96839130924.542328</v>
      </c>
      <c r="Q2764">
        <f t="shared" si="483"/>
        <v>79537803462.853638</v>
      </c>
      <c r="R2764">
        <f t="shared" si="484"/>
        <v>186285994425.93875</v>
      </c>
      <c r="S2764">
        <f t="shared" si="485"/>
        <v>25.099498260841166</v>
      </c>
      <c r="T2764">
        <f t="shared" si="486"/>
        <v>0.76280555242208925</v>
      </c>
      <c r="U2764">
        <f t="shared" si="487"/>
        <v>0.98630233507034071</v>
      </c>
      <c r="W2764" s="4">
        <v>2738</v>
      </c>
      <c r="X2764" s="4">
        <v>24.641619658336637</v>
      </c>
      <c r="Y2764" s="4">
        <v>1.6147117230226478</v>
      </c>
      <c r="Z2764" s="4">
        <v>1.4373747568670268</v>
      </c>
      <c r="AB2764" s="4">
        <v>81.015093222846986</v>
      </c>
      <c r="AC2764" s="4">
        <v>24.981058948583957</v>
      </c>
    </row>
    <row r="2765" spans="1:29" x14ac:dyDescent="0.3">
      <c r="A2765" s="1">
        <v>43130</v>
      </c>
      <c r="B2765">
        <v>506903</v>
      </c>
      <c r="C2765">
        <v>3314</v>
      </c>
      <c r="D2765">
        <v>167680159360.354</v>
      </c>
      <c r="E2765">
        <v>90190984574.496796</v>
      </c>
      <c r="F2765">
        <v>9959.5467153711306</v>
      </c>
      <c r="G2765">
        <v>16836123.585982502</v>
      </c>
      <c r="H2765">
        <v>2087.4999996982501</v>
      </c>
      <c r="I2765">
        <v>20790553.765331902</v>
      </c>
      <c r="J2765" s="2">
        <f t="shared" si="477"/>
        <v>4.5287109648244554E-2</v>
      </c>
      <c r="K2765">
        <f t="shared" si="478"/>
        <v>22.081338547927459</v>
      </c>
      <c r="L2765">
        <f t="shared" si="479"/>
        <v>0.80172017076107149</v>
      </c>
      <c r="M2765">
        <f t="shared" si="480"/>
        <v>3.0947328422130584</v>
      </c>
      <c r="N2765">
        <f t="shared" si="481"/>
        <v>25.845324188462428</v>
      </c>
      <c r="O2765">
        <f>RSQ($N$2:N2765,$M$2:M2765)</f>
        <v>0.86912749524540234</v>
      </c>
      <c r="P2765">
        <f t="shared" si="482"/>
        <v>64878975701.225174</v>
      </c>
      <c r="Q2765">
        <f t="shared" si="483"/>
        <v>51969314071.828712</v>
      </c>
      <c r="R2765">
        <f t="shared" si="484"/>
        <v>115138736780.66499</v>
      </c>
      <c r="S2765">
        <f t="shared" si="485"/>
        <v>24.673919267338746</v>
      </c>
      <c r="T2765">
        <f t="shared" si="486"/>
        <v>1.0426001116146948</v>
      </c>
      <c r="U2765">
        <f t="shared" si="487"/>
        <v>0.94082069355101527</v>
      </c>
      <c r="W2765" s="4">
        <v>2739</v>
      </c>
      <c r="X2765" s="4">
        <v>25.210289759602649</v>
      </c>
      <c r="Y2765" s="4">
        <v>1.1664723901028111</v>
      </c>
      <c r="Z2765" s="4">
        <v>1.0383636560075999</v>
      </c>
      <c r="AB2765" s="4">
        <v>81.044687777448942</v>
      </c>
      <c r="AC2765" s="4">
        <v>24.981304553036281</v>
      </c>
    </row>
    <row r="2766" spans="1:29" x14ac:dyDescent="0.3">
      <c r="A2766" s="1">
        <v>43131</v>
      </c>
      <c r="B2766">
        <v>507020</v>
      </c>
      <c r="C2766">
        <v>3315</v>
      </c>
      <c r="D2766">
        <v>169219353157.63501</v>
      </c>
      <c r="E2766">
        <v>90108848141.544601</v>
      </c>
      <c r="F2766">
        <v>10050.095797194601</v>
      </c>
      <c r="G2766">
        <v>16837586.085982502</v>
      </c>
      <c r="H2766">
        <v>1462.4999999925401</v>
      </c>
      <c r="I2766">
        <v>14698265.1033222</v>
      </c>
      <c r="J2766" s="2">
        <f t="shared" si="477"/>
        <v>3.1725338909594954E-2</v>
      </c>
      <c r="K2766">
        <f t="shared" si="478"/>
        <v>31.520545859245708</v>
      </c>
      <c r="L2766">
        <f t="shared" si="479"/>
        <v>0.80178981361821433</v>
      </c>
      <c r="M2766">
        <f t="shared" si="480"/>
        <v>3.4506395827091962</v>
      </c>
      <c r="N2766">
        <f t="shared" si="481"/>
        <v>25.854461657941872</v>
      </c>
      <c r="O2766">
        <f>RSQ($N$2:N2766,$M$2:M2766)</f>
        <v>0.86924304175395084</v>
      </c>
      <c r="P2766">
        <f t="shared" si="482"/>
        <v>211446134628.16837</v>
      </c>
      <c r="Q2766">
        <f t="shared" si="483"/>
        <v>182362240147.84439</v>
      </c>
      <c r="R2766">
        <f t="shared" si="484"/>
        <v>475984261078.3714</v>
      </c>
      <c r="S2766">
        <f t="shared" si="485"/>
        <v>25.929260876422411</v>
      </c>
      <c r="T2766">
        <f t="shared" si="486"/>
        <v>-6.6574480036923067E-2</v>
      </c>
      <c r="U2766">
        <f t="shared" si="487"/>
        <v>0.76823682831530737</v>
      </c>
      <c r="W2766" s="4">
        <v>2740</v>
      </c>
      <c r="X2766" s="4">
        <v>24.642436594085957</v>
      </c>
      <c r="Y2766" s="4">
        <v>1.7406887682220891</v>
      </c>
      <c r="Z2766" s="4">
        <v>1.5495162754629339</v>
      </c>
      <c r="AB2766" s="4">
        <v>81.074282332050899</v>
      </c>
      <c r="AC2766" s="4">
        <v>24.98474675560292</v>
      </c>
    </row>
    <row r="2767" spans="1:29" x14ac:dyDescent="0.3">
      <c r="A2767" s="1">
        <v>43132</v>
      </c>
      <c r="B2767">
        <v>507180</v>
      </c>
      <c r="C2767">
        <v>3316</v>
      </c>
      <c r="D2767">
        <v>152227586137.849</v>
      </c>
      <c r="E2767">
        <v>89708169455.776993</v>
      </c>
      <c r="F2767">
        <v>9039.8650751022797</v>
      </c>
      <c r="G2767">
        <v>16839586.0859822</v>
      </c>
      <c r="H2767">
        <v>1999.99999978765</v>
      </c>
      <c r="I2767">
        <v>18079730.148285002</v>
      </c>
      <c r="J2767" s="2">
        <f t="shared" si="477"/>
        <v>4.3379926097502498E-2</v>
      </c>
      <c r="K2767">
        <f t="shared" si="478"/>
        <v>23.052137012690132</v>
      </c>
      <c r="L2767">
        <f t="shared" si="479"/>
        <v>0.80188505171343805</v>
      </c>
      <c r="M2767">
        <f t="shared" si="480"/>
        <v>3.1377584771924556</v>
      </c>
      <c r="N2767">
        <f t="shared" si="481"/>
        <v>25.748642515213469</v>
      </c>
      <c r="O2767">
        <f>RSQ($N$2:N2767,$M$2:M2767)</f>
        <v>0.86931643562350069</v>
      </c>
      <c r="P2767">
        <f t="shared" si="482"/>
        <v>74839733347.586441</v>
      </c>
      <c r="Q2767">
        <f t="shared" si="483"/>
        <v>60485999275.081352</v>
      </c>
      <c r="R2767">
        <f t="shared" si="484"/>
        <v>136689352499.92238</v>
      </c>
      <c r="S2767">
        <f t="shared" si="485"/>
        <v>24.825677758261371</v>
      </c>
      <c r="T2767">
        <f t="shared" si="486"/>
        <v>0.82147781801326869</v>
      </c>
      <c r="U2767">
        <f t="shared" si="487"/>
        <v>0.75500530733439641</v>
      </c>
      <c r="W2767" s="4">
        <v>2741</v>
      </c>
      <c r="X2767" s="4">
        <v>24.771136723559078</v>
      </c>
      <c r="Y2767" s="4">
        <v>1.5597867359723381</v>
      </c>
      <c r="Z2767" s="4">
        <v>1.3884819490786633</v>
      </c>
      <c r="AB2767" s="4">
        <v>81.103876886652841</v>
      </c>
      <c r="AC2767" s="4">
        <v>24.984953993149531</v>
      </c>
    </row>
    <row r="2768" spans="1:29" x14ac:dyDescent="0.3">
      <c r="A2768" s="1">
        <v>43133</v>
      </c>
      <c r="B2768">
        <v>507348</v>
      </c>
      <c r="C2768">
        <v>3317</v>
      </c>
      <c r="D2768">
        <v>147972357159.33701</v>
      </c>
      <c r="E2768">
        <v>89058462171.635605</v>
      </c>
      <c r="F2768">
        <v>8786.0773798947994</v>
      </c>
      <c r="G2768">
        <v>16841686.0859822</v>
      </c>
      <c r="H2768">
        <v>2099.9999999813699</v>
      </c>
      <c r="I2768">
        <v>18450762.497615401</v>
      </c>
      <c r="J2768" s="2">
        <f t="shared" si="477"/>
        <v>4.5543242884191475E-2</v>
      </c>
      <c r="K2768">
        <f t="shared" si="478"/>
        <v>21.957154051212946</v>
      </c>
      <c r="L2768">
        <f t="shared" si="479"/>
        <v>0.80198505171343804</v>
      </c>
      <c r="M2768">
        <f t="shared" si="480"/>
        <v>3.0890930113036199</v>
      </c>
      <c r="N2768">
        <f t="shared" si="481"/>
        <v>25.720291317315301</v>
      </c>
      <c r="O2768">
        <f>RSQ($N$2:N2768,$M$2:M2768)</f>
        <v>0.86937807265192324</v>
      </c>
      <c r="P2768">
        <f t="shared" si="482"/>
        <v>63675634010.730423</v>
      </c>
      <c r="Q2768">
        <f t="shared" si="483"/>
        <v>50945723412.696899</v>
      </c>
      <c r="R2768">
        <f t="shared" si="484"/>
        <v>112578177476.345</v>
      </c>
      <c r="S2768">
        <f t="shared" si="485"/>
        <v>24.654026656148119</v>
      </c>
      <c r="T2768">
        <f t="shared" si="486"/>
        <v>0.94902081653994719</v>
      </c>
      <c r="U2768">
        <f t="shared" si="487"/>
        <v>0.75257879316380427</v>
      </c>
      <c r="W2768" s="4">
        <v>2742</v>
      </c>
      <c r="X2768" s="4">
        <v>24.685540078023024</v>
      </c>
      <c r="Y2768" s="4">
        <v>1.5624103036821211</v>
      </c>
      <c r="Z2768" s="4">
        <v>1.3908173814318232</v>
      </c>
      <c r="AB2768" s="4">
        <v>81.133471441254798</v>
      </c>
      <c r="AC2768" s="4">
        <v>24.985128065771345</v>
      </c>
    </row>
    <row r="2769" spans="1:29" x14ac:dyDescent="0.3">
      <c r="A2769" s="1">
        <v>43134</v>
      </c>
      <c r="B2769">
        <v>507506</v>
      </c>
      <c r="C2769">
        <v>3318</v>
      </c>
      <c r="D2769">
        <v>153818002832.45001</v>
      </c>
      <c r="E2769">
        <v>88974760793.459198</v>
      </c>
      <c r="F2769">
        <v>9132.1003223261305</v>
      </c>
      <c r="G2769">
        <v>16843661.0859822</v>
      </c>
      <c r="H2769">
        <v>1974.9999999776401</v>
      </c>
      <c r="I2769">
        <v>18035898.1363899</v>
      </c>
      <c r="J2769" s="2">
        <f t="shared" si="477"/>
        <v>4.282731327289515E-2</v>
      </c>
      <c r="K2769">
        <f t="shared" si="478"/>
        <v>23.349585196437879</v>
      </c>
      <c r="L2769">
        <f t="shared" si="479"/>
        <v>0.80207909933248567</v>
      </c>
      <c r="M2769">
        <f t="shared" si="480"/>
        <v>3.150579219350599</v>
      </c>
      <c r="N2769">
        <f t="shared" si="481"/>
        <v>25.759035940694709</v>
      </c>
      <c r="O2769">
        <f>RSQ($N$2:N2769,$M$2:M2769)</f>
        <v>0.86945399828290093</v>
      </c>
      <c r="P2769">
        <f t="shared" si="482"/>
        <v>78093584193.201202</v>
      </c>
      <c r="Q2769">
        <f t="shared" si="483"/>
        <v>63284016132.660408</v>
      </c>
      <c r="R2769">
        <f t="shared" si="484"/>
        <v>143859343474.34485</v>
      </c>
      <c r="S2769">
        <f t="shared" si="485"/>
        <v>24.870898624457986</v>
      </c>
      <c r="T2769">
        <f t="shared" si="486"/>
        <v>0.79047991718297972</v>
      </c>
      <c r="U2769">
        <f t="shared" si="487"/>
        <v>0.71663495595600946</v>
      </c>
      <c r="W2769" s="4">
        <v>2743</v>
      </c>
      <c r="X2769" s="4">
        <v>24.728724656982333</v>
      </c>
      <c r="Y2769" s="4">
        <v>1.4812186961349312</v>
      </c>
      <c r="Z2769" s="4">
        <v>1.3185427050955887</v>
      </c>
      <c r="AB2769" s="4">
        <v>81.163065995856755</v>
      </c>
      <c r="AC2769" s="4">
        <v>24.986729358659954</v>
      </c>
    </row>
    <row r="2770" spans="1:29" x14ac:dyDescent="0.3">
      <c r="A2770" s="1">
        <v>43135</v>
      </c>
      <c r="B2770">
        <v>507684</v>
      </c>
      <c r="C2770">
        <v>3319</v>
      </c>
      <c r="D2770">
        <v>138987436238.79401</v>
      </c>
      <c r="E2770">
        <v>88989123065.982605</v>
      </c>
      <c r="F2770">
        <v>8250.5268959672703</v>
      </c>
      <c r="G2770">
        <v>16845886.085981902</v>
      </c>
      <c r="H2770">
        <v>2224.9999996908</v>
      </c>
      <c r="I2770">
        <v>18357422.3409761</v>
      </c>
      <c r="J2770" s="2">
        <f t="shared" si="477"/>
        <v>4.8242119514468725E-2</v>
      </c>
      <c r="K2770">
        <f t="shared" si="478"/>
        <v>20.728774151394429</v>
      </c>
      <c r="L2770">
        <f t="shared" si="479"/>
        <v>0.80218505171342391</v>
      </c>
      <c r="M2770">
        <f t="shared" si="480"/>
        <v>3.0315227906613069</v>
      </c>
      <c r="N2770">
        <f t="shared" si="481"/>
        <v>25.657649379220707</v>
      </c>
      <c r="O2770">
        <f>RSQ($N$2:N2770,$M$2:M2770)</f>
        <v>0.8695014176529503</v>
      </c>
      <c r="P2770">
        <f t="shared" si="482"/>
        <v>52598906342.794312</v>
      </c>
      <c r="Q2770">
        <f t="shared" si="483"/>
        <v>41583405545.354187</v>
      </c>
      <c r="R2770">
        <f t="shared" si="484"/>
        <v>89485401386.98587</v>
      </c>
      <c r="S2770">
        <f t="shared" si="485"/>
        <v>24.450967019470045</v>
      </c>
      <c r="T2770">
        <f t="shared" si="486"/>
        <v>1.0739985296909043</v>
      </c>
      <c r="U2770">
        <f t="shared" si="487"/>
        <v>0.76850045216747853</v>
      </c>
      <c r="W2770" s="4">
        <v>2744</v>
      </c>
      <c r="X2770" s="4">
        <v>24.686406419607025</v>
      </c>
      <c r="Y2770" s="4">
        <v>1.5436629013891228</v>
      </c>
      <c r="Z2770" s="4">
        <v>1.3741289271222554</v>
      </c>
      <c r="AB2770" s="4">
        <v>81.192660550458712</v>
      </c>
      <c r="AC2770" s="4">
        <v>24.98798699181863</v>
      </c>
    </row>
    <row r="2771" spans="1:29" x14ac:dyDescent="0.3">
      <c r="A2771" s="1">
        <v>43136</v>
      </c>
      <c r="B2771">
        <v>507869</v>
      </c>
      <c r="C2771">
        <v>3320</v>
      </c>
      <c r="D2771">
        <v>115402453262.586</v>
      </c>
      <c r="E2771">
        <v>88206669343.506104</v>
      </c>
      <c r="F2771">
        <v>6849.5425593220298</v>
      </c>
      <c r="G2771">
        <v>16848198.585981</v>
      </c>
      <c r="H2771">
        <v>2312.4999991394502</v>
      </c>
      <c r="I2771">
        <v>15839567.1625378</v>
      </c>
      <c r="J2771" s="2">
        <f t="shared" si="477"/>
        <v>5.0132399637578484E-2</v>
      </c>
      <c r="K2771">
        <f t="shared" si="478"/>
        <v>19.947180011914195</v>
      </c>
      <c r="L2771">
        <f t="shared" si="479"/>
        <v>0.80229517076099999</v>
      </c>
      <c r="M2771">
        <f t="shared" si="480"/>
        <v>2.99308778055837</v>
      </c>
      <c r="N2771">
        <f t="shared" si="481"/>
        <v>25.471691449569022</v>
      </c>
      <c r="O2771">
        <f>RSQ($N$2:N2771,$M$2:M2771)</f>
        <v>0.86954560059559427</v>
      </c>
      <c r="P2771">
        <f t="shared" si="482"/>
        <v>46298463469.069504</v>
      </c>
      <c r="Q2771">
        <f t="shared" si="483"/>
        <v>36311503088.135719</v>
      </c>
      <c r="R2771">
        <f t="shared" si="484"/>
        <v>76769579439.785294</v>
      </c>
      <c r="S2771">
        <f t="shared" si="485"/>
        <v>24.315400417498672</v>
      </c>
      <c r="T2771">
        <f t="shared" si="486"/>
        <v>1.029148108699409</v>
      </c>
      <c r="U2771">
        <f t="shared" si="487"/>
        <v>0.76625845168159756</v>
      </c>
      <c r="W2771" s="4">
        <v>2745</v>
      </c>
      <c r="X2771" s="4">
        <v>24.155360879741522</v>
      </c>
      <c r="Y2771" s="4">
        <v>1.968322549543128</v>
      </c>
      <c r="Z2771" s="4">
        <v>1.7521500003662001</v>
      </c>
      <c r="AB2771" s="4">
        <v>81.222255105060654</v>
      </c>
      <c r="AC2771" s="4">
        <v>24.990641693025044</v>
      </c>
    </row>
    <row r="2772" spans="1:29" x14ac:dyDescent="0.3">
      <c r="A2772" s="1">
        <v>43137</v>
      </c>
      <c r="B2772">
        <v>508039</v>
      </c>
      <c r="C2772">
        <v>3321</v>
      </c>
      <c r="D2772">
        <v>130398654837.181</v>
      </c>
      <c r="E2772">
        <v>88047022803.171997</v>
      </c>
      <c r="F2772">
        <v>7738.6439596727096</v>
      </c>
      <c r="G2772">
        <v>16850323.585980799</v>
      </c>
      <c r="H2772">
        <v>2124.9999997802001</v>
      </c>
      <c r="I2772">
        <v>16444618.4126036</v>
      </c>
      <c r="J2772" s="2">
        <f t="shared" si="477"/>
        <v>4.6061800888231474E-2</v>
      </c>
      <c r="K2772">
        <f t="shared" si="478"/>
        <v>21.709963152037641</v>
      </c>
      <c r="L2772">
        <f t="shared" si="479"/>
        <v>0.80239636123718094</v>
      </c>
      <c r="M2772">
        <f t="shared" si="480"/>
        <v>3.0777712866081357</v>
      </c>
      <c r="N2772">
        <f t="shared" si="481"/>
        <v>25.593862170719966</v>
      </c>
      <c r="O2772">
        <f>RSQ($N$2:N2772,$M$2:M2772)</f>
        <v>0.86960812887584893</v>
      </c>
      <c r="P2772">
        <f t="shared" si="482"/>
        <v>61326929907.033607</v>
      </c>
      <c r="Q2772">
        <f t="shared" si="483"/>
        <v>48951364018.592278</v>
      </c>
      <c r="R2772">
        <f t="shared" si="484"/>
        <v>107608573476.84671</v>
      </c>
      <c r="S2772">
        <f t="shared" si="485"/>
        <v>24.614093071083055</v>
      </c>
      <c r="T2772">
        <f t="shared" si="486"/>
        <v>0.87203609462232934</v>
      </c>
      <c r="U2772">
        <f t="shared" si="487"/>
        <v>0.92269354745813958</v>
      </c>
      <c r="W2772" s="4">
        <v>2746</v>
      </c>
      <c r="X2772" s="4">
        <v>24.44119910633605</v>
      </c>
      <c r="Y2772" s="4">
        <v>1.7273072128693556</v>
      </c>
      <c r="Z2772" s="4">
        <v>1.537604359795639</v>
      </c>
      <c r="AB2772" s="4">
        <v>81.251849659662611</v>
      </c>
      <c r="AC2772" s="4">
        <v>24.99267067913468</v>
      </c>
    </row>
    <row r="2773" spans="1:29" x14ac:dyDescent="0.3">
      <c r="A2773" s="1">
        <v>43138</v>
      </c>
      <c r="B2773">
        <v>508180</v>
      </c>
      <c r="C2773">
        <v>3322</v>
      </c>
      <c r="D2773">
        <v>128490337875.27</v>
      </c>
      <c r="E2773">
        <v>87715910429.808395</v>
      </c>
      <c r="F2773">
        <v>7624.59538953828</v>
      </c>
      <c r="G2773">
        <v>16852086.085980602</v>
      </c>
      <c r="H2773">
        <v>1762.4999997801999</v>
      </c>
      <c r="I2773">
        <v>13438349.372385301</v>
      </c>
      <c r="J2773" s="2">
        <f t="shared" si="477"/>
        <v>3.8200203917499682E-2</v>
      </c>
      <c r="K2773">
        <f t="shared" si="478"/>
        <v>26.177870729687271</v>
      </c>
      <c r="L2773">
        <f t="shared" si="479"/>
        <v>0.80248028980860009</v>
      </c>
      <c r="M2773">
        <f t="shared" si="480"/>
        <v>3.2649144252294136</v>
      </c>
      <c r="N2773">
        <f t="shared" si="481"/>
        <v>25.579119546822515</v>
      </c>
      <c r="O2773">
        <f>RSQ($N$2:N2773,$M$2:M2773)</f>
        <v>0.86970377654301478</v>
      </c>
      <c r="P2773">
        <f t="shared" si="482"/>
        <v>114142560082.88219</v>
      </c>
      <c r="Q2773">
        <f t="shared" si="483"/>
        <v>94718739476.529434</v>
      </c>
      <c r="R2773">
        <f t="shared" si="484"/>
        <v>226959092791.60883</v>
      </c>
      <c r="S2773">
        <f t="shared" si="485"/>
        <v>25.274177700102186</v>
      </c>
      <c r="T2773">
        <f t="shared" si="486"/>
        <v>0.2714111898399969</v>
      </c>
      <c r="U2773">
        <f t="shared" si="487"/>
        <v>0.83101577609592769</v>
      </c>
      <c r="W2773" s="4">
        <v>2747</v>
      </c>
      <c r="X2773" s="4">
        <v>25.068851326891775</v>
      </c>
      <c r="Y2773" s="4">
        <v>1.1313010050116254</v>
      </c>
      <c r="Z2773" s="4">
        <v>1.0070549955369343</v>
      </c>
      <c r="AB2773" s="4">
        <v>81.281444214264567</v>
      </c>
      <c r="AC2773" s="4">
        <v>24.992955793581149</v>
      </c>
    </row>
    <row r="2774" spans="1:29" x14ac:dyDescent="0.3">
      <c r="A2774" s="1">
        <v>43139</v>
      </c>
      <c r="B2774">
        <v>508311</v>
      </c>
      <c r="C2774">
        <v>3323</v>
      </c>
      <c r="D2774">
        <v>138513689945.961</v>
      </c>
      <c r="E2774">
        <v>87619728875.435394</v>
      </c>
      <c r="F2774">
        <v>8218.5808518410304</v>
      </c>
      <c r="G2774">
        <v>16853723.585980501</v>
      </c>
      <c r="H2774">
        <v>1637.49999989196</v>
      </c>
      <c r="I2774">
        <v>13457926.144001801</v>
      </c>
      <c r="J2774" s="2">
        <f t="shared" si="477"/>
        <v>3.5487521312978908E-2</v>
      </c>
      <c r="K2774">
        <f t="shared" si="478"/>
        <v>28.178919321543834</v>
      </c>
      <c r="L2774">
        <f t="shared" si="479"/>
        <v>0.80255826599907143</v>
      </c>
      <c r="M2774">
        <f t="shared" si="480"/>
        <v>3.3385741566061538</v>
      </c>
      <c r="N2774">
        <f t="shared" si="481"/>
        <v>25.65423500206419</v>
      </c>
      <c r="O2774">
        <f>RSQ($N$2:N2774,$M$2:M2774)</f>
        <v>0.86980662880705562</v>
      </c>
      <c r="P2774">
        <f t="shared" si="482"/>
        <v>145760464299.15302</v>
      </c>
      <c r="Q2774">
        <f t="shared" si="483"/>
        <v>122820243368.85355</v>
      </c>
      <c r="R2774">
        <f t="shared" si="484"/>
        <v>304448584962.90302</v>
      </c>
      <c r="S2774">
        <f t="shared" si="485"/>
        <v>25.533987687354035</v>
      </c>
      <c r="T2774">
        <f t="shared" si="486"/>
        <v>0.10702521517317294</v>
      </c>
      <c r="U2774">
        <f t="shared" si="487"/>
        <v>0.69068317586813199</v>
      </c>
      <c r="W2774" s="4">
        <v>2748</v>
      </c>
      <c r="X2774" s="4">
        <v>24.930009794680952</v>
      </c>
      <c r="Y2774" s="4">
        <v>1.2308321450629869</v>
      </c>
      <c r="Z2774" s="4">
        <v>1.0956550510095093</v>
      </c>
      <c r="AB2774" s="4">
        <v>81.311038768866524</v>
      </c>
      <c r="AC2774" s="4">
        <v>24.996131602612842</v>
      </c>
    </row>
    <row r="2775" spans="1:29" x14ac:dyDescent="0.3">
      <c r="A2775" s="1">
        <v>43140</v>
      </c>
      <c r="B2775">
        <v>508446</v>
      </c>
      <c r="C2775">
        <v>3324</v>
      </c>
      <c r="D2775">
        <v>145975503391.698</v>
      </c>
      <c r="E2775">
        <v>87615495894.693298</v>
      </c>
      <c r="F2775">
        <v>8660.4534678550499</v>
      </c>
      <c r="G2775">
        <v>16855411.085980099</v>
      </c>
      <c r="H2775">
        <v>1687.4999995902101</v>
      </c>
      <c r="I2775">
        <v>14614515.2234565</v>
      </c>
      <c r="J2775" s="2">
        <f t="shared" si="477"/>
        <v>3.6567448382377112E-2</v>
      </c>
      <c r="K2775">
        <f t="shared" si="478"/>
        <v>27.346726234306473</v>
      </c>
      <c r="L2775">
        <f t="shared" si="479"/>
        <v>0.80263862314190948</v>
      </c>
      <c r="M2775">
        <f t="shared" si="480"/>
        <v>3.3085968227750362</v>
      </c>
      <c r="N2775">
        <f t="shared" si="481"/>
        <v>25.706704659588901</v>
      </c>
      <c r="O2775">
        <f>RSQ($N$2:N2775,$M$2:M2775)</f>
        <v>0.86990788038555789</v>
      </c>
      <c r="P2775">
        <f t="shared" si="482"/>
        <v>131954037359.52156</v>
      </c>
      <c r="Q2775">
        <f t="shared" si="483"/>
        <v>110496833414.63466</v>
      </c>
      <c r="R2775">
        <f t="shared" si="484"/>
        <v>270145797553.10883</v>
      </c>
      <c r="S2775">
        <f t="shared" si="485"/>
        <v>25.428252700612468</v>
      </c>
      <c r="T2775">
        <f t="shared" si="486"/>
        <v>0.2478340651238454</v>
      </c>
      <c r="U2775">
        <f t="shared" si="487"/>
        <v>0.60024220052494293</v>
      </c>
      <c r="W2775" s="4">
        <v>2749</v>
      </c>
      <c r="X2775" s="4">
        <v>25.046058454854744</v>
      </c>
      <c r="Y2775" s="4">
        <v>1.1083413039699472</v>
      </c>
      <c r="Z2775" s="4">
        <v>0.98661686145270011</v>
      </c>
      <c r="AB2775" s="4">
        <v>81.340633323468467</v>
      </c>
      <c r="AC2775" s="4">
        <v>24.996555780163852</v>
      </c>
    </row>
    <row r="2776" spans="1:29" x14ac:dyDescent="0.3">
      <c r="A2776" s="1">
        <v>43141</v>
      </c>
      <c r="B2776">
        <v>508589</v>
      </c>
      <c r="C2776">
        <v>3325</v>
      </c>
      <c r="D2776">
        <v>143796839806.939</v>
      </c>
      <c r="E2776">
        <v>87606482398.192703</v>
      </c>
      <c r="F2776">
        <v>8530.2928047925197</v>
      </c>
      <c r="G2776">
        <v>16857198.585979499</v>
      </c>
      <c r="H2776">
        <v>1787.4999993778699</v>
      </c>
      <c r="I2776">
        <v>15247898.383259701</v>
      </c>
      <c r="J2776" s="2">
        <f t="shared" si="477"/>
        <v>3.8730300971585231E-2</v>
      </c>
      <c r="K2776">
        <f t="shared" si="478"/>
        <v>25.819577305470911</v>
      </c>
      <c r="L2776">
        <f t="shared" si="479"/>
        <v>0.80272374218949993</v>
      </c>
      <c r="M2776">
        <f t="shared" si="480"/>
        <v>3.2511330144661708</v>
      </c>
      <c r="N2776">
        <f t="shared" si="481"/>
        <v>25.691667305684078</v>
      </c>
      <c r="O2776">
        <f>RSQ($N$2:N2776,$M$2:M2776)</f>
        <v>0.87000203382887586</v>
      </c>
      <c r="P2776">
        <f t="shared" si="482"/>
        <v>109038414843.21402</v>
      </c>
      <c r="Q2776">
        <f t="shared" si="483"/>
        <v>90224640026.485184</v>
      </c>
      <c r="R2776">
        <f t="shared" si="484"/>
        <v>214822853594.28412</v>
      </c>
      <c r="S2776">
        <f t="shared" si="485"/>
        <v>25.225568397735913</v>
      </c>
      <c r="T2776">
        <f t="shared" si="486"/>
        <v>0.41484781623086209</v>
      </c>
      <c r="U2776">
        <f t="shared" si="487"/>
        <v>0.49038374828160264</v>
      </c>
      <c r="W2776" s="4">
        <v>2750</v>
      </c>
      <c r="X2776" s="4">
        <v>24.840951560505793</v>
      </c>
      <c r="Y2776" s="4">
        <v>1.1404398988896389</v>
      </c>
      <c r="Z2776" s="4">
        <v>1.0151902033134366</v>
      </c>
      <c r="AB2776" s="4">
        <v>81.370227878070423</v>
      </c>
      <c r="AC2776" s="4">
        <v>24.996829787291855</v>
      </c>
    </row>
    <row r="2777" spans="1:29" x14ac:dyDescent="0.3">
      <c r="A2777" s="1">
        <v>43142</v>
      </c>
      <c r="B2777">
        <v>508740</v>
      </c>
      <c r="C2777">
        <v>3326</v>
      </c>
      <c r="D2777">
        <v>136503442480.996</v>
      </c>
      <c r="E2777">
        <v>87518177381.349396</v>
      </c>
      <c r="F2777">
        <v>8096.7284812974904</v>
      </c>
      <c r="G2777">
        <v>16859086.085979499</v>
      </c>
      <c r="H2777">
        <v>1887.5</v>
      </c>
      <c r="I2777">
        <v>15282575.008448999</v>
      </c>
      <c r="J2777" s="2">
        <f t="shared" si="477"/>
        <v>4.0892452383485524E-2</v>
      </c>
      <c r="K2777">
        <f t="shared" si="478"/>
        <v>24.454390522292361</v>
      </c>
      <c r="L2777">
        <f t="shared" si="479"/>
        <v>0.80281362314188087</v>
      </c>
      <c r="M2777">
        <f t="shared" si="480"/>
        <v>3.196809771263756</v>
      </c>
      <c r="N2777">
        <f t="shared" si="481"/>
        <v>25.639615670894411</v>
      </c>
      <c r="O2777">
        <f>RSQ($N$2:N2777,$M$2:M2777)</f>
        <v>0.87008779438413353</v>
      </c>
      <c r="P2777">
        <f t="shared" si="482"/>
        <v>91046655337.940628</v>
      </c>
      <c r="Q2777">
        <f t="shared" si="483"/>
        <v>74492283852.108841</v>
      </c>
      <c r="R2777">
        <f t="shared" si="484"/>
        <v>172982305722.24557</v>
      </c>
      <c r="S2777">
        <f t="shared" si="485"/>
        <v>25.033961384513013</v>
      </c>
      <c r="T2777">
        <f t="shared" si="486"/>
        <v>0.5390580278384306</v>
      </c>
      <c r="U2777">
        <f t="shared" si="487"/>
        <v>0.40870206813810617</v>
      </c>
      <c r="W2777" s="4">
        <v>2751</v>
      </c>
      <c r="X2777" s="4">
        <v>24.668242494119255</v>
      </c>
      <c r="Y2777" s="4">
        <v>1.2892415743649224</v>
      </c>
      <c r="Z2777" s="4">
        <v>1.1476496194792607</v>
      </c>
      <c r="AB2777" s="4">
        <v>81.39982243267238</v>
      </c>
      <c r="AC2777" s="4">
        <v>24.997346376466421</v>
      </c>
    </row>
    <row r="2778" spans="1:29" x14ac:dyDescent="0.3">
      <c r="A2778" s="1">
        <v>43143</v>
      </c>
      <c r="B2778">
        <v>508906</v>
      </c>
      <c r="C2778">
        <v>3327</v>
      </c>
      <c r="D2778">
        <v>150193661791.17099</v>
      </c>
      <c r="E2778">
        <v>87645668285.0448</v>
      </c>
      <c r="F2778">
        <v>8907.6701791350097</v>
      </c>
      <c r="G2778">
        <v>16861161.085979398</v>
      </c>
      <c r="H2778">
        <v>2074.9999999813699</v>
      </c>
      <c r="I2778">
        <v>18483415.621539202</v>
      </c>
      <c r="J2778" s="2">
        <f t="shared" si="477"/>
        <v>4.4949084237348794E-2</v>
      </c>
      <c r="K2778">
        <f t="shared" si="478"/>
        <v>22.247394289939429</v>
      </c>
      <c r="L2778">
        <f t="shared" si="479"/>
        <v>0.80291243266568568</v>
      </c>
      <c r="M2778">
        <f t="shared" si="480"/>
        <v>3.1022248911897514</v>
      </c>
      <c r="N2778">
        <f t="shared" si="481"/>
        <v>25.735191376925155</v>
      </c>
      <c r="O2778">
        <f>RSQ($N$2:N2778,$M$2:M2778)</f>
        <v>0.87015112786808013</v>
      </c>
      <c r="P2778">
        <f t="shared" si="482"/>
        <v>66512757964.650513</v>
      </c>
      <c r="Q2778">
        <f t="shared" si="483"/>
        <v>53360945426.439796</v>
      </c>
      <c r="R2778">
        <f t="shared" si="484"/>
        <v>118630521622.62625</v>
      </c>
      <c r="S2778">
        <f t="shared" si="485"/>
        <v>24.700344956283622</v>
      </c>
      <c r="T2778">
        <f t="shared" si="486"/>
        <v>0.92105724861558047</v>
      </c>
      <c r="U2778">
        <f t="shared" si="487"/>
        <v>0.41687226047031473</v>
      </c>
      <c r="W2778" s="4">
        <v>2752</v>
      </c>
      <c r="X2778" s="4">
        <v>24.544195155188383</v>
      </c>
      <c r="Y2778" s="4">
        <v>1.4211327148563555</v>
      </c>
      <c r="Z2778" s="4">
        <v>1.2650557132691238</v>
      </c>
      <c r="AB2778" s="4">
        <v>81.429416987274337</v>
      </c>
      <c r="AC2778" s="4">
        <v>24.998974760845687</v>
      </c>
    </row>
    <row r="2779" spans="1:29" x14ac:dyDescent="0.3">
      <c r="A2779" s="1">
        <v>43144</v>
      </c>
      <c r="B2779">
        <v>509070</v>
      </c>
      <c r="C2779">
        <v>3328</v>
      </c>
      <c r="D2779">
        <v>143741453662.46899</v>
      </c>
      <c r="E2779">
        <v>87518137164.655807</v>
      </c>
      <c r="F2779">
        <v>8523.9669319111599</v>
      </c>
      <c r="G2779">
        <v>16863211.085949201</v>
      </c>
      <c r="H2779">
        <v>2049.9999697804401</v>
      </c>
      <c r="I2779">
        <v>17474131.952827301</v>
      </c>
      <c r="J2779" s="2">
        <f t="shared" si="477"/>
        <v>4.4402129887717003E-2</v>
      </c>
      <c r="K2779">
        <f t="shared" si="478"/>
        <v>22.521442158940911</v>
      </c>
      <c r="L2779">
        <f t="shared" si="479"/>
        <v>0.80301005171186668</v>
      </c>
      <c r="M2779">
        <f t="shared" si="480"/>
        <v>3.1144678402504264</v>
      </c>
      <c r="N2779">
        <f t="shared" si="481"/>
        <v>25.691282062073661</v>
      </c>
      <c r="O2779">
        <f>RSQ($N$2:N2779,$M$2:M2779)</f>
        <v>0.87021879514375755</v>
      </c>
      <c r="P2779">
        <f t="shared" si="482"/>
        <v>69271581136.549179</v>
      </c>
      <c r="Q2779">
        <f t="shared" si="483"/>
        <v>55715702222.436264</v>
      </c>
      <c r="R2779">
        <f t="shared" si="484"/>
        <v>124565904665.98288</v>
      </c>
      <c r="S2779">
        <f t="shared" si="485"/>
        <v>24.743527851196859</v>
      </c>
      <c r="T2779">
        <f t="shared" si="486"/>
        <v>0.84354148443868493</v>
      </c>
      <c r="U2779">
        <f t="shared" si="487"/>
        <v>0.5122273095700961</v>
      </c>
      <c r="W2779" s="4">
        <v>2753</v>
      </c>
      <c r="X2779" s="4">
        <v>24.711625416580482</v>
      </c>
      <c r="Y2779" s="4">
        <v>1.2709474142326727</v>
      </c>
      <c r="Z2779" s="4">
        <v>1.1313646296589384</v>
      </c>
      <c r="AB2779" s="4">
        <v>81.459011541876279</v>
      </c>
      <c r="AC2779" s="4">
        <v>24.999041722721934</v>
      </c>
    </row>
    <row r="2780" spans="1:29" x14ac:dyDescent="0.3">
      <c r="A2780" s="1">
        <v>43145</v>
      </c>
      <c r="B2780">
        <v>509249</v>
      </c>
      <c r="C2780">
        <v>3329</v>
      </c>
      <c r="D2780">
        <v>159670278815.20099</v>
      </c>
      <c r="E2780">
        <v>87751185602.074997</v>
      </c>
      <c r="F2780">
        <v>9467.3010327293996</v>
      </c>
      <c r="G2780">
        <v>16865448.585949201</v>
      </c>
      <c r="H2780">
        <v>2237.4999999776401</v>
      </c>
      <c r="I2780">
        <v>21183086.060520399</v>
      </c>
      <c r="J2780" s="2">
        <f t="shared" si="477"/>
        <v>4.8456871504306782E-2</v>
      </c>
      <c r="K2780">
        <f t="shared" si="478"/>
        <v>20.636908016464112</v>
      </c>
      <c r="L2780">
        <f t="shared" si="479"/>
        <v>0.80311659933091439</v>
      </c>
      <c r="M2780">
        <f t="shared" si="480"/>
        <v>3.027081123987541</v>
      </c>
      <c r="N2780">
        <f t="shared" si="481"/>
        <v>25.796376768493033</v>
      </c>
      <c r="O2780">
        <f>RSQ($N$2:N2780,$M$2:M2780)</f>
        <v>0.87025692258855114</v>
      </c>
      <c r="P2780">
        <f t="shared" si="482"/>
        <v>51829062153.631493</v>
      </c>
      <c r="Q2780">
        <f t="shared" si="483"/>
        <v>40937016132.118546</v>
      </c>
      <c r="R2780">
        <f t="shared" si="484"/>
        <v>87914389454.270401</v>
      </c>
      <c r="S2780">
        <f t="shared" si="485"/>
        <v>24.435300530598589</v>
      </c>
      <c r="T2780">
        <f t="shared" si="486"/>
        <v>1.2114156360070705</v>
      </c>
      <c r="U2780">
        <f t="shared" si="487"/>
        <v>0.69629237970907898</v>
      </c>
      <c r="W2780" s="4">
        <v>2754</v>
      </c>
      <c r="X2780" s="4">
        <v>24.444598787869857</v>
      </c>
      <c r="Y2780" s="4">
        <v>1.6479417727737768</v>
      </c>
      <c r="Z2780" s="4">
        <v>1.4669552906556196</v>
      </c>
      <c r="AB2780" s="4">
        <v>81.488606096478236</v>
      </c>
      <c r="AC2780" s="4">
        <v>24.999083175610746</v>
      </c>
    </row>
    <row r="2781" spans="1:29" x14ac:dyDescent="0.3">
      <c r="A2781" s="1">
        <v>43146</v>
      </c>
      <c r="B2781">
        <v>509380</v>
      </c>
      <c r="C2781">
        <v>3330</v>
      </c>
      <c r="D2781">
        <v>170471136968.40201</v>
      </c>
      <c r="E2781">
        <v>88106889604.3629</v>
      </c>
      <c r="F2781">
        <v>10106.733083576901</v>
      </c>
      <c r="G2781">
        <v>16867086.085949201</v>
      </c>
      <c r="H2781">
        <v>1637.4999999813699</v>
      </c>
      <c r="I2781">
        <v>16549775.4241689</v>
      </c>
      <c r="J2781" s="2">
        <f t="shared" si="477"/>
        <v>3.5459407270792817E-2</v>
      </c>
      <c r="K2781">
        <f t="shared" si="478"/>
        <v>28.201261018361109</v>
      </c>
      <c r="L2781">
        <f t="shared" si="479"/>
        <v>0.80319457552139051</v>
      </c>
      <c r="M2781">
        <f t="shared" si="480"/>
        <v>3.3393666939074542</v>
      </c>
      <c r="N2781">
        <f t="shared" si="481"/>
        <v>25.861831834696918</v>
      </c>
      <c r="O2781">
        <f>RSQ($N$2:N2781,$M$2:M2781)</f>
        <v>0.87036222524707574</v>
      </c>
      <c r="P2781">
        <f t="shared" si="482"/>
        <v>146144444445.70535</v>
      </c>
      <c r="Q2781">
        <f t="shared" si="483"/>
        <v>123164056558.19337</v>
      </c>
      <c r="R2781">
        <f t="shared" si="484"/>
        <v>305412285030.3468</v>
      </c>
      <c r="S2781">
        <f t="shared" si="485"/>
        <v>25.536783096762932</v>
      </c>
      <c r="T2781">
        <f t="shared" si="486"/>
        <v>0.28930717665510663</v>
      </c>
      <c r="U2781">
        <f t="shared" si="487"/>
        <v>0.70320456496428918</v>
      </c>
      <c r="W2781" s="4">
        <v>2755</v>
      </c>
      <c r="X2781" s="4">
        <v>24.271111438048091</v>
      </c>
      <c r="Y2781" s="4">
        <v>1.7101702310727092</v>
      </c>
      <c r="Z2781" s="4">
        <v>1.5223494603035619</v>
      </c>
      <c r="AB2781" s="4">
        <v>81.518200651080193</v>
      </c>
      <c r="AC2781" s="4">
        <v>25.000551447115559</v>
      </c>
    </row>
    <row r="2782" spans="1:29" x14ac:dyDescent="0.3">
      <c r="A2782" s="1">
        <v>43147</v>
      </c>
      <c r="B2782">
        <v>509537</v>
      </c>
      <c r="C2782">
        <v>3331</v>
      </c>
      <c r="D2782">
        <v>171884074815.12701</v>
      </c>
      <c r="E2782">
        <v>88259457005.826508</v>
      </c>
      <c r="F2782">
        <v>10189.3164833431</v>
      </c>
      <c r="G2782">
        <v>16869048.585949201</v>
      </c>
      <c r="H2782">
        <v>1962.4999999813699</v>
      </c>
      <c r="I2782">
        <v>19996533.598370999</v>
      </c>
      <c r="J2782" s="2">
        <f t="shared" si="477"/>
        <v>4.249220822034059E-2</v>
      </c>
      <c r="K2782">
        <f t="shared" si="478"/>
        <v>23.533726343770248</v>
      </c>
      <c r="L2782">
        <f t="shared" si="479"/>
        <v>0.80328802790234288</v>
      </c>
      <c r="M2782">
        <f t="shared" si="480"/>
        <v>3.1584345558518492</v>
      </c>
      <c r="N2782">
        <f t="shared" si="481"/>
        <v>25.870086102897808</v>
      </c>
      <c r="O2782">
        <f>RSQ($N$2:N2782,$M$2:M2782)</f>
        <v>0.87043525328204696</v>
      </c>
      <c r="P2782">
        <f t="shared" si="482"/>
        <v>80156743265.517395</v>
      </c>
      <c r="Q2782">
        <f t="shared" si="483"/>
        <v>65061947291.832016</v>
      </c>
      <c r="R2782">
        <f t="shared" si="484"/>
        <v>148437013204.85422</v>
      </c>
      <c r="S2782">
        <f t="shared" si="485"/>
        <v>24.898605688251234</v>
      </c>
      <c r="T2782">
        <f t="shared" si="486"/>
        <v>0.86465881308609127</v>
      </c>
      <c r="U2782">
        <f t="shared" si="487"/>
        <v>0.77817306444016066</v>
      </c>
      <c r="W2782" s="4">
        <v>2756</v>
      </c>
      <c r="X2782" s="4">
        <v>24.670523736804803</v>
      </c>
      <c r="Y2782" s="4">
        <v>1.2490345828962504</v>
      </c>
      <c r="Z2782" s="4">
        <v>1.1118583920034033</v>
      </c>
      <c r="AB2782" s="4">
        <v>81.547795205682149</v>
      </c>
      <c r="AC2782" s="4">
        <v>25.000802300949204</v>
      </c>
    </row>
    <row r="2783" spans="1:29" x14ac:dyDescent="0.3">
      <c r="A2783" s="1">
        <v>43148</v>
      </c>
      <c r="B2783">
        <v>509686</v>
      </c>
      <c r="C2783">
        <v>3332</v>
      </c>
      <c r="D2783">
        <v>187024145183.50299</v>
      </c>
      <c r="E2783">
        <v>88485757539.327393</v>
      </c>
      <c r="F2783">
        <v>11085.5984143776</v>
      </c>
      <c r="G2783">
        <v>16870911.085949101</v>
      </c>
      <c r="H2783">
        <v>1862.49999998882</v>
      </c>
      <c r="I2783">
        <v>20646927.046654299</v>
      </c>
      <c r="J2783" s="2">
        <f t="shared" si="477"/>
        <v>4.0322548173612541E-2</v>
      </c>
      <c r="K2783">
        <f t="shared" si="478"/>
        <v>24.800019971317425</v>
      </c>
      <c r="L2783">
        <f t="shared" si="479"/>
        <v>0.80337671837852864</v>
      </c>
      <c r="M2783">
        <f t="shared" si="480"/>
        <v>3.2108444584656697</v>
      </c>
      <c r="N2783">
        <f t="shared" si="481"/>
        <v>25.954503564094264</v>
      </c>
      <c r="O2783">
        <f>RSQ($N$2:N2783,$M$2:M2783)</f>
        <v>0.87051845273773887</v>
      </c>
      <c r="P2783">
        <f t="shared" si="482"/>
        <v>95388762375.395966</v>
      </c>
      <c r="Q2783">
        <f t="shared" si="483"/>
        <v>78272646335.531525</v>
      </c>
      <c r="R2783">
        <f t="shared" si="484"/>
        <v>182939471361.81723</v>
      </c>
      <c r="S2783">
        <f t="shared" si="485"/>
        <v>25.083464034534408</v>
      </c>
      <c r="T2783">
        <f t="shared" si="486"/>
        <v>0.77526216115668078</v>
      </c>
      <c r="U2783">
        <f t="shared" si="487"/>
        <v>0.81754041999320248</v>
      </c>
      <c r="W2783" s="4">
        <v>2757</v>
      </c>
      <c r="X2783" s="4">
        <v>24.465862175319963</v>
      </c>
      <c r="Y2783" s="4">
        <v>1.4642083353282231</v>
      </c>
      <c r="Z2783" s="4">
        <v>1.3034005203451164</v>
      </c>
      <c r="AB2783" s="4">
        <v>81.577389760284092</v>
      </c>
      <c r="AC2783" s="4">
        <v>25.001244101226604</v>
      </c>
    </row>
    <row r="2784" spans="1:29" x14ac:dyDescent="0.3">
      <c r="A2784" s="1">
        <v>43149</v>
      </c>
      <c r="B2784">
        <v>509848</v>
      </c>
      <c r="C2784">
        <v>3333</v>
      </c>
      <c r="D2784">
        <v>176357479895.86401</v>
      </c>
      <c r="E2784">
        <v>88573560215.641296</v>
      </c>
      <c r="F2784">
        <v>10452.091977206301</v>
      </c>
      <c r="G2784">
        <v>16872936.085949101</v>
      </c>
      <c r="H2784">
        <v>2025</v>
      </c>
      <c r="I2784">
        <v>21165486.2538427</v>
      </c>
      <c r="J2784" s="2">
        <f t="shared" si="477"/>
        <v>4.3835361328484271E-2</v>
      </c>
      <c r="K2784">
        <f t="shared" si="478"/>
        <v>22.812632762540929</v>
      </c>
      <c r="L2784">
        <f t="shared" si="479"/>
        <v>0.8034731469499572</v>
      </c>
      <c r="M2784">
        <f t="shared" si="480"/>
        <v>3.1273144510535973</v>
      </c>
      <c r="N2784">
        <f t="shared" si="481"/>
        <v>25.895778907789165</v>
      </c>
      <c r="O2784">
        <f>RSQ($N$2:N2784,$M$2:M2784)</f>
        <v>0.87058223815845082</v>
      </c>
      <c r="P2784">
        <f t="shared" si="482"/>
        <v>72289549554.594421</v>
      </c>
      <c r="Q2784">
        <f t="shared" si="483"/>
        <v>58298369375.080887</v>
      </c>
      <c r="R2784">
        <f t="shared" si="484"/>
        <v>131113489006.42239</v>
      </c>
      <c r="S2784">
        <f t="shared" si="485"/>
        <v>24.788839960359059</v>
      </c>
      <c r="T2784">
        <f t="shared" si="486"/>
        <v>0.98522265813447707</v>
      </c>
      <c r="U2784">
        <f t="shared" si="487"/>
        <v>0.82823465491301851</v>
      </c>
      <c r="W2784" s="4">
        <v>2758</v>
      </c>
      <c r="X2784" s="4">
        <v>24.486307416057489</v>
      </c>
      <c r="Y2784" s="4">
        <v>1.4780081035116588</v>
      </c>
      <c r="Z2784" s="4">
        <v>1.3156847182949254</v>
      </c>
      <c r="AB2784" s="4">
        <v>81.606984314886049</v>
      </c>
      <c r="AC2784" s="4">
        <v>25.00193560602256</v>
      </c>
    </row>
    <row r="2785" spans="1:29" x14ac:dyDescent="0.3">
      <c r="A2785" s="1">
        <v>43150</v>
      </c>
      <c r="B2785">
        <v>510010</v>
      </c>
      <c r="C2785">
        <v>3334</v>
      </c>
      <c r="D2785">
        <v>187976194475.85999</v>
      </c>
      <c r="E2785">
        <v>88883782328.292099</v>
      </c>
      <c r="F2785">
        <v>11139.3557305669</v>
      </c>
      <c r="G2785">
        <v>16874961.085949</v>
      </c>
      <c r="H2785">
        <v>2024.99999988079</v>
      </c>
      <c r="I2785">
        <v>22557195.353069998</v>
      </c>
      <c r="J2785" s="2">
        <f t="shared" si="477"/>
        <v>4.3830101070414636E-2</v>
      </c>
      <c r="K2785">
        <f t="shared" si="478"/>
        <v>22.815370614671046</v>
      </c>
      <c r="L2785">
        <f t="shared" si="479"/>
        <v>0.80356957552138097</v>
      </c>
      <c r="M2785">
        <f t="shared" si="480"/>
        <v>3.1274344585897924</v>
      </c>
      <c r="N2785">
        <f t="shared" si="481"/>
        <v>25.959581166630318</v>
      </c>
      <c r="O2785">
        <f>RSQ($N$2:N2785,$M$2:M2785)</f>
        <v>0.87064352537646661</v>
      </c>
      <c r="P2785">
        <f t="shared" si="482"/>
        <v>72318353266.083817</v>
      </c>
      <c r="Q2785">
        <f t="shared" si="483"/>
        <v>58323051500.609535</v>
      </c>
      <c r="R2785">
        <f t="shared" si="484"/>
        <v>131176248810.68851</v>
      </c>
      <c r="S2785">
        <f t="shared" si="485"/>
        <v>24.789263246676647</v>
      </c>
      <c r="T2785">
        <f t="shared" si="486"/>
        <v>1.0416326344249196</v>
      </c>
      <c r="U2785">
        <f t="shared" si="487"/>
        <v>0.8612498465773909</v>
      </c>
      <c r="W2785" s="4">
        <v>2759</v>
      </c>
      <c r="X2785" s="4">
        <v>24.867263557620891</v>
      </c>
      <c r="Y2785" s="4">
        <v>1.0886320153636042</v>
      </c>
      <c r="Z2785" s="4">
        <v>0.96907216073947744</v>
      </c>
      <c r="AB2785" s="4">
        <v>81.636578869488005</v>
      </c>
      <c r="AC2785" s="4">
        <v>25.00204122067775</v>
      </c>
    </row>
    <row r="2786" spans="1:29" x14ac:dyDescent="0.3">
      <c r="A2786" s="1">
        <v>43151</v>
      </c>
      <c r="B2786">
        <v>510151</v>
      </c>
      <c r="C2786">
        <v>3335</v>
      </c>
      <c r="D2786">
        <v>189794491196.20999</v>
      </c>
      <c r="E2786">
        <v>89197257519.011307</v>
      </c>
      <c r="F2786">
        <v>11245.932317942699</v>
      </c>
      <c r="G2786">
        <v>16876723.585949</v>
      </c>
      <c r="H2786">
        <v>1762.49999998882</v>
      </c>
      <c r="I2786">
        <v>19820955.710248299</v>
      </c>
      <c r="J2786" s="2">
        <f t="shared" si="477"/>
        <v>3.8144437320279632E-2</v>
      </c>
      <c r="K2786">
        <f t="shared" si="478"/>
        <v>26.216142385415299</v>
      </c>
      <c r="L2786">
        <f t="shared" si="479"/>
        <v>0.80365350409280956</v>
      </c>
      <c r="M2786">
        <f t="shared" si="480"/>
        <v>3.2663753426228119</v>
      </c>
      <c r="N2786">
        <f t="shared" si="481"/>
        <v>25.969207698445022</v>
      </c>
      <c r="O2786">
        <f>RSQ($N$2:N2786,$M$2:M2786)</f>
        <v>0.870737425100642</v>
      </c>
      <c r="P2786">
        <f t="shared" si="482"/>
        <v>114697447238.64214</v>
      </c>
      <c r="Q2786">
        <f t="shared" si="483"/>
        <v>95208074947.449219</v>
      </c>
      <c r="R2786">
        <f t="shared" si="484"/>
        <v>228285145110.04919</v>
      </c>
      <c r="S2786">
        <f t="shared" si="485"/>
        <v>25.279330596023211</v>
      </c>
      <c r="T2786">
        <f t="shared" si="486"/>
        <v>0.61401990978101695</v>
      </c>
      <c r="U2786">
        <f t="shared" si="487"/>
        <v>0.76168389220638211</v>
      </c>
      <c r="W2786" s="4">
        <v>2760</v>
      </c>
      <c r="X2786" s="4">
        <v>24.935285305230362</v>
      </c>
      <c r="Y2786" s="4">
        <v>1.0121617671096317</v>
      </c>
      <c r="Z2786" s="4">
        <v>0.90100031675369296</v>
      </c>
      <c r="AB2786" s="4">
        <v>81.666173424089962</v>
      </c>
      <c r="AC2786" s="4">
        <v>25.002522615837115</v>
      </c>
    </row>
    <row r="2787" spans="1:29" x14ac:dyDescent="0.3">
      <c r="A2787" s="1">
        <v>43152</v>
      </c>
      <c r="B2787">
        <v>510320</v>
      </c>
      <c r="C2787">
        <v>3336</v>
      </c>
      <c r="D2787">
        <v>176533469479.53101</v>
      </c>
      <c r="E2787">
        <v>89236281121.619995</v>
      </c>
      <c r="F2787">
        <v>10458.865088836899</v>
      </c>
      <c r="G2787">
        <v>16878836.085948899</v>
      </c>
      <c r="H2787">
        <v>2112.4999998696098</v>
      </c>
      <c r="I2787">
        <v>22094352.4988042</v>
      </c>
      <c r="J2787" s="2">
        <f t="shared" ref="J2787:J2850" si="488">H2787*365.25/G2787</f>
        <v>4.5713497128791948E-2</v>
      </c>
      <c r="K2787">
        <f t="shared" ref="K2787:K2850" si="489">1/J2787</f>
        <v>21.87537735698994</v>
      </c>
      <c r="L2787">
        <f t="shared" ref="L2787:L2850" si="490">G2787/21000000</f>
        <v>0.80375409933089992</v>
      </c>
      <c r="M2787">
        <f t="shared" ref="M2787:M2850" si="491">IF(F2787="","",LN(K2787))</f>
        <v>3.0853616827001424</v>
      </c>
      <c r="N2787">
        <f t="shared" si="481"/>
        <v>25.89677632412171</v>
      </c>
      <c r="O2787">
        <f>RSQ($N$2:N2787,$M$2:M2787)</f>
        <v>0.87078860082119847</v>
      </c>
      <c r="P2787">
        <f t="shared" si="482"/>
        <v>62891793314.334282</v>
      </c>
      <c r="Q2787">
        <f t="shared" si="483"/>
        <v>50279619171.177177</v>
      </c>
      <c r="R2787">
        <f t="shared" si="484"/>
        <v>110915482963.45045</v>
      </c>
      <c r="S2787">
        <f t="shared" si="485"/>
        <v>24.64086564647862</v>
      </c>
      <c r="T2787">
        <f t="shared" si="486"/>
        <v>1.1178138225957821</v>
      </c>
      <c r="U2787">
        <f t="shared" si="487"/>
        <v>0.89976833319649463</v>
      </c>
      <c r="W2787" s="4">
        <v>2761</v>
      </c>
      <c r="X2787" s="4">
        <v>24.890475758463353</v>
      </c>
      <c r="Y2787" s="4">
        <v>1.0826224033673384</v>
      </c>
      <c r="Z2787" s="4">
        <v>0.9637225590373063</v>
      </c>
      <c r="AB2787" s="4">
        <v>81.695767978691919</v>
      </c>
      <c r="AC2787" s="4">
        <v>25.005157558070408</v>
      </c>
    </row>
    <row r="2788" spans="1:29" x14ac:dyDescent="0.3">
      <c r="A2788" s="1">
        <v>43153</v>
      </c>
      <c r="B2788">
        <v>510469</v>
      </c>
      <c r="C2788">
        <v>3337</v>
      </c>
      <c r="D2788">
        <v>166750223696.013</v>
      </c>
      <c r="E2788">
        <v>90327013969.291199</v>
      </c>
      <c r="F2788">
        <v>9878.1589427235504</v>
      </c>
      <c r="G2788">
        <v>16880698.585928801</v>
      </c>
      <c r="H2788">
        <v>1862.4999798797</v>
      </c>
      <c r="I2788">
        <v>18398070.832071099</v>
      </c>
      <c r="J2788" s="2">
        <f t="shared" si="488"/>
        <v>4.0299168555625896E-2</v>
      </c>
      <c r="K2788">
        <f t="shared" si="489"/>
        <v>24.814407736965499</v>
      </c>
      <c r="L2788">
        <f t="shared" si="490"/>
        <v>0.80384278980613344</v>
      </c>
      <c r="M2788">
        <f t="shared" si="491"/>
        <v>3.2114244416163769</v>
      </c>
      <c r="N2788">
        <f t="shared" si="481"/>
        <v>25.83976286324657</v>
      </c>
      <c r="O2788">
        <f>RSQ($N$2:N2788,$M$2:M2788)</f>
        <v>0.87087321888320068</v>
      </c>
      <c r="P2788">
        <f t="shared" si="482"/>
        <v>95572589093.147568</v>
      </c>
      <c r="Q2788">
        <f t="shared" si="483"/>
        <v>78432932264.264816</v>
      </c>
      <c r="R2788">
        <f t="shared" si="484"/>
        <v>183363062510.3009</v>
      </c>
      <c r="S2788">
        <f t="shared" si="485"/>
        <v>25.085509730495758</v>
      </c>
      <c r="T2788">
        <f t="shared" si="486"/>
        <v>0.67131730984823135</v>
      </c>
      <c r="U2788">
        <f t="shared" si="487"/>
        <v>0.86754474932351799</v>
      </c>
      <c r="W2788" s="4">
        <v>2762</v>
      </c>
      <c r="X2788" s="4">
        <v>24.868494871170583</v>
      </c>
      <c r="Y2788" s="4">
        <v>1.130443761364976</v>
      </c>
      <c r="Z2788" s="4">
        <v>1.0062918993380217</v>
      </c>
      <c r="AB2788" s="4">
        <v>81.725362533293861</v>
      </c>
      <c r="AC2788" s="4">
        <v>25.00543521859047</v>
      </c>
    </row>
    <row r="2789" spans="1:29" x14ac:dyDescent="0.3">
      <c r="A2789" s="1">
        <v>43154</v>
      </c>
      <c r="B2789">
        <v>510617</v>
      </c>
      <c r="C2789">
        <v>3338</v>
      </c>
      <c r="D2789">
        <v>171510918790.79199</v>
      </c>
      <c r="E2789">
        <v>90470291995.216202</v>
      </c>
      <c r="F2789">
        <v>10159.0656125073</v>
      </c>
      <c r="G2789">
        <v>16882548.585928701</v>
      </c>
      <c r="H2789">
        <v>1849.9999999813699</v>
      </c>
      <c r="I2789">
        <v>18794271.3829492</v>
      </c>
      <c r="J2789" s="2">
        <f t="shared" si="488"/>
        <v>4.0024318399201265E-2</v>
      </c>
      <c r="K2789">
        <f t="shared" si="489"/>
        <v>24.984810235268274</v>
      </c>
      <c r="L2789">
        <f t="shared" si="490"/>
        <v>0.80393088504422383</v>
      </c>
      <c r="M2789">
        <f t="shared" si="491"/>
        <v>3.2182680496209684</v>
      </c>
      <c r="N2789">
        <f t="shared" si="481"/>
        <v>25.867912767944397</v>
      </c>
      <c r="O2789">
        <f>RSQ($N$2:N2789,$M$2:M2789)</f>
        <v>0.87095861480968362</v>
      </c>
      <c r="P2789">
        <f t="shared" si="482"/>
        <v>97768621743.560455</v>
      </c>
      <c r="Q2789">
        <f t="shared" si="483"/>
        <v>80349223208.411377</v>
      </c>
      <c r="R2789">
        <f t="shared" si="484"/>
        <v>188435984875.48514</v>
      </c>
      <c r="S2789">
        <f t="shared" si="485"/>
        <v>25.109648261484089</v>
      </c>
      <c r="T2789">
        <f t="shared" si="486"/>
        <v>0.67488760275193238</v>
      </c>
      <c r="U2789">
        <f t="shared" si="487"/>
        <v>0.85081565625606004</v>
      </c>
      <c r="W2789" s="4">
        <v>2763</v>
      </c>
      <c r="X2789" s="4">
        <v>25.099498260841166</v>
      </c>
      <c r="Y2789" s="4">
        <v>0.85704400758584143</v>
      </c>
      <c r="Z2789" s="4">
        <v>0.76291848536406681</v>
      </c>
      <c r="AB2789" s="4">
        <v>81.754957087895818</v>
      </c>
      <c r="AC2789" s="4">
        <v>25.006957889480699</v>
      </c>
    </row>
    <row r="2790" spans="1:29" x14ac:dyDescent="0.3">
      <c r="A2790" s="1">
        <v>43155</v>
      </c>
      <c r="B2790">
        <v>510762</v>
      </c>
      <c r="C2790">
        <v>3339</v>
      </c>
      <c r="D2790">
        <v>163552082148.23401</v>
      </c>
      <c r="E2790">
        <v>90393792237.438904</v>
      </c>
      <c r="F2790">
        <v>9686.6017799532492</v>
      </c>
      <c r="G2790">
        <v>16884361.085918698</v>
      </c>
      <c r="H2790">
        <v>1812.49998997896</v>
      </c>
      <c r="I2790">
        <v>17556965.629095498</v>
      </c>
      <c r="J2790" s="2">
        <f t="shared" si="488"/>
        <v>3.9208804998367756E-2</v>
      </c>
      <c r="K2790">
        <f t="shared" si="489"/>
        <v>25.504475335109792</v>
      </c>
      <c r="L2790">
        <f t="shared" si="490"/>
        <v>0.80401719456755705</v>
      </c>
      <c r="M2790">
        <f t="shared" si="491"/>
        <v>3.2388539401031102</v>
      </c>
      <c r="N2790">
        <f t="shared" si="481"/>
        <v>25.820397321808091</v>
      </c>
      <c r="O2790">
        <f>RSQ($N$2:N2790,$M$2:M2790)</f>
        <v>0.87104814436679034</v>
      </c>
      <c r="P2790">
        <f t="shared" si="482"/>
        <v>104683275878.02562</v>
      </c>
      <c r="Q2790">
        <f t="shared" si="483"/>
        <v>86400394864.737335</v>
      </c>
      <c r="R2790">
        <f t="shared" si="484"/>
        <v>204557389062.93304</v>
      </c>
      <c r="S2790">
        <f t="shared" si="485"/>
        <v>25.182258082939697</v>
      </c>
      <c r="T2790">
        <f t="shared" si="486"/>
        <v>0.56797101469548705</v>
      </c>
      <c r="U2790">
        <f t="shared" si="487"/>
        <v>0.78127371568289483</v>
      </c>
      <c r="W2790" s="4">
        <v>2764</v>
      </c>
      <c r="X2790" s="4">
        <v>24.673919267338746</v>
      </c>
      <c r="Y2790" s="4">
        <v>1.1714049211236812</v>
      </c>
      <c r="Z2790" s="4">
        <v>1.0427544679870846</v>
      </c>
      <c r="AB2790" s="4">
        <v>81.784551642497775</v>
      </c>
      <c r="AC2790" s="4">
        <v>25.010089598105488</v>
      </c>
    </row>
    <row r="2791" spans="1:29" x14ac:dyDescent="0.3">
      <c r="A2791" s="1">
        <v>43156</v>
      </c>
      <c r="B2791">
        <v>510933</v>
      </c>
      <c r="C2791">
        <v>3340</v>
      </c>
      <c r="D2791">
        <v>162164887219.035</v>
      </c>
      <c r="E2791">
        <v>90387966292.887802</v>
      </c>
      <c r="F2791">
        <v>9603.2274774985399</v>
      </c>
      <c r="G2791">
        <v>16886498.585918698</v>
      </c>
      <c r="H2791">
        <v>2137.4999999925399</v>
      </c>
      <c r="I2791">
        <v>20526898.733081501</v>
      </c>
      <c r="J2791" s="2">
        <f t="shared" si="488"/>
        <v>4.6233496602327201E-2</v>
      </c>
      <c r="K2791">
        <f t="shared" si="489"/>
        <v>21.629339623636948</v>
      </c>
      <c r="L2791">
        <f t="shared" si="490"/>
        <v>0.80411898028184281</v>
      </c>
      <c r="M2791">
        <f t="shared" si="491"/>
        <v>3.0740507089227069</v>
      </c>
      <c r="N2791">
        <f t="shared" si="481"/>
        <v>25.811879476888567</v>
      </c>
      <c r="O2791">
        <f>RSQ($N$2:N2791,$M$2:M2791)</f>
        <v>0.87109924168524322</v>
      </c>
      <c r="P2791">
        <f t="shared" si="482"/>
        <v>60574163261.998642</v>
      </c>
      <c r="Q2791">
        <f t="shared" si="483"/>
        <v>48313167604.88607</v>
      </c>
      <c r="R2791">
        <f t="shared" si="484"/>
        <v>106023821543.96548</v>
      </c>
      <c r="S2791">
        <f t="shared" si="485"/>
        <v>24.600969981669699</v>
      </c>
      <c r="T2791">
        <f t="shared" si="486"/>
        <v>1.0777608597199895</v>
      </c>
      <c r="U2791">
        <f t="shared" si="487"/>
        <v>0.78729508656540659</v>
      </c>
      <c r="W2791" s="4">
        <v>2765</v>
      </c>
      <c r="X2791" s="4">
        <v>25.929260876422411</v>
      </c>
      <c r="Y2791" s="4">
        <v>-7.4799218480539054E-2</v>
      </c>
      <c r="Z2791" s="4">
        <v>-6.6584336352031578E-2</v>
      </c>
      <c r="AB2791" s="4">
        <v>81.814146197099731</v>
      </c>
      <c r="AC2791" s="4">
        <v>25.011294775137262</v>
      </c>
    </row>
    <row r="2792" spans="1:29" x14ac:dyDescent="0.3">
      <c r="A2792" s="1">
        <v>43157</v>
      </c>
      <c r="B2792">
        <v>511074</v>
      </c>
      <c r="C2792">
        <v>3341</v>
      </c>
      <c r="D2792">
        <v>174157924575.181</v>
      </c>
      <c r="E2792">
        <v>90514379104.859299</v>
      </c>
      <c r="F2792">
        <v>10312.365713033299</v>
      </c>
      <c r="G2792">
        <v>16888261.085918501</v>
      </c>
      <c r="H2792">
        <v>1762.49999979883</v>
      </c>
      <c r="I2792">
        <v>18175544.567146599</v>
      </c>
      <c r="J2792" s="2">
        <f t="shared" si="488"/>
        <v>3.8118378301439604E-2</v>
      </c>
      <c r="K2792">
        <f t="shared" si="489"/>
        <v>26.234064631291865</v>
      </c>
      <c r="L2792">
        <f t="shared" si="490"/>
        <v>0.80420290885326196</v>
      </c>
      <c r="M2792">
        <f t="shared" si="491"/>
        <v>3.2670587430360221</v>
      </c>
      <c r="N2792">
        <f t="shared" si="481"/>
        <v>25.883228337030804</v>
      </c>
      <c r="O2792">
        <f>RSQ($N$2:N2792,$M$2:M2792)</f>
        <v>0.87119279875877276</v>
      </c>
      <c r="P2792">
        <f t="shared" si="482"/>
        <v>114957942365.53963</v>
      </c>
      <c r="Q2792">
        <f t="shared" si="483"/>
        <v>95437847560.434662</v>
      </c>
      <c r="R2792">
        <f t="shared" si="484"/>
        <v>228908114283.96194</v>
      </c>
      <c r="S2792">
        <f t="shared" si="485"/>
        <v>25.281741061678261</v>
      </c>
      <c r="T2792">
        <f t="shared" si="486"/>
        <v>0.53534921111294143</v>
      </c>
      <c r="U2792">
        <f t="shared" si="487"/>
        <v>0.77418330345406072</v>
      </c>
      <c r="W2792" s="4">
        <v>2766</v>
      </c>
      <c r="X2792" s="4">
        <v>24.825677758261371</v>
      </c>
      <c r="Y2792" s="4">
        <v>0.92296475695209779</v>
      </c>
      <c r="Z2792" s="4">
        <v>0.82159943735185759</v>
      </c>
      <c r="AB2792" s="4">
        <v>81.843740751701674</v>
      </c>
      <c r="AC2792" s="4">
        <v>25.012745508383535</v>
      </c>
    </row>
    <row r="2793" spans="1:29" x14ac:dyDescent="0.3">
      <c r="A2793" s="1">
        <v>43158</v>
      </c>
      <c r="B2793">
        <v>511234</v>
      </c>
      <c r="C2793">
        <v>3342</v>
      </c>
      <c r="D2793">
        <v>179950653847.51901</v>
      </c>
      <c r="E2793">
        <v>90673519479.028305</v>
      </c>
      <c r="F2793">
        <v>10654.1072948568</v>
      </c>
      <c r="G2793">
        <v>16890261.0859184</v>
      </c>
      <c r="H2793">
        <v>1999.99999988079</v>
      </c>
      <c r="I2793">
        <v>21308214.588443499</v>
      </c>
      <c r="J2793" s="2">
        <f t="shared" si="488"/>
        <v>4.3249775491361976E-2</v>
      </c>
      <c r="K2793">
        <f t="shared" si="489"/>
        <v>23.121507305852354</v>
      </c>
      <c r="L2793">
        <f t="shared" si="490"/>
        <v>0.80429814694849522</v>
      </c>
      <c r="M2793">
        <f t="shared" si="491"/>
        <v>3.14076323656889</v>
      </c>
      <c r="N2793">
        <f t="shared" si="481"/>
        <v>25.915948504960372</v>
      </c>
      <c r="O2793">
        <f>RSQ($N$2:N2793,$M$2:M2793)</f>
        <v>0.87125841542231952</v>
      </c>
      <c r="P2793">
        <f t="shared" si="482"/>
        <v>75589951476.481415</v>
      </c>
      <c r="Q2793">
        <f t="shared" si="483"/>
        <v>61130455895.943039</v>
      </c>
      <c r="R2793">
        <f t="shared" si="484"/>
        <v>138337023964.00827</v>
      </c>
      <c r="S2793">
        <f t="shared" si="485"/>
        <v>24.836276038769526</v>
      </c>
      <c r="T2793">
        <f t="shared" si="486"/>
        <v>0.96095433223729576</v>
      </c>
      <c r="U2793">
        <f t="shared" si="487"/>
        <v>0.74804005506097948</v>
      </c>
      <c r="W2793" s="4">
        <v>2767</v>
      </c>
      <c r="X2793" s="4">
        <v>24.654026656148119</v>
      </c>
      <c r="Y2793" s="4">
        <v>1.0662646611671818</v>
      </c>
      <c r="Z2793" s="4">
        <v>0.94916131854923314</v>
      </c>
      <c r="AB2793" s="4">
        <v>81.87333530630363</v>
      </c>
      <c r="AC2793" s="4">
        <v>25.016741901825</v>
      </c>
    </row>
    <row r="2794" spans="1:29" x14ac:dyDescent="0.3">
      <c r="A2794" s="1">
        <v>43159</v>
      </c>
      <c r="B2794">
        <v>511389</v>
      </c>
      <c r="C2794">
        <v>3343</v>
      </c>
      <c r="D2794">
        <v>174108312562.129</v>
      </c>
      <c r="E2794">
        <v>90787808338.473099</v>
      </c>
      <c r="F2794">
        <v>10307.024966393899</v>
      </c>
      <c r="G2794">
        <v>16892198.585897401</v>
      </c>
      <c r="H2794">
        <v>1937.4999790489601</v>
      </c>
      <c r="I2794">
        <v>19969860.656445298</v>
      </c>
      <c r="J2794" s="2">
        <f t="shared" si="488"/>
        <v>4.1893413918211844E-2</v>
      </c>
      <c r="K2794">
        <f t="shared" si="489"/>
        <v>23.870100487687431</v>
      </c>
      <c r="L2794">
        <f t="shared" si="490"/>
        <v>0.80439040885225721</v>
      </c>
      <c r="M2794">
        <f t="shared" si="491"/>
        <v>3.1726266501318832</v>
      </c>
      <c r="N2794">
        <f t="shared" si="481"/>
        <v>25.882943428486147</v>
      </c>
      <c r="O2794">
        <f>RSQ($N$2:N2794,$M$2:M2794)</f>
        <v>0.87133288121872743</v>
      </c>
      <c r="P2794">
        <f t="shared" si="482"/>
        <v>84023391745.063522</v>
      </c>
      <c r="Q2794">
        <f t="shared" si="483"/>
        <v>68401701631.954506</v>
      </c>
      <c r="R2794">
        <f t="shared" si="484"/>
        <v>157079875367.43677</v>
      </c>
      <c r="S2794">
        <f t="shared" si="485"/>
        <v>24.948663538925626</v>
      </c>
      <c r="T2794">
        <f t="shared" si="486"/>
        <v>0.83154876641696918</v>
      </c>
      <c r="U2794">
        <f t="shared" si="487"/>
        <v>0.77474529782243595</v>
      </c>
      <c r="W2794" s="4">
        <v>2768</v>
      </c>
      <c r="X2794" s="4">
        <v>24.870898624457986</v>
      </c>
      <c r="Y2794" s="4">
        <v>0.88813731623672254</v>
      </c>
      <c r="Z2794" s="4">
        <v>0.79059694729942054</v>
      </c>
      <c r="AB2794" s="4">
        <v>81.902929860905587</v>
      </c>
      <c r="AC2794" s="4">
        <v>25.02327057963431</v>
      </c>
    </row>
    <row r="2795" spans="1:29" x14ac:dyDescent="0.3">
      <c r="A2795" s="1">
        <v>43160</v>
      </c>
      <c r="B2795">
        <v>511554</v>
      </c>
      <c r="C2795">
        <v>3344</v>
      </c>
      <c r="D2795">
        <v>184546671784.81201</v>
      </c>
      <c r="E2795">
        <v>91017710009.696594</v>
      </c>
      <c r="F2795">
        <v>10923.630861776701</v>
      </c>
      <c r="G2795">
        <v>16894261.085896499</v>
      </c>
      <c r="H2795">
        <v>2062.4999990798501</v>
      </c>
      <c r="I2795">
        <v>22529988.642363101</v>
      </c>
      <c r="J2795" s="2">
        <f t="shared" si="488"/>
        <v>4.4590770844236641E-2</v>
      </c>
      <c r="K2795">
        <f t="shared" si="489"/>
        <v>22.426165349174493</v>
      </c>
      <c r="L2795">
        <f t="shared" si="490"/>
        <v>0.80448862313792857</v>
      </c>
      <c r="M2795">
        <f t="shared" si="491"/>
        <v>3.1102283731130189</v>
      </c>
      <c r="N2795">
        <f t="shared" si="481"/>
        <v>25.941168232040411</v>
      </c>
      <c r="O2795">
        <f>RSQ($N$2:N2795,$M$2:M2795)</f>
        <v>0.87138874907561747</v>
      </c>
      <c r="P2795">
        <f t="shared" si="482"/>
        <v>68303544189.911278</v>
      </c>
      <c r="Q2795">
        <f t="shared" si="483"/>
        <v>54888766846.183372</v>
      </c>
      <c r="R2795">
        <f t="shared" si="484"/>
        <v>122477732165.9574</v>
      </c>
      <c r="S2795">
        <f t="shared" si="485"/>
        <v>24.728574553345542</v>
      </c>
      <c r="T2795">
        <f t="shared" si="486"/>
        <v>1.0792598545153798</v>
      </c>
      <c r="U2795">
        <f t="shared" si="487"/>
        <v>0.84214067311634366</v>
      </c>
      <c r="W2795" s="4">
        <v>2769</v>
      </c>
      <c r="X2795" s="4">
        <v>24.450967019470045</v>
      </c>
      <c r="Y2795" s="4">
        <v>1.206682359750662</v>
      </c>
      <c r="Z2795" s="4">
        <v>1.0741575345818002</v>
      </c>
      <c r="AB2795" s="4">
        <v>81.932524415507544</v>
      </c>
      <c r="AC2795" s="4">
        <v>25.023645521908595</v>
      </c>
    </row>
    <row r="2796" spans="1:29" x14ac:dyDescent="0.3">
      <c r="A2796" s="1">
        <v>43161</v>
      </c>
      <c r="B2796">
        <v>511710</v>
      </c>
      <c r="C2796">
        <v>3345</v>
      </c>
      <c r="D2796">
        <v>186095856775.39801</v>
      </c>
      <c r="E2796">
        <v>91174068724.303802</v>
      </c>
      <c r="F2796">
        <v>11014.058467270601</v>
      </c>
      <c r="G2796">
        <v>16896211.0858954</v>
      </c>
      <c r="H2796">
        <v>1949.9999988898601</v>
      </c>
      <c r="I2796">
        <v>21477413.9989505</v>
      </c>
      <c r="J2796" s="2">
        <f t="shared" si="488"/>
        <v>4.2153681436253018E-2</v>
      </c>
      <c r="K2796">
        <f t="shared" si="489"/>
        <v>23.722720434566359</v>
      </c>
      <c r="L2796">
        <f t="shared" si="490"/>
        <v>0.8045814802807334</v>
      </c>
      <c r="M2796">
        <f t="shared" si="491"/>
        <v>3.1664332570374363</v>
      </c>
      <c r="N2796">
        <f t="shared" si="481"/>
        <v>25.949527736915282</v>
      </c>
      <c r="O2796">
        <f>RSQ($N$2:N2796,$M$2:M2796)</f>
        <v>0.87145963022516693</v>
      </c>
      <c r="P2796">
        <f t="shared" si="482"/>
        <v>82313573165.774185</v>
      </c>
      <c r="Q2796">
        <f t="shared" si="483"/>
        <v>66923661279.971771</v>
      </c>
      <c r="R2796">
        <f t="shared" si="484"/>
        <v>153247932416.22766</v>
      </c>
      <c r="S2796">
        <f t="shared" si="485"/>
        <v>24.926818422865075</v>
      </c>
      <c r="T2796">
        <f t="shared" si="486"/>
        <v>0.91025470847031931</v>
      </c>
      <c r="U2796">
        <f t="shared" si="487"/>
        <v>0.89918795541214924</v>
      </c>
      <c r="W2796" s="4">
        <v>2770</v>
      </c>
      <c r="X2796" s="4">
        <v>24.315400417498672</v>
      </c>
      <c r="Y2796" s="4">
        <v>1.1562910320703494</v>
      </c>
      <c r="Z2796" s="4">
        <v>1.029300473510175</v>
      </c>
      <c r="AB2796" s="4">
        <v>81.962118970109486</v>
      </c>
      <c r="AC2796" s="4">
        <v>25.024053631705165</v>
      </c>
    </row>
    <row r="2797" spans="1:29" x14ac:dyDescent="0.3">
      <c r="A2797" s="1">
        <v>43162</v>
      </c>
      <c r="B2797">
        <v>511890</v>
      </c>
      <c r="C2797">
        <v>3346</v>
      </c>
      <c r="D2797">
        <v>193076418415.27499</v>
      </c>
      <c r="E2797">
        <v>91304411031.247894</v>
      </c>
      <c r="F2797">
        <v>11425.680565458801</v>
      </c>
      <c r="G2797">
        <v>16898461.085895199</v>
      </c>
      <c r="H2797">
        <v>2249.9999997802001</v>
      </c>
      <c r="I2797">
        <v>25707781.269770999</v>
      </c>
      <c r="J2797" s="2">
        <f t="shared" si="488"/>
        <v>4.8632387040596747E-2</v>
      </c>
      <c r="K2797">
        <f t="shared" si="489"/>
        <v>20.562428884381767</v>
      </c>
      <c r="L2797">
        <f t="shared" si="490"/>
        <v>0.8046886231378666</v>
      </c>
      <c r="M2797">
        <f t="shared" si="491"/>
        <v>3.0234655700093009</v>
      </c>
      <c r="N2797">
        <f t="shared" si="481"/>
        <v>25.986351897821859</v>
      </c>
      <c r="O2797">
        <f>RSQ($N$2:N2797,$M$2:M2797)</f>
        <v>0.87148411660207814</v>
      </c>
      <c r="P2797">
        <f t="shared" si="482"/>
        <v>51210729022.95507</v>
      </c>
      <c r="Q2797">
        <f t="shared" si="483"/>
        <v>40418275240.690048</v>
      </c>
      <c r="R2797">
        <f t="shared" si="484"/>
        <v>86655957976.124573</v>
      </c>
      <c r="S2797">
        <f t="shared" si="485"/>
        <v>24.422547877073555</v>
      </c>
      <c r="T2797">
        <f t="shared" si="486"/>
        <v>1.3918519695236486</v>
      </c>
      <c r="U2797">
        <f t="shared" si="487"/>
        <v>0.95153647371275907</v>
      </c>
      <c r="W2797" s="4">
        <v>2771</v>
      </c>
      <c r="X2797" s="4">
        <v>24.614093071083055</v>
      </c>
      <c r="Y2797" s="4">
        <v>0.97976909963691128</v>
      </c>
      <c r="Z2797" s="4">
        <v>0.87216519908592904</v>
      </c>
      <c r="AB2797" s="4">
        <v>81.991713524711443</v>
      </c>
      <c r="AC2797" s="4">
        <v>25.035450513878111</v>
      </c>
    </row>
    <row r="2798" spans="1:29" x14ac:dyDescent="0.3">
      <c r="A2798" s="1">
        <v>43163</v>
      </c>
      <c r="B2798">
        <v>512038</v>
      </c>
      <c r="C2798">
        <v>3347</v>
      </c>
      <c r="D2798">
        <v>193721221886.461</v>
      </c>
      <c r="E2798">
        <v>91500632538.178101</v>
      </c>
      <c r="F2798">
        <v>11462.5831975453</v>
      </c>
      <c r="G2798">
        <v>16900311.085894398</v>
      </c>
      <c r="H2798">
        <v>1849.99999918043</v>
      </c>
      <c r="I2798">
        <v>21205778.906064399</v>
      </c>
      <c r="J2798" s="2">
        <f t="shared" si="488"/>
        <v>3.9982252176684829E-2</v>
      </c>
      <c r="K2798">
        <f t="shared" si="489"/>
        <v>25.011097313400921</v>
      </c>
      <c r="L2798">
        <f t="shared" si="490"/>
        <v>0.80477671837592368</v>
      </c>
      <c r="M2798">
        <f t="shared" si="491"/>
        <v>3.219319618913091</v>
      </c>
      <c r="N2798">
        <f t="shared" si="481"/>
        <v>25.989685961948958</v>
      </c>
      <c r="O2798">
        <f>RSQ($N$2:N2798,$M$2:M2798)</f>
        <v>0.87156631252076178</v>
      </c>
      <c r="P2798">
        <f t="shared" si="482"/>
        <v>98110501602.888214</v>
      </c>
      <c r="Q2798">
        <f t="shared" si="483"/>
        <v>80647796495.440598</v>
      </c>
      <c r="R2798">
        <f t="shared" si="484"/>
        <v>189227819325.69754</v>
      </c>
      <c r="S2798">
        <f t="shared" si="485"/>
        <v>25.113357319327154</v>
      </c>
      <c r="T2798">
        <f t="shared" si="486"/>
        <v>0.77996969633029134</v>
      </c>
      <c r="U2798">
        <f t="shared" si="487"/>
        <v>0.99230655458231742</v>
      </c>
      <c r="W2798" s="4">
        <v>2772</v>
      </c>
      <c r="X2798" s="4">
        <v>25.274177700102186</v>
      </c>
      <c r="Y2798" s="4">
        <v>0.30494184672032887</v>
      </c>
      <c r="Z2798" s="4">
        <v>0.27145137211719311</v>
      </c>
      <c r="AB2798" s="4">
        <v>82.0213080793134</v>
      </c>
      <c r="AC2798" s="4">
        <v>25.038554399764454</v>
      </c>
    </row>
    <row r="2799" spans="1:29" x14ac:dyDescent="0.3">
      <c r="A2799" s="1">
        <v>43164</v>
      </c>
      <c r="B2799">
        <v>512187</v>
      </c>
      <c r="C2799">
        <v>3348</v>
      </c>
      <c r="D2799">
        <v>195062277838.504</v>
      </c>
      <c r="E2799">
        <v>91816178804.492706</v>
      </c>
      <c r="F2799">
        <v>11540.662320572799</v>
      </c>
      <c r="G2799">
        <v>16902173.585893702</v>
      </c>
      <c r="H2799">
        <v>1862.4999992810101</v>
      </c>
      <c r="I2799">
        <v>21494483.5637693</v>
      </c>
      <c r="J2799" s="2">
        <f t="shared" si="488"/>
        <v>4.0247967001423933E-2</v>
      </c>
      <c r="K2799">
        <f t="shared" si="489"/>
        <v>24.845975449259861</v>
      </c>
      <c r="L2799">
        <f t="shared" si="490"/>
        <v>0.80486540885208102</v>
      </c>
      <c r="M2799">
        <f t="shared" si="491"/>
        <v>3.2126957856745944</v>
      </c>
      <c r="N2799">
        <f t="shared" si="481"/>
        <v>25.996584718052077</v>
      </c>
      <c r="O2799">
        <f>RSQ($N$2:N2799,$M$2:M2799)</f>
        <v>0.87164671849444975</v>
      </c>
      <c r="P2799">
        <f t="shared" si="482"/>
        <v>95976784244.13829</v>
      </c>
      <c r="Q2799">
        <f t="shared" si="483"/>
        <v>78785434084.831802</v>
      </c>
      <c r="R2799">
        <f t="shared" si="484"/>
        <v>184295024200.68463</v>
      </c>
      <c r="S2799">
        <f t="shared" si="485"/>
        <v>25.089993970084809</v>
      </c>
      <c r="T2799">
        <f t="shared" si="486"/>
        <v>0.80690425486075323</v>
      </c>
      <c r="U2799">
        <f t="shared" si="487"/>
        <v>0.966631541686227</v>
      </c>
      <c r="W2799" s="4">
        <v>2773</v>
      </c>
      <c r="X2799" s="4">
        <v>25.533987687354035</v>
      </c>
      <c r="Y2799" s="4">
        <v>0.12024731471015571</v>
      </c>
      <c r="Z2799" s="4">
        <v>0.10704106019734315</v>
      </c>
      <c r="AB2799" s="4">
        <v>82.050902633915356</v>
      </c>
      <c r="AC2799" s="4">
        <v>25.04161934784586</v>
      </c>
    </row>
    <row r="2800" spans="1:29" x14ac:dyDescent="0.3">
      <c r="A2800" s="1">
        <v>43165</v>
      </c>
      <c r="B2800">
        <v>512343</v>
      </c>
      <c r="C2800">
        <v>3349</v>
      </c>
      <c r="D2800">
        <v>180485923073.37299</v>
      </c>
      <c r="E2800">
        <v>91744330633.9617</v>
      </c>
      <c r="F2800">
        <v>10677.035230859099</v>
      </c>
      <c r="G2800">
        <v>16904123.5858927</v>
      </c>
      <c r="H2800">
        <v>1949.9999990873</v>
      </c>
      <c r="I2800">
        <v>20820218.690430298</v>
      </c>
      <c r="J2800" s="2">
        <f t="shared" si="488"/>
        <v>4.2133950100851879E-2</v>
      </c>
      <c r="K2800">
        <f t="shared" si="489"/>
        <v>23.733829788244364</v>
      </c>
      <c r="L2800">
        <f t="shared" si="490"/>
        <v>0.80495826599489051</v>
      </c>
      <c r="M2800">
        <f t="shared" si="491"/>
        <v>3.1669014475750452</v>
      </c>
      <c r="N2800">
        <f t="shared" si="481"/>
        <v>25.918918623164917</v>
      </c>
      <c r="O2800">
        <f>RSQ($N$2:N2800,$M$2:M2800)</f>
        <v>0.87171813998768122</v>
      </c>
      <c r="P2800">
        <f t="shared" si="482"/>
        <v>82441602510.230301</v>
      </c>
      <c r="Q2800">
        <f t="shared" si="483"/>
        <v>67034269315.360184</v>
      </c>
      <c r="R2800">
        <f t="shared" si="484"/>
        <v>153534313612.45538</v>
      </c>
      <c r="S2800">
        <f t="shared" si="485"/>
        <v>24.928469807893691</v>
      </c>
      <c r="T2800">
        <f t="shared" si="486"/>
        <v>0.88154149494254319</v>
      </c>
      <c r="U2800">
        <f t="shared" si="487"/>
        <v>0.97496366310715599</v>
      </c>
      <c r="W2800" s="4">
        <v>2774</v>
      </c>
      <c r="X2800" s="4">
        <v>25.428252700612468</v>
      </c>
      <c r="Y2800" s="4">
        <v>0.27845195897643293</v>
      </c>
      <c r="Z2800" s="4">
        <v>0.24787075682071077</v>
      </c>
      <c r="AB2800" s="4">
        <v>82.080497188517299</v>
      </c>
      <c r="AC2800" s="4">
        <v>25.051826228834749</v>
      </c>
    </row>
    <row r="2801" spans="1:29" x14ac:dyDescent="0.3">
      <c r="A2801" s="1">
        <v>43166</v>
      </c>
      <c r="B2801">
        <v>512500</v>
      </c>
      <c r="C2801">
        <v>3350</v>
      </c>
      <c r="D2801">
        <v>167422408355.89099</v>
      </c>
      <c r="E2801">
        <v>91627462428.753006</v>
      </c>
      <c r="F2801">
        <v>9903.0850490940993</v>
      </c>
      <c r="G2801">
        <v>16906086.085891601</v>
      </c>
      <c r="H2801">
        <v>1962.49999888241</v>
      </c>
      <c r="I2801">
        <v>19434804.397779599</v>
      </c>
      <c r="J2801" s="2">
        <f t="shared" si="488"/>
        <v>4.2399117155210983E-2</v>
      </c>
      <c r="K2801">
        <f t="shared" si="489"/>
        <v>23.585396751052325</v>
      </c>
      <c r="L2801">
        <f t="shared" si="490"/>
        <v>0.80505171837579048</v>
      </c>
      <c r="M2801">
        <f t="shared" si="491"/>
        <v>3.1606277387720638</v>
      </c>
      <c r="N2801">
        <f t="shared" si="481"/>
        <v>25.843785847189483</v>
      </c>
      <c r="O2801">
        <f>RSQ($N$2:N2801,$M$2:M2801)</f>
        <v>0.87178993864042065</v>
      </c>
      <c r="P2801">
        <f t="shared" si="482"/>
        <v>80742442550.50061</v>
      </c>
      <c r="Q2801">
        <f t="shared" si="483"/>
        <v>65567199820.672752</v>
      </c>
      <c r="R2801">
        <f t="shared" si="484"/>
        <v>149740898314.20389</v>
      </c>
      <c r="S2801">
        <f t="shared" si="485"/>
        <v>24.906341405119758</v>
      </c>
      <c r="T2801">
        <f t="shared" si="486"/>
        <v>0.83436535250074828</v>
      </c>
      <c r="U2801">
        <f t="shared" si="487"/>
        <v>0.93414791277138409</v>
      </c>
      <c r="W2801" s="4">
        <v>2775</v>
      </c>
      <c r="X2801" s="4">
        <v>25.225568397735913</v>
      </c>
      <c r="Y2801" s="4">
        <v>0.46609890794816522</v>
      </c>
      <c r="Z2801" s="4">
        <v>0.41490923422160841</v>
      </c>
      <c r="AB2801" s="4">
        <v>82.110091743119256</v>
      </c>
      <c r="AC2801" s="4">
        <v>25.054031889783797</v>
      </c>
    </row>
    <row r="2802" spans="1:29" x14ac:dyDescent="0.3">
      <c r="A2802" s="1">
        <v>43167</v>
      </c>
      <c r="B2802">
        <v>512662</v>
      </c>
      <c r="C2802">
        <v>3351</v>
      </c>
      <c r="D2802">
        <v>157760715442.686</v>
      </c>
      <c r="E2802">
        <v>91465602028.032394</v>
      </c>
      <c r="F2802">
        <v>9330.4754529514903</v>
      </c>
      <c r="G2802">
        <v>16908111.0858914</v>
      </c>
      <c r="H2802">
        <v>2024.9999997280499</v>
      </c>
      <c r="I2802">
        <v>18894212.789689299</v>
      </c>
      <c r="J2802" s="2">
        <f t="shared" si="488"/>
        <v>4.3744167881522807E-2</v>
      </c>
      <c r="K2802">
        <f t="shared" si="489"/>
        <v>22.860190247724248</v>
      </c>
      <c r="L2802">
        <f t="shared" si="490"/>
        <v>0.80514814694720949</v>
      </c>
      <c r="M2802">
        <f t="shared" si="491"/>
        <v>3.1293969806296831</v>
      </c>
      <c r="N2802">
        <f t="shared" si="481"/>
        <v>25.784345262797338</v>
      </c>
      <c r="O2802">
        <f>RSQ($N$2:N2802,$M$2:M2802)</f>
        <v>0.87185580213017522</v>
      </c>
      <c r="P2802">
        <f t="shared" si="482"/>
        <v>72791021469.446732</v>
      </c>
      <c r="Q2802">
        <f t="shared" si="483"/>
        <v>58728172245.306274</v>
      </c>
      <c r="R2802">
        <f t="shared" si="484"/>
        <v>132206853240.22226</v>
      </c>
      <c r="S2802">
        <f t="shared" si="485"/>
        <v>24.796185384683881</v>
      </c>
      <c r="T2802">
        <f t="shared" si="486"/>
        <v>0.87950424369565661</v>
      </c>
      <c r="U2802">
        <f t="shared" si="487"/>
        <v>0.92902283530894014</v>
      </c>
      <c r="W2802" s="4">
        <v>2776</v>
      </c>
      <c r="X2802" s="4">
        <v>25.033961384513013</v>
      </c>
      <c r="Y2802" s="4">
        <v>0.60565428638139807</v>
      </c>
      <c r="Z2802" s="4">
        <v>0.53913783508260582</v>
      </c>
      <c r="AB2802" s="4">
        <v>82.139686297721212</v>
      </c>
      <c r="AC2802" s="4">
        <v>25.054708672530577</v>
      </c>
    </row>
    <row r="2803" spans="1:29" x14ac:dyDescent="0.3">
      <c r="A2803" s="1">
        <v>43168</v>
      </c>
      <c r="B2803">
        <v>512808</v>
      </c>
      <c r="C2803">
        <v>3352</v>
      </c>
      <c r="D2803">
        <v>156892740604.11401</v>
      </c>
      <c r="E2803">
        <v>90967208539.257202</v>
      </c>
      <c r="F2803">
        <v>9278.1391843950896</v>
      </c>
      <c r="G2803">
        <v>16909936.0858902</v>
      </c>
      <c r="H2803">
        <v>1824.9999988004499</v>
      </c>
      <c r="I2803">
        <v>16932604.000391498</v>
      </c>
      <c r="J2803" s="2">
        <f t="shared" si="488"/>
        <v>3.9419501420710018E-2</v>
      </c>
      <c r="K2803">
        <f t="shared" si="489"/>
        <v>25.368154440295001</v>
      </c>
      <c r="L2803">
        <f t="shared" si="490"/>
        <v>0.80523505170905718</v>
      </c>
      <c r="M2803">
        <f t="shared" si="491"/>
        <v>3.2334946252140062</v>
      </c>
      <c r="N2803">
        <f t="shared" si="481"/>
        <v>25.778828227954811</v>
      </c>
      <c r="O2803">
        <f>RSQ($N$2:N2803,$M$2:M2803)</f>
        <v>0.87194266217735716</v>
      </c>
      <c r="P2803">
        <f t="shared" si="482"/>
        <v>102837380579.14215</v>
      </c>
      <c r="Q2803">
        <f t="shared" si="483"/>
        <v>84782492146.242355</v>
      </c>
      <c r="R2803">
        <f t="shared" si="484"/>
        <v>200232113739.40881</v>
      </c>
      <c r="S2803">
        <f t="shared" si="485"/>
        <v>25.163354897888762</v>
      </c>
      <c r="T2803">
        <f t="shared" si="486"/>
        <v>0.54779739358374968</v>
      </c>
      <c r="U2803">
        <f t="shared" si="487"/>
        <v>0.78834707265229031</v>
      </c>
      <c r="W2803" s="4">
        <v>2777</v>
      </c>
      <c r="X2803" s="4">
        <v>24.700344956283622</v>
      </c>
      <c r="Y2803" s="4">
        <v>1.0348464206415322</v>
      </c>
      <c r="Z2803" s="4">
        <v>0.92119361063403404</v>
      </c>
      <c r="AB2803" s="4">
        <v>82.169280852323169</v>
      </c>
      <c r="AC2803" s="4">
        <v>25.057267586347798</v>
      </c>
    </row>
    <row r="2804" spans="1:29" x14ac:dyDescent="0.3">
      <c r="A2804" s="1">
        <v>43169</v>
      </c>
      <c r="B2804">
        <v>512948</v>
      </c>
      <c r="C2804">
        <v>3353</v>
      </c>
      <c r="D2804">
        <v>148595551650.91299</v>
      </c>
      <c r="E2804">
        <v>90811391663.333603</v>
      </c>
      <c r="F2804">
        <v>8786.5604231443594</v>
      </c>
      <c r="G2804">
        <v>16911686.085889</v>
      </c>
      <c r="H2804">
        <v>1749.9999988004499</v>
      </c>
      <c r="I2804">
        <v>15376480.729962699</v>
      </c>
      <c r="J2804" s="2">
        <f t="shared" si="488"/>
        <v>3.779561046223523E-2</v>
      </c>
      <c r="K2804">
        <f t="shared" si="489"/>
        <v>26.458098910697156</v>
      </c>
      <c r="L2804">
        <f t="shared" si="490"/>
        <v>0.80531838504233333</v>
      </c>
      <c r="M2804">
        <f t="shared" si="491"/>
        <v>3.2755623084373564</v>
      </c>
      <c r="N2804">
        <f t="shared" si="481"/>
        <v>25.724494033727584</v>
      </c>
      <c r="O2804">
        <f>RSQ($N$2:N2804,$M$2:M2804)</f>
        <v>0.87203516311492169</v>
      </c>
      <c r="P2804">
        <f t="shared" si="482"/>
        <v>118249200754.6983</v>
      </c>
      <c r="Q2804">
        <f t="shared" si="483"/>
        <v>98343720910.324097</v>
      </c>
      <c r="R2804">
        <f t="shared" si="484"/>
        <v>236803406268.0275</v>
      </c>
      <c r="S2804">
        <f t="shared" si="485"/>
        <v>25.311734535415169</v>
      </c>
      <c r="T2804">
        <f t="shared" si="486"/>
        <v>0.36737347713866386</v>
      </c>
      <c r="U2804">
        <f t="shared" si="487"/>
        <v>0.7195810361203524</v>
      </c>
      <c r="W2804" s="4">
        <v>2778</v>
      </c>
      <c r="X2804" s="4">
        <v>24.743527851196859</v>
      </c>
      <c r="Y2804" s="4">
        <v>0.94775421087680201</v>
      </c>
      <c r="Z2804" s="4">
        <v>0.84366637029093827</v>
      </c>
      <c r="AB2804" s="4">
        <v>82.198875406925112</v>
      </c>
      <c r="AC2804" s="4">
        <v>25.059602926616382</v>
      </c>
    </row>
    <row r="2805" spans="1:29" x14ac:dyDescent="0.3">
      <c r="A2805" s="1">
        <v>43170</v>
      </c>
      <c r="B2805">
        <v>513101</v>
      </c>
      <c r="C2805">
        <v>3354</v>
      </c>
      <c r="D2805">
        <v>160908118884.28</v>
      </c>
      <c r="E2805">
        <v>90930004083.023605</v>
      </c>
      <c r="F2805">
        <v>9513.5353997662205</v>
      </c>
      <c r="G2805">
        <v>16913598.585887901</v>
      </c>
      <c r="H2805">
        <v>1912.49999890103</v>
      </c>
      <c r="I2805">
        <v>18194636.441597801</v>
      </c>
      <c r="J2805" s="2">
        <f t="shared" si="488"/>
        <v>4.1300532293668035E-2</v>
      </c>
      <c r="K2805">
        <f t="shared" si="489"/>
        <v>24.212762995147024</v>
      </c>
      <c r="L2805">
        <f t="shared" si="490"/>
        <v>0.80540945647085249</v>
      </c>
      <c r="M2805">
        <f t="shared" si="491"/>
        <v>3.1868798906316673</v>
      </c>
      <c r="N2805">
        <f t="shared" si="481"/>
        <v>25.80409934886551</v>
      </c>
      <c r="O2805">
        <f>RSQ($N$2:N2805,$M$2:M2805)</f>
        <v>0.87211290569210187</v>
      </c>
      <c r="P2805">
        <f t="shared" si="482"/>
        <v>88094441264.382675</v>
      </c>
      <c r="Q2805">
        <f t="shared" si="483"/>
        <v>71928403283.070648</v>
      </c>
      <c r="R2805">
        <f t="shared" si="484"/>
        <v>166266511212.85428</v>
      </c>
      <c r="S2805">
        <f t="shared" si="485"/>
        <v>24.998937062373685</v>
      </c>
      <c r="T2805">
        <f t="shared" si="486"/>
        <v>0.71662861801797584</v>
      </c>
      <c r="U2805">
        <f t="shared" si="487"/>
        <v>0.70453509664655634</v>
      </c>
      <c r="W2805" s="4">
        <v>2779</v>
      </c>
      <c r="X2805" s="4">
        <v>24.435300530598589</v>
      </c>
      <c r="Y2805" s="4">
        <v>1.3610762378944443</v>
      </c>
      <c r="Z2805" s="4">
        <v>1.211594985424884</v>
      </c>
      <c r="AB2805" s="4">
        <v>82.228469961527068</v>
      </c>
      <c r="AC2805" s="4">
        <v>25.060715590888329</v>
      </c>
    </row>
    <row r="2806" spans="1:29" x14ac:dyDescent="0.3">
      <c r="A2806" s="1">
        <v>43171</v>
      </c>
      <c r="B2806">
        <v>513262</v>
      </c>
      <c r="C2806">
        <v>3355</v>
      </c>
      <c r="D2806">
        <v>154742152551.37701</v>
      </c>
      <c r="E2806">
        <v>90847724163.428894</v>
      </c>
      <c r="F2806">
        <v>9147.8901805961505</v>
      </c>
      <c r="G2806">
        <v>16915611.085887901</v>
      </c>
      <c r="H2806">
        <v>2012.5</v>
      </c>
      <c r="I2806">
        <v>18410128.9884497</v>
      </c>
      <c r="J2806" s="2">
        <f t="shared" si="488"/>
        <v>4.3454866706721544E-2</v>
      </c>
      <c r="K2806">
        <f t="shared" si="489"/>
        <v>23.012382174568291</v>
      </c>
      <c r="L2806">
        <f t="shared" si="490"/>
        <v>0.80550528980418579</v>
      </c>
      <c r="M2806">
        <f t="shared" si="491"/>
        <v>3.1360324264838741</v>
      </c>
      <c r="N2806">
        <f t="shared" si="481"/>
        <v>25.765026036733385</v>
      </c>
      <c r="O2806">
        <f>RSQ($N$2:N2806,$M$2:M2806)</f>
        <v>0.87218031667322593</v>
      </c>
      <c r="P2806">
        <f t="shared" si="482"/>
        <v>74412150677.615982</v>
      </c>
      <c r="Q2806">
        <f t="shared" si="483"/>
        <v>60118875267.55529</v>
      </c>
      <c r="R2806">
        <f t="shared" si="484"/>
        <v>135751755425.00941</v>
      </c>
      <c r="S2806">
        <f t="shared" si="485"/>
        <v>24.81958969353169</v>
      </c>
      <c r="T2806">
        <f t="shared" si="486"/>
        <v>0.84147848380312673</v>
      </c>
      <c r="U2806">
        <f t="shared" si="487"/>
        <v>0.69785792812332026</v>
      </c>
      <c r="W2806" s="4">
        <v>2780</v>
      </c>
      <c r="X2806" s="4">
        <v>25.536783096762932</v>
      </c>
      <c r="Y2806" s="4">
        <v>0.32504873793398659</v>
      </c>
      <c r="Z2806" s="4">
        <v>0.28935000842329595</v>
      </c>
      <c r="AB2806" s="4">
        <v>82.258064516129025</v>
      </c>
      <c r="AC2806" s="4">
        <v>25.06337185553507</v>
      </c>
    </row>
    <row r="2807" spans="1:29" x14ac:dyDescent="0.3">
      <c r="A2807" s="1">
        <v>43172</v>
      </c>
      <c r="B2807">
        <v>513420</v>
      </c>
      <c r="C2807">
        <v>3356</v>
      </c>
      <c r="D2807">
        <v>154974273658.91</v>
      </c>
      <c r="E2807">
        <v>90786216289.720703</v>
      </c>
      <c r="F2807">
        <v>9160.5429327878392</v>
      </c>
      <c r="G2807">
        <v>16917586.085887901</v>
      </c>
      <c r="H2807">
        <v>1975</v>
      </c>
      <c r="I2807">
        <v>18092072.292255901</v>
      </c>
      <c r="J2807" s="2">
        <f t="shared" si="488"/>
        <v>4.2640170195542393E-2</v>
      </c>
      <c r="K2807">
        <f t="shared" si="489"/>
        <v>23.452063990695329</v>
      </c>
      <c r="L2807">
        <f t="shared" si="490"/>
        <v>0.80559933742323342</v>
      </c>
      <c r="M2807">
        <f t="shared" si="491"/>
        <v>3.1549585076798308</v>
      </c>
      <c r="N2807">
        <f t="shared" si="481"/>
        <v>25.766524963695922</v>
      </c>
      <c r="O2807">
        <f>RSQ($N$2:N2807,$M$2:M2807)</f>
        <v>0.87225182532198298</v>
      </c>
      <c r="P2807">
        <f t="shared" si="482"/>
        <v>79237139947.742172</v>
      </c>
      <c r="Q2807">
        <f t="shared" si="483"/>
        <v>64269119399.021362</v>
      </c>
      <c r="R2807">
        <f t="shared" si="484"/>
        <v>146393660823.92218</v>
      </c>
      <c r="S2807">
        <f t="shared" si="485"/>
        <v>24.886345094649016</v>
      </c>
      <c r="T2807">
        <f t="shared" si="486"/>
        <v>0.78339745135185379</v>
      </c>
      <c r="U2807">
        <f t="shared" si="487"/>
        <v>0.68936327793183771</v>
      </c>
      <c r="W2807" s="4">
        <v>2781</v>
      </c>
      <c r="X2807" s="4">
        <v>24.898605688251234</v>
      </c>
      <c r="Y2807" s="4">
        <v>0.97148041464657453</v>
      </c>
      <c r="Z2807" s="4">
        <v>0.86478682534722195</v>
      </c>
      <c r="AB2807" s="4">
        <v>82.287659070730982</v>
      </c>
      <c r="AC2807" s="4">
        <v>25.084915590738067</v>
      </c>
    </row>
    <row r="2808" spans="1:29" x14ac:dyDescent="0.3">
      <c r="A2808" s="1">
        <v>43173</v>
      </c>
      <c r="B2808">
        <v>513564</v>
      </c>
      <c r="C2808">
        <v>3357</v>
      </c>
      <c r="D2808">
        <v>139113345204.638</v>
      </c>
      <c r="E2808">
        <v>90514610093.667099</v>
      </c>
      <c r="F2808">
        <v>8222.1272390414906</v>
      </c>
      <c r="G2808">
        <v>16919386.085887901</v>
      </c>
      <c r="H2808">
        <v>1800</v>
      </c>
      <c r="I2808">
        <v>14799829.0302746</v>
      </c>
      <c r="J2808" s="2">
        <f t="shared" si="488"/>
        <v>3.8857792869232119E-2</v>
      </c>
      <c r="K2808">
        <f t="shared" si="489"/>
        <v>25.734863618355618</v>
      </c>
      <c r="L2808">
        <f t="shared" si="490"/>
        <v>0.80568505170894766</v>
      </c>
      <c r="M2808">
        <f t="shared" si="491"/>
        <v>3.2478466336290714</v>
      </c>
      <c r="N2808">
        <f t="shared" si="481"/>
        <v>25.658554870919026</v>
      </c>
      <c r="O2808">
        <f>RSQ($N$2:N2808,$M$2:M2808)</f>
        <v>0.87233993559737377</v>
      </c>
      <c r="P2808">
        <f t="shared" si="482"/>
        <v>107855349968.89856</v>
      </c>
      <c r="Q2808">
        <f t="shared" si="483"/>
        <v>89184829751.484756</v>
      </c>
      <c r="R2808">
        <f t="shared" si="484"/>
        <v>212025949900.08493</v>
      </c>
      <c r="S2808">
        <f t="shared" si="485"/>
        <v>25.213976792018205</v>
      </c>
      <c r="T2808">
        <f t="shared" si="486"/>
        <v>0.39569336471526018</v>
      </c>
      <c r="U2808">
        <f t="shared" si="487"/>
        <v>0.60872813143510507</v>
      </c>
      <c r="W2808" s="4">
        <v>2782</v>
      </c>
      <c r="X2808" s="4">
        <v>25.083464034534408</v>
      </c>
      <c r="Y2808" s="4">
        <v>0.8710395295598552</v>
      </c>
      <c r="Z2808" s="4">
        <v>0.77537693829272192</v>
      </c>
      <c r="AB2808" s="4">
        <v>82.317253625332924</v>
      </c>
      <c r="AC2808" s="4">
        <v>25.089891843160192</v>
      </c>
    </row>
    <row r="2809" spans="1:29" x14ac:dyDescent="0.3">
      <c r="A2809" s="1">
        <v>43174</v>
      </c>
      <c r="B2809">
        <v>513708</v>
      </c>
      <c r="C2809">
        <v>3358</v>
      </c>
      <c r="D2809">
        <v>139914335208.604</v>
      </c>
      <c r="E2809">
        <v>90413592031.922699</v>
      </c>
      <c r="F2809">
        <v>8268.5891224430197</v>
      </c>
      <c r="G2809">
        <v>16921186.0858876</v>
      </c>
      <c r="H2809">
        <v>1799.9999996982499</v>
      </c>
      <c r="I2809">
        <v>14883460.417902401</v>
      </c>
      <c r="J2809" s="2">
        <f t="shared" si="488"/>
        <v>3.8853659344725497E-2</v>
      </c>
      <c r="K2809">
        <f t="shared" si="489"/>
        <v>25.737601473456916</v>
      </c>
      <c r="L2809">
        <f t="shared" si="490"/>
        <v>0.80577076599464759</v>
      </c>
      <c r="M2809">
        <f t="shared" si="491"/>
        <v>3.2479530149768077</v>
      </c>
      <c r="N2809">
        <f t="shared" si="481"/>
        <v>25.664296180906678</v>
      </c>
      <c r="O2809">
        <f>RSQ($N$2:N2809,$M$2:M2809)</f>
        <v>0.87242789926950637</v>
      </c>
      <c r="P2809">
        <f t="shared" si="482"/>
        <v>107893444424.50708</v>
      </c>
      <c r="Q2809">
        <f t="shared" si="483"/>
        <v>89218300364.61618</v>
      </c>
      <c r="R2809">
        <f t="shared" si="484"/>
        <v>212115913824.51566</v>
      </c>
      <c r="S2809">
        <f t="shared" si="485"/>
        <v>25.214352016528025</v>
      </c>
      <c r="T2809">
        <f t="shared" si="486"/>
        <v>0.40046940860685859</v>
      </c>
      <c r="U2809">
        <f t="shared" si="487"/>
        <v>0.58417346727228991</v>
      </c>
      <c r="W2809" s="4">
        <v>2783</v>
      </c>
      <c r="X2809" s="4">
        <v>24.788839960359059</v>
      </c>
      <c r="Y2809" s="4">
        <v>1.1069389474301055</v>
      </c>
      <c r="Z2809" s="4">
        <v>0.98536851980647566</v>
      </c>
      <c r="AB2809" s="4">
        <v>82.346848179934881</v>
      </c>
      <c r="AC2809" s="4">
        <v>25.093989414798919</v>
      </c>
    </row>
    <row r="2810" spans="1:29" x14ac:dyDescent="0.3">
      <c r="A2810" s="1">
        <v>43175</v>
      </c>
      <c r="B2810">
        <v>513864</v>
      </c>
      <c r="C2810">
        <v>3359</v>
      </c>
      <c r="D2810">
        <v>141763494802.30801</v>
      </c>
      <c r="E2810">
        <v>90319132121.942795</v>
      </c>
      <c r="F2810">
        <v>8376.9044982466403</v>
      </c>
      <c r="G2810">
        <v>16923136.085887201</v>
      </c>
      <c r="H2810">
        <v>1949.9999996013901</v>
      </c>
      <c r="I2810">
        <v>16334963.7682418</v>
      </c>
      <c r="J2810" s="2">
        <f t="shared" si="488"/>
        <v>4.2086614220893E-2</v>
      </c>
      <c r="K2810">
        <f t="shared" si="489"/>
        <v>23.760523827159549</v>
      </c>
      <c r="L2810">
        <f t="shared" si="490"/>
        <v>0.80586362313748572</v>
      </c>
      <c r="M2810">
        <f t="shared" si="491"/>
        <v>3.1680255408490456</v>
      </c>
      <c r="N2810">
        <f t="shared" si="481"/>
        <v>25.67742597645012</v>
      </c>
      <c r="O2810">
        <f>RSQ($N$2:N2810,$M$2:M2810)</f>
        <v>0.87250319952041211</v>
      </c>
      <c r="P2810">
        <f t="shared" si="482"/>
        <v>82749805758.377319</v>
      </c>
      <c r="Q2810">
        <f t="shared" si="483"/>
        <v>67300578523.491684</v>
      </c>
      <c r="R2810">
        <f t="shared" si="484"/>
        <v>154224082023.74515</v>
      </c>
      <c r="S2810">
        <f t="shared" si="485"/>
        <v>24.93243466974873</v>
      </c>
      <c r="T2810">
        <f t="shared" si="486"/>
        <v>0.66307389145485496</v>
      </c>
      <c r="U2810">
        <f t="shared" si="487"/>
        <v>0.63345686965832171</v>
      </c>
      <c r="W2810" s="4">
        <v>2784</v>
      </c>
      <c r="X2810" s="4">
        <v>24.789263246676647</v>
      </c>
      <c r="Y2810" s="4">
        <v>1.1703179199536713</v>
      </c>
      <c r="Z2810" s="4">
        <v>1.0417868475628442</v>
      </c>
      <c r="AB2810" s="4">
        <v>82.376442734536838</v>
      </c>
      <c r="AC2810" s="4">
        <v>25.097431602679109</v>
      </c>
    </row>
    <row r="2811" spans="1:29" x14ac:dyDescent="0.3">
      <c r="A2811" s="1">
        <v>43176</v>
      </c>
      <c r="B2811">
        <v>514013</v>
      </c>
      <c r="C2811">
        <v>3360</v>
      </c>
      <c r="D2811">
        <v>133397116859.145</v>
      </c>
      <c r="E2811">
        <v>90196442834.633102</v>
      </c>
      <c r="F2811">
        <v>7881.6619205143197</v>
      </c>
      <c r="G2811">
        <v>16924998.585887201</v>
      </c>
      <c r="H2811">
        <v>1862.5</v>
      </c>
      <c r="I2811">
        <v>14679595.3269579</v>
      </c>
      <c r="J2811" s="2">
        <f t="shared" si="488"/>
        <v>4.019368873491342E-2</v>
      </c>
      <c r="K2811">
        <f t="shared" si="489"/>
        <v>24.879527892929385</v>
      </c>
      <c r="L2811">
        <f t="shared" si="490"/>
        <v>0.80595231361367625</v>
      </c>
      <c r="M2811">
        <f t="shared" si="491"/>
        <v>3.2140452923263698</v>
      </c>
      <c r="N2811">
        <f t="shared" si="481"/>
        <v>25.616596357444337</v>
      </c>
      <c r="O2811">
        <f>RSQ($N$2:N2811,$M$2:M2811)</f>
        <v>0.87258629557838319</v>
      </c>
      <c r="P2811">
        <f t="shared" si="482"/>
        <v>96407699884.057709</v>
      </c>
      <c r="Q2811">
        <f t="shared" si="483"/>
        <v>79161341323.404266</v>
      </c>
      <c r="R2811">
        <f t="shared" si="484"/>
        <v>185289466272.02597</v>
      </c>
      <c r="S2811">
        <f t="shared" si="485"/>
        <v>25.094753901996597</v>
      </c>
      <c r="T2811">
        <f t="shared" si="486"/>
        <v>0.46446194008916436</v>
      </c>
      <c r="U2811">
        <f t="shared" si="487"/>
        <v>0.59142909000351984</v>
      </c>
      <c r="W2811" s="4">
        <v>2785</v>
      </c>
      <c r="X2811" s="4">
        <v>25.279330596023211</v>
      </c>
      <c r="Y2811" s="4">
        <v>0.68987710242181066</v>
      </c>
      <c r="Z2811" s="4">
        <v>0.61411081509053411</v>
      </c>
      <c r="AB2811" s="4">
        <v>82.406037289138794</v>
      </c>
      <c r="AC2811" s="4">
        <v>25.105461104132331</v>
      </c>
    </row>
    <row r="2812" spans="1:29" x14ac:dyDescent="0.3">
      <c r="A2812" s="1">
        <v>43177</v>
      </c>
      <c r="B2812">
        <v>514164</v>
      </c>
      <c r="C2812">
        <v>3361</v>
      </c>
      <c r="D2812">
        <v>138614553160.81601</v>
      </c>
      <c r="E2812">
        <v>90172656981.916794</v>
      </c>
      <c r="F2812">
        <v>8189.0167191700803</v>
      </c>
      <c r="G2812">
        <v>16926886.085887101</v>
      </c>
      <c r="H2812">
        <v>1887.4999998994101</v>
      </c>
      <c r="I2812">
        <v>15456769.0566098</v>
      </c>
      <c r="J2812" s="2">
        <f t="shared" si="488"/>
        <v>4.072865921500228E-2</v>
      </c>
      <c r="K2812">
        <f t="shared" si="489"/>
        <v>24.552735574257571</v>
      </c>
      <c r="L2812">
        <f t="shared" si="490"/>
        <v>0.80604219456605242</v>
      </c>
      <c r="M2812">
        <f t="shared" si="491"/>
        <v>3.2008232767194773</v>
      </c>
      <c r="N2812">
        <f t="shared" si="481"/>
        <v>25.654962919350268</v>
      </c>
      <c r="O2812">
        <f>RSQ($N$2:N2812,$M$2:M2812)</f>
        <v>0.87266715110404725</v>
      </c>
      <c r="P2812">
        <f t="shared" si="482"/>
        <v>92267785681.699554</v>
      </c>
      <c r="Q2812">
        <f t="shared" si="483"/>
        <v>75554318008.694077</v>
      </c>
      <c r="R2812">
        <f t="shared" si="484"/>
        <v>175773096642.76166</v>
      </c>
      <c r="S2812">
        <f t="shared" si="485"/>
        <v>25.048117678349506</v>
      </c>
      <c r="T2812">
        <f t="shared" si="486"/>
        <v>0.54011802801145881</v>
      </c>
      <c r="U2812">
        <f t="shared" si="487"/>
        <v>0.54120234737157513</v>
      </c>
      <c r="W2812" s="4">
        <v>2786</v>
      </c>
      <c r="X2812" s="4">
        <v>24.64086564647862</v>
      </c>
      <c r="Y2812" s="4">
        <v>1.2559106776430902</v>
      </c>
      <c r="Z2812" s="4">
        <v>1.1179793143166645</v>
      </c>
      <c r="AB2812" s="4">
        <v>82.435631843740737</v>
      </c>
      <c r="AC2812" s="4">
        <v>25.121870575878287</v>
      </c>
    </row>
    <row r="2813" spans="1:29" x14ac:dyDescent="0.3">
      <c r="A2813" s="1">
        <v>43178</v>
      </c>
      <c r="B2813">
        <v>514319</v>
      </c>
      <c r="C2813">
        <v>3362</v>
      </c>
      <c r="D2813">
        <v>144521631437.14099</v>
      </c>
      <c r="E2813">
        <v>90178102427.733093</v>
      </c>
      <c r="F2813">
        <v>8537.0156233196994</v>
      </c>
      <c r="G2813">
        <v>16928823.585887101</v>
      </c>
      <c r="H2813">
        <v>1937.5</v>
      </c>
      <c r="I2813">
        <v>16540467.7701819</v>
      </c>
      <c r="J2813" s="2">
        <f t="shared" si="488"/>
        <v>4.1802779230918234E-2</v>
      </c>
      <c r="K2813">
        <f t="shared" si="489"/>
        <v>23.921854441208506</v>
      </c>
      <c r="L2813">
        <f t="shared" si="490"/>
        <v>0.80613445647081428</v>
      </c>
      <c r="M2813">
        <f t="shared" si="491"/>
        <v>3.174792452883759</v>
      </c>
      <c r="N2813">
        <f t="shared" si="481"/>
        <v>25.69669503182212</v>
      </c>
      <c r="O2813">
        <f>RSQ($N$2:N2813,$M$2:M2813)</f>
        <v>0.87274299336992411</v>
      </c>
      <c r="P2813">
        <f t="shared" si="482"/>
        <v>84629652037.473969</v>
      </c>
      <c r="Q2813">
        <f t="shared" si="483"/>
        <v>68926232912.545853</v>
      </c>
      <c r="R2813">
        <f t="shared" si="484"/>
        <v>158442379943.02728</v>
      </c>
      <c r="S2813">
        <f t="shared" si="485"/>
        <v>24.956302681437251</v>
      </c>
      <c r="T2813">
        <f t="shared" si="486"/>
        <v>0.65898062508517297</v>
      </c>
      <c r="U2813">
        <f t="shared" si="487"/>
        <v>0.52046620966046164</v>
      </c>
      <c r="W2813" s="4">
        <v>2787</v>
      </c>
      <c r="X2813" s="4">
        <v>25.085509730495758</v>
      </c>
      <c r="Y2813" s="4">
        <v>0.75425313275081152</v>
      </c>
      <c r="Z2813" s="4">
        <v>0.67141669800627612</v>
      </c>
      <c r="AB2813" s="4">
        <v>82.465226398342693</v>
      </c>
      <c r="AC2813" s="4">
        <v>25.145830406263467</v>
      </c>
    </row>
    <row r="2814" spans="1:29" x14ac:dyDescent="0.3">
      <c r="A2814" s="1">
        <v>43179</v>
      </c>
      <c r="B2814">
        <v>514446</v>
      </c>
      <c r="C2814">
        <v>3363</v>
      </c>
      <c r="D2814">
        <v>150605270576.659</v>
      </c>
      <c r="E2814">
        <v>90191025144.102402</v>
      </c>
      <c r="F2814">
        <v>8895.5471791350101</v>
      </c>
      <c r="G2814">
        <v>16930411.085887101</v>
      </c>
      <c r="H2814">
        <v>1587.5</v>
      </c>
      <c r="I2814">
        <v>14121681.146876801</v>
      </c>
      <c r="J2814" s="2">
        <f t="shared" si="488"/>
        <v>3.4248097819865694E-2</v>
      </c>
      <c r="K2814">
        <f t="shared" si="489"/>
        <v>29.198701932577041</v>
      </c>
      <c r="L2814">
        <f t="shared" si="490"/>
        <v>0.80621005170890958</v>
      </c>
      <c r="M2814">
        <f t="shared" si="491"/>
        <v>3.3741242539223117</v>
      </c>
      <c r="N2814">
        <f t="shared" si="481"/>
        <v>25.737928148888788</v>
      </c>
      <c r="O2814">
        <f>RSQ($N$2:N2814,$M$2:M2814)</f>
        <v>0.87284169854192473</v>
      </c>
      <c r="P2814">
        <f t="shared" si="482"/>
        <v>164017739378.86267</v>
      </c>
      <c r="Q2814">
        <f t="shared" si="483"/>
        <v>139228001866.45361</v>
      </c>
      <c r="R2814">
        <f t="shared" si="484"/>
        <v>350817137768.09155</v>
      </c>
      <c r="S2814">
        <f t="shared" si="485"/>
        <v>25.659378727449919</v>
      </c>
      <c r="T2814">
        <f t="shared" si="486"/>
        <v>6.9912319884122373E-2</v>
      </c>
      <c r="U2814">
        <f t="shared" si="487"/>
        <v>0.46616936885527199</v>
      </c>
      <c r="W2814" s="4">
        <v>2788</v>
      </c>
      <c r="X2814" s="4">
        <v>25.109648261484089</v>
      </c>
      <c r="Y2814" s="4">
        <v>0.75826450646030708</v>
      </c>
      <c r="Z2814" s="4">
        <v>0.67498751948987545</v>
      </c>
      <c r="AB2814" s="4">
        <v>82.49482095294465</v>
      </c>
      <c r="AC2814" s="4">
        <v>25.182537314967025</v>
      </c>
    </row>
    <row r="2815" spans="1:29" x14ac:dyDescent="0.3">
      <c r="A2815" s="1">
        <v>43180</v>
      </c>
      <c r="B2815">
        <v>514598</v>
      </c>
      <c r="C2815">
        <v>3364</v>
      </c>
      <c r="D2815">
        <v>150352052268.785</v>
      </c>
      <c r="E2815">
        <v>90201088791.455795</v>
      </c>
      <c r="F2815">
        <v>8879.5942565750993</v>
      </c>
      <c r="G2815">
        <v>16932311.085887101</v>
      </c>
      <c r="H2815">
        <v>1900</v>
      </c>
      <c r="I2815">
        <v>16871229.0874926</v>
      </c>
      <c r="J2815" s="2">
        <f t="shared" si="488"/>
        <v>4.0985249826789485E-2</v>
      </c>
      <c r="K2815">
        <f t="shared" si="489"/>
        <v>24.399021702348215</v>
      </c>
      <c r="L2815">
        <f t="shared" si="490"/>
        <v>0.80630052789938578</v>
      </c>
      <c r="M2815">
        <f t="shared" si="491"/>
        <v>3.1945430373293067</v>
      </c>
      <c r="N2815">
        <f t="shared" si="481"/>
        <v>25.736245396229826</v>
      </c>
      <c r="O2815">
        <f>RSQ($N$2:N2815,$M$2:M2815)</f>
        <v>0.8729202938434274</v>
      </c>
      <c r="P2815">
        <f t="shared" si="482"/>
        <v>90364144509.748917</v>
      </c>
      <c r="Q2815">
        <f t="shared" si="483"/>
        <v>73899081888.354675</v>
      </c>
      <c r="R2815">
        <f t="shared" si="484"/>
        <v>171425757177.86526</v>
      </c>
      <c r="S2815">
        <f t="shared" si="485"/>
        <v>25.025966241120479</v>
      </c>
      <c r="T2815">
        <f t="shared" si="486"/>
        <v>0.63217860283891381</v>
      </c>
      <c r="U2815">
        <f t="shared" si="487"/>
        <v>0.50478756789394785</v>
      </c>
      <c r="W2815" s="4">
        <v>2789</v>
      </c>
      <c r="X2815" s="4">
        <v>25.182258082939697</v>
      </c>
      <c r="Y2815" s="4">
        <v>0.63813923886839419</v>
      </c>
      <c r="Z2815" s="4">
        <v>0.56805510249144475</v>
      </c>
      <c r="AB2815" s="4">
        <v>82.524415507546607</v>
      </c>
      <c r="AC2815" s="4">
        <v>25.184275815664012</v>
      </c>
    </row>
    <row r="2816" spans="1:29" x14ac:dyDescent="0.3">
      <c r="A2816" s="1">
        <v>43181</v>
      </c>
      <c r="B2816">
        <v>514741</v>
      </c>
      <c r="C2816">
        <v>3365</v>
      </c>
      <c r="D2816">
        <v>147507258760.04501</v>
      </c>
      <c r="E2816">
        <v>90130107453.3582</v>
      </c>
      <c r="F2816">
        <v>8710.6649351256601</v>
      </c>
      <c r="G2816">
        <v>16934098.585886799</v>
      </c>
      <c r="H2816">
        <v>1787.4999996982499</v>
      </c>
      <c r="I2816">
        <v>15570313.5689086</v>
      </c>
      <c r="J2816" s="2">
        <f t="shared" si="488"/>
        <v>3.8554421516945228E-2</v>
      </c>
      <c r="K2816">
        <f t="shared" si="489"/>
        <v>25.937362321996854</v>
      </c>
      <c r="L2816">
        <f t="shared" si="490"/>
        <v>0.80638564694699044</v>
      </c>
      <c r="M2816">
        <f t="shared" si="491"/>
        <v>3.2556844899092381</v>
      </c>
      <c r="N2816">
        <f t="shared" si="481"/>
        <v>25.717143223447927</v>
      </c>
      <c r="O2816">
        <f>RSQ($N$2:N2816,$M$2:M2816)</f>
        <v>0.87300817434060785</v>
      </c>
      <c r="P2816">
        <f t="shared" si="482"/>
        <v>110698363309.53381</v>
      </c>
      <c r="Q2816">
        <f t="shared" si="483"/>
        <v>91684777595.308762</v>
      </c>
      <c r="R2816">
        <f t="shared" si="484"/>
        <v>218757462858.96753</v>
      </c>
      <c r="S2816">
        <f t="shared" si="485"/>
        <v>25.241622200196751</v>
      </c>
      <c r="T2816">
        <f t="shared" si="486"/>
        <v>0.4232338988649883</v>
      </c>
      <c r="U2816">
        <f t="shared" si="487"/>
        <v>0.46481423579563669</v>
      </c>
      <c r="W2816" s="4">
        <v>2790</v>
      </c>
      <c r="X2816" s="4">
        <v>24.600969981669699</v>
      </c>
      <c r="Y2816" s="4">
        <v>1.2109094952188677</v>
      </c>
      <c r="Z2816" s="4">
        <v>1.0779204216217744</v>
      </c>
      <c r="AB2816" s="4">
        <v>82.554010062148549</v>
      </c>
      <c r="AC2816" s="4">
        <v>25.194095659507859</v>
      </c>
    </row>
    <row r="2817" spans="1:29" x14ac:dyDescent="0.3">
      <c r="A2817" s="1">
        <v>43182</v>
      </c>
      <c r="B2817">
        <v>514874</v>
      </c>
      <c r="C2817">
        <v>3366</v>
      </c>
      <c r="D2817">
        <v>148556200040.70499</v>
      </c>
      <c r="E2817">
        <v>90126693435.177902</v>
      </c>
      <c r="F2817">
        <v>8771.7463234950301</v>
      </c>
      <c r="G2817">
        <v>16935761.085885301</v>
      </c>
      <c r="H2817">
        <v>1662.49999856203</v>
      </c>
      <c r="I2817">
        <v>14583028.250197001</v>
      </c>
      <c r="J2817" s="2">
        <f t="shared" si="488"/>
        <v>3.5854788066233469E-2</v>
      </c>
      <c r="K2817">
        <f t="shared" si="489"/>
        <v>27.890277810392579</v>
      </c>
      <c r="L2817">
        <f t="shared" si="490"/>
        <v>0.8064648136135858</v>
      </c>
      <c r="M2817">
        <f t="shared" si="491"/>
        <v>3.3282781625217557</v>
      </c>
      <c r="N2817">
        <f t="shared" si="481"/>
        <v>25.724229175047036</v>
      </c>
      <c r="O2817">
        <f>RSQ($N$2:N2817,$M$2:M2817)</f>
        <v>0.87310326586338871</v>
      </c>
      <c r="P2817">
        <f t="shared" si="482"/>
        <v>140862840520.37494</v>
      </c>
      <c r="Q2817">
        <f t="shared" si="483"/>
        <v>118439962415.98274</v>
      </c>
      <c r="R2817">
        <f t="shared" si="484"/>
        <v>292201886048.12305</v>
      </c>
      <c r="S2817">
        <f t="shared" si="485"/>
        <v>25.497672022854378</v>
      </c>
      <c r="T2817">
        <f t="shared" si="486"/>
        <v>0.20164548390029602</v>
      </c>
      <c r="U2817">
        <f t="shared" si="487"/>
        <v>0.42101149309749197</v>
      </c>
      <c r="W2817" s="4">
        <v>2791</v>
      </c>
      <c r="X2817" s="4">
        <v>25.281741061678261</v>
      </c>
      <c r="Y2817" s="4">
        <v>0.60148727535254309</v>
      </c>
      <c r="Z2817" s="4">
        <v>0.5354284692688428</v>
      </c>
      <c r="AB2817" s="4">
        <v>82.583604616750506</v>
      </c>
      <c r="AC2817" s="4">
        <v>25.208916372556736</v>
      </c>
    </row>
    <row r="2818" spans="1:29" x14ac:dyDescent="0.3">
      <c r="A2818" s="1">
        <v>43183</v>
      </c>
      <c r="B2818">
        <v>515030</v>
      </c>
      <c r="C2818">
        <v>3367</v>
      </c>
      <c r="D2818">
        <v>145850435654.061</v>
      </c>
      <c r="E2818">
        <v>90149576254.152802</v>
      </c>
      <c r="F2818">
        <v>8610.9885163646995</v>
      </c>
      <c r="G2818">
        <v>16937711.085885301</v>
      </c>
      <c r="H2818">
        <v>1950</v>
      </c>
      <c r="I2818">
        <v>16791427.6069111</v>
      </c>
      <c r="J2818" s="2">
        <f t="shared" si="488"/>
        <v>4.2050398450445212E-2</v>
      </c>
      <c r="K2818">
        <f t="shared" si="489"/>
        <v>23.780987501901123</v>
      </c>
      <c r="L2818">
        <f t="shared" si="490"/>
        <v>0.80655767075644291</v>
      </c>
      <c r="M2818">
        <f t="shared" si="491"/>
        <v>3.1688864169732289</v>
      </c>
      <c r="N2818">
        <f t="shared" ref="N2818:N2881" si="492">IF(F2818="","",IFERROR(LN(D2818),NA()))</f>
        <v>25.705847520256441</v>
      </c>
      <c r="O2818">
        <f>RSQ($N$2:N2818,$M$2:M2818)</f>
        <v>0.87317703591158569</v>
      </c>
      <c r="P2818">
        <f t="shared" si="482"/>
        <v>82986619142.787399</v>
      </c>
      <c r="Q2818">
        <f t="shared" si="483"/>
        <v>67505244049.23439</v>
      </c>
      <c r="R2818">
        <f t="shared" si="484"/>
        <v>154754429227.10147</v>
      </c>
      <c r="S2818">
        <f t="shared" si="485"/>
        <v>24.9354711214255</v>
      </c>
      <c r="T2818">
        <f t="shared" si="486"/>
        <v>0.68566770117031195</v>
      </c>
      <c r="U2818">
        <f t="shared" si="487"/>
        <v>0.44526977195730089</v>
      </c>
      <c r="W2818" s="4">
        <v>2792</v>
      </c>
      <c r="X2818" s="4">
        <v>24.836276038769526</v>
      </c>
      <c r="Y2818" s="4">
        <v>1.0796724661908463</v>
      </c>
      <c r="Z2818" s="4">
        <v>0.96109660099700922</v>
      </c>
      <c r="AB2818" s="4">
        <v>82.613199171352463</v>
      </c>
      <c r="AC2818" s="4">
        <v>25.211224056908282</v>
      </c>
    </row>
    <row r="2819" spans="1:29" x14ac:dyDescent="0.3">
      <c r="A2819" s="1">
        <v>43184</v>
      </c>
      <c r="B2819">
        <v>515165</v>
      </c>
      <c r="C2819">
        <v>3368</v>
      </c>
      <c r="D2819">
        <v>142978872725.61899</v>
      </c>
      <c r="E2819">
        <v>90045424693.796097</v>
      </c>
      <c r="F2819">
        <v>8440.6109225599103</v>
      </c>
      <c r="G2819">
        <v>16939398.585885301</v>
      </c>
      <c r="H2819">
        <v>1687.5</v>
      </c>
      <c r="I2819">
        <v>14243530.9318198</v>
      </c>
      <c r="J2819" s="2">
        <f t="shared" si="488"/>
        <v>3.6386142747333393E-2</v>
      </c>
      <c r="K2819">
        <f t="shared" si="489"/>
        <v>27.48299007520621</v>
      </c>
      <c r="L2819">
        <f t="shared" si="490"/>
        <v>0.80663802789930006</v>
      </c>
      <c r="M2819">
        <f t="shared" si="491"/>
        <v>3.3135672705762831</v>
      </c>
      <c r="N2819">
        <f t="shared" si="492"/>
        <v>25.685962713113732</v>
      </c>
      <c r="O2819">
        <f>RSQ($N$2:N2819,$M$2:M2819)</f>
        <v>0.8732699537460642</v>
      </c>
      <c r="P2819">
        <f t="shared" ref="P2819:P2882" si="493">EXP(3.31954*M2819+14.6227)</f>
        <v>134149286800.22906</v>
      </c>
      <c r="Q2819">
        <f t="shared" ref="Q2819:Q2882" si="494">EXP($X$20*M2819+$X$19)</f>
        <v>112451098882.1196</v>
      </c>
      <c r="R2819">
        <f t="shared" ref="R2819:R2882" si="495">EXP($AH$20*M2819+$AH$19)</f>
        <v>275553672015.82196</v>
      </c>
      <c r="S2819">
        <f t="shared" ref="S2819:S2882" si="496">LN(Q2819)</f>
        <v>25.445784287488245</v>
      </c>
      <c r="T2819">
        <f t="shared" ref="T2819:T2882" si="497">(N2819-S2819)/$X$9</f>
        <v>0.21376899554456907</v>
      </c>
      <c r="U2819">
        <f t="shared" si="487"/>
        <v>0.37106783370053359</v>
      </c>
      <c r="W2819" s="4">
        <v>2793</v>
      </c>
      <c r="X2819" s="4">
        <v>24.948663538925626</v>
      </c>
      <c r="Y2819" s="4">
        <v>0.93427988956052133</v>
      </c>
      <c r="Z2819" s="4">
        <v>0.83167187675392351</v>
      </c>
      <c r="AB2819" s="4">
        <v>82.642793725954419</v>
      </c>
      <c r="AC2819" s="4">
        <v>25.211841105590651</v>
      </c>
    </row>
    <row r="2820" spans="1:29" x14ac:dyDescent="0.3">
      <c r="A2820" s="1">
        <v>43185</v>
      </c>
      <c r="B2820">
        <v>515315</v>
      </c>
      <c r="C2820">
        <v>3369</v>
      </c>
      <c r="D2820">
        <v>138430269669.79999</v>
      </c>
      <c r="E2820">
        <v>89856978404.583893</v>
      </c>
      <c r="F2820">
        <v>8171.18435447107</v>
      </c>
      <c r="G2820">
        <v>16941273.585885301</v>
      </c>
      <c r="H2820">
        <v>1874.99999998882</v>
      </c>
      <c r="I2820">
        <v>15320970.6645419</v>
      </c>
      <c r="J2820" s="2">
        <f t="shared" si="488"/>
        <v>4.0424572953387472E-2</v>
      </c>
      <c r="K2820">
        <f t="shared" si="489"/>
        <v>24.737428918620218</v>
      </c>
      <c r="L2820">
        <f t="shared" si="490"/>
        <v>0.80672731361358574</v>
      </c>
      <c r="M2820">
        <f t="shared" si="491"/>
        <v>3.2083174374983896</v>
      </c>
      <c r="N2820">
        <f t="shared" si="492"/>
        <v>25.653632567703102</v>
      </c>
      <c r="O2820">
        <f>RSQ($N$2:N2820,$M$2:M2820)</f>
        <v>0.87335059995061248</v>
      </c>
      <c r="P2820">
        <f t="shared" si="493"/>
        <v>94591936021.900589</v>
      </c>
      <c r="Q2820">
        <f t="shared" si="494"/>
        <v>77578085117.260529</v>
      </c>
      <c r="R2820">
        <f t="shared" si="495"/>
        <v>181105250287.31509</v>
      </c>
      <c r="S2820">
        <f t="shared" si="496"/>
        <v>25.074550815968131</v>
      </c>
      <c r="T2820">
        <f t="shared" si="497"/>
        <v>0.51540734387026543</v>
      </c>
      <c r="U2820">
        <f t="shared" si="487"/>
        <v>0.44531700436489069</v>
      </c>
      <c r="W2820" s="4">
        <v>2794</v>
      </c>
      <c r="X2820" s="4">
        <v>24.728574553345542</v>
      </c>
      <c r="Y2820" s="4">
        <v>1.2125936786948692</v>
      </c>
      <c r="Z2820" s="4">
        <v>1.0794196383425183</v>
      </c>
      <c r="AB2820" s="4">
        <v>82.672388280556362</v>
      </c>
      <c r="AC2820" s="4">
        <v>25.212988582934003</v>
      </c>
    </row>
    <row r="2821" spans="1:29" x14ac:dyDescent="0.3">
      <c r="A2821" s="1">
        <v>43186</v>
      </c>
      <c r="B2821">
        <v>515467</v>
      </c>
      <c r="C2821">
        <v>3370</v>
      </c>
      <c r="D2821">
        <v>132788146745.298</v>
      </c>
      <c r="E2821">
        <v>89738457495.8629</v>
      </c>
      <c r="F2821">
        <v>7837.2653194038603</v>
      </c>
      <c r="G2821">
        <v>16943173.585885301</v>
      </c>
      <c r="H2821">
        <v>1900</v>
      </c>
      <c r="I2821">
        <v>14890804.1068673</v>
      </c>
      <c r="J2821" s="2">
        <f t="shared" si="488"/>
        <v>4.0958973623343123E-2</v>
      </c>
      <c r="K2821">
        <f t="shared" si="489"/>
        <v>24.414674283490474</v>
      </c>
      <c r="L2821">
        <f t="shared" si="490"/>
        <v>0.80681778980406194</v>
      </c>
      <c r="M2821">
        <f t="shared" si="491"/>
        <v>3.1951843565886917</v>
      </c>
      <c r="N2821">
        <f t="shared" si="492"/>
        <v>25.612020813569142</v>
      </c>
      <c r="O2821">
        <f>RSQ($N$2:N2821,$M$2:M2821)</f>
        <v>0.87342930565042443</v>
      </c>
      <c r="P2821">
        <f t="shared" si="493"/>
        <v>90556724292.962891</v>
      </c>
      <c r="Q2821">
        <f t="shared" si="494"/>
        <v>74066433663.753967</v>
      </c>
      <c r="R2821">
        <f t="shared" si="495"/>
        <v>171864719830.82315</v>
      </c>
      <c r="S2821">
        <f t="shared" si="496"/>
        <v>25.028228279624976</v>
      </c>
      <c r="T2821">
        <f t="shared" si="497"/>
        <v>0.51960014003197807</v>
      </c>
      <c r="U2821">
        <f t="shared" si="487"/>
        <v>0.42655392723040148</v>
      </c>
      <c r="W2821" s="4">
        <v>2795</v>
      </c>
      <c r="X2821" s="4">
        <v>24.926818422865075</v>
      </c>
      <c r="Y2821" s="4">
        <v>1.022709314050207</v>
      </c>
      <c r="Z2821" s="4">
        <v>0.9103894711786531</v>
      </c>
      <c r="AB2821" s="4">
        <v>82.701982835158319</v>
      </c>
      <c r="AC2821" s="4">
        <v>25.217956383750145</v>
      </c>
    </row>
    <row r="2822" spans="1:29" x14ac:dyDescent="0.3">
      <c r="A2822" s="1">
        <v>43187</v>
      </c>
      <c r="B2822">
        <v>515602</v>
      </c>
      <c r="C2822">
        <v>3371</v>
      </c>
      <c r="D2822">
        <v>134434473959.645</v>
      </c>
      <c r="E2822">
        <v>89625798985.984604</v>
      </c>
      <c r="F2822">
        <v>7933.6427296902402</v>
      </c>
      <c r="G2822">
        <v>16944861.085885301</v>
      </c>
      <c r="H2822">
        <v>1687.5</v>
      </c>
      <c r="I2822">
        <v>13388022.106352201</v>
      </c>
      <c r="J2822" s="2">
        <f t="shared" si="488"/>
        <v>3.6374412978422935E-2</v>
      </c>
      <c r="K2822">
        <f t="shared" si="489"/>
        <v>27.491852599606034</v>
      </c>
      <c r="L2822">
        <f t="shared" si="490"/>
        <v>0.80689814694691908</v>
      </c>
      <c r="M2822">
        <f t="shared" si="491"/>
        <v>3.3138896916709286</v>
      </c>
      <c r="N2822">
        <f t="shared" si="492"/>
        <v>25.624342734820203</v>
      </c>
      <c r="O2822">
        <f>RSQ($N$2:N2822,$M$2:M2822)</f>
        <v>0.87352051997905156</v>
      </c>
      <c r="P2822">
        <f t="shared" si="493"/>
        <v>134292942265.67706</v>
      </c>
      <c r="Q2822">
        <f t="shared" si="494"/>
        <v>112579054639.85286</v>
      </c>
      <c r="R2822">
        <f t="shared" si="495"/>
        <v>275908183767.72534</v>
      </c>
      <c r="S2822">
        <f t="shared" si="496"/>
        <v>25.44692151971709</v>
      </c>
      <c r="T2822">
        <f t="shared" si="497"/>
        <v>0.15791241383199678</v>
      </c>
      <c r="U2822">
        <f t="shared" si="487"/>
        <v>0.38233367972490284</v>
      </c>
      <c r="W2822" s="4">
        <v>2796</v>
      </c>
      <c r="X2822" s="4">
        <v>24.422547877073555</v>
      </c>
      <c r="Y2822" s="4">
        <v>1.5638040207483037</v>
      </c>
      <c r="Z2822" s="4">
        <v>1.3920580324412775</v>
      </c>
      <c r="AB2822" s="4">
        <v>82.731577389760275</v>
      </c>
      <c r="AC2822" s="4">
        <v>25.219072824874132</v>
      </c>
    </row>
    <row r="2823" spans="1:29" x14ac:dyDescent="0.3">
      <c r="A2823" s="1">
        <v>43188</v>
      </c>
      <c r="B2823">
        <v>515754</v>
      </c>
      <c r="C2823">
        <v>3372</v>
      </c>
      <c r="D2823">
        <v>120467251234.39301</v>
      </c>
      <c r="E2823">
        <v>89299778986.332993</v>
      </c>
      <c r="F2823">
        <v>7108.5708132670998</v>
      </c>
      <c r="G2823">
        <v>16946761.0858653</v>
      </c>
      <c r="H2823">
        <v>1899.99997999891</v>
      </c>
      <c r="I2823">
        <v>13506284.4030283</v>
      </c>
      <c r="J2823" s="2">
        <f t="shared" si="488"/>
        <v>4.0950302490156784E-2</v>
      </c>
      <c r="K2823">
        <f t="shared" si="489"/>
        <v>24.419844035104987</v>
      </c>
      <c r="L2823">
        <f t="shared" si="490"/>
        <v>0.80698862313644282</v>
      </c>
      <c r="M2823">
        <f t="shared" si="491"/>
        <v>3.1953960818933256</v>
      </c>
      <c r="N2823">
        <f t="shared" si="492"/>
        <v>25.514643778951438</v>
      </c>
      <c r="O2823">
        <f>RSQ($N$2:N2823,$M$2:M2823)</f>
        <v>0.87359910668291596</v>
      </c>
      <c r="P2823">
        <f t="shared" si="493"/>
        <v>90620392702.871643</v>
      </c>
      <c r="Q2823">
        <f t="shared" si="494"/>
        <v>74121766392.03299</v>
      </c>
      <c r="R2823">
        <f t="shared" si="495"/>
        <v>172009885732.50528</v>
      </c>
      <c r="S2823">
        <f t="shared" si="496"/>
        <v>25.028975069596509</v>
      </c>
      <c r="T2823">
        <f t="shared" si="497"/>
        <v>0.43226577031577162</v>
      </c>
      <c r="U2823">
        <f t="shared" si="487"/>
        <v>0.42077039412748213</v>
      </c>
      <c r="W2823" s="4">
        <v>2797</v>
      </c>
      <c r="X2823" s="4">
        <v>25.113357319327154</v>
      </c>
      <c r="Y2823" s="4">
        <v>0.87632864262180377</v>
      </c>
      <c r="Z2823" s="4">
        <v>0.78008517041432268</v>
      </c>
      <c r="AB2823" s="4">
        <v>82.761171944362232</v>
      </c>
      <c r="AC2823" s="4">
        <v>25.219449834302345</v>
      </c>
    </row>
    <row r="2824" spans="1:29" x14ac:dyDescent="0.3">
      <c r="A2824" s="1">
        <v>43189</v>
      </c>
      <c r="B2824">
        <v>515916</v>
      </c>
      <c r="C2824">
        <v>3373</v>
      </c>
      <c r="D2824">
        <v>115796633032.064</v>
      </c>
      <c r="E2824">
        <v>89021836115.369507</v>
      </c>
      <c r="F2824">
        <v>6832.1490663354798</v>
      </c>
      <c r="G2824">
        <v>16948786.0858653</v>
      </c>
      <c r="H2824">
        <v>2025</v>
      </c>
      <c r="I2824">
        <v>13835101.8593293</v>
      </c>
      <c r="J2824" s="2">
        <f t="shared" si="488"/>
        <v>4.3639187269985474E-2</v>
      </c>
      <c r="K2824">
        <f t="shared" si="489"/>
        <v>22.915183864750578</v>
      </c>
      <c r="L2824">
        <f t="shared" si="490"/>
        <v>0.80708505170787148</v>
      </c>
      <c r="M2824">
        <f t="shared" si="491"/>
        <v>3.1317997417015602</v>
      </c>
      <c r="N2824">
        <f t="shared" si="492"/>
        <v>25.475101325946397</v>
      </c>
      <c r="O2824">
        <f>RSQ($N$2:N2824,$M$2:M2824)</f>
        <v>0.87366836871949338</v>
      </c>
      <c r="P2824">
        <f t="shared" si="493"/>
        <v>73373928694.176224</v>
      </c>
      <c r="Q2824">
        <f t="shared" si="494"/>
        <v>59228004629.816391</v>
      </c>
      <c r="R2824">
        <f t="shared" si="495"/>
        <v>133479677878.3284</v>
      </c>
      <c r="S2824">
        <f t="shared" si="496"/>
        <v>24.804660318162266</v>
      </c>
      <c r="T2824">
        <f t="shared" si="497"/>
        <v>0.59672096039709244</v>
      </c>
      <c r="U2824">
        <f t="shared" ref="U2824:U2887" si="498">AVERAGE(T2819:T2824)</f>
        <v>0.40594593733194556</v>
      </c>
      <c r="W2824" s="4">
        <v>2798</v>
      </c>
      <c r="X2824" s="4">
        <v>25.089993970084809</v>
      </c>
      <c r="Y2824" s="4">
        <v>0.90659074796726813</v>
      </c>
      <c r="Z2824" s="4">
        <v>0.80702371659134275</v>
      </c>
      <c r="AB2824" s="4">
        <v>82.790766498964189</v>
      </c>
      <c r="AC2824" s="4">
        <v>25.229526724530281</v>
      </c>
    </row>
    <row r="2825" spans="1:29" x14ac:dyDescent="0.3">
      <c r="A2825" s="1">
        <v>43190</v>
      </c>
      <c r="B2825">
        <v>516044</v>
      </c>
      <c r="C2825">
        <v>3374</v>
      </c>
      <c r="D2825">
        <v>117335340577.46001</v>
      </c>
      <c r="E2825">
        <v>88974435419.7388</v>
      </c>
      <c r="F2825">
        <v>6922.2812969023998</v>
      </c>
      <c r="G2825">
        <v>16950386.0858653</v>
      </c>
      <c r="H2825">
        <v>1600</v>
      </c>
      <c r="I2825">
        <v>11075650.075043799</v>
      </c>
      <c r="J2825" s="2">
        <f t="shared" si="488"/>
        <v>3.4477090789532122E-2</v>
      </c>
      <c r="K2825">
        <f t="shared" si="489"/>
        <v>29.00476742961208</v>
      </c>
      <c r="L2825">
        <f t="shared" si="490"/>
        <v>0.80716124218406193</v>
      </c>
      <c r="M2825">
        <f t="shared" si="491"/>
        <v>3.3674602105997953</v>
      </c>
      <c r="N2825">
        <f t="shared" si="492"/>
        <v>25.488301830924332</v>
      </c>
      <c r="O2825">
        <f>RSQ($N$2:N2825,$M$2:M2825)</f>
        <v>0.87375640562592904</v>
      </c>
      <c r="P2825">
        <f t="shared" si="493"/>
        <v>160429249219.04422</v>
      </c>
      <c r="Q2825">
        <f t="shared" si="494"/>
        <v>135993584751.89792</v>
      </c>
      <c r="R2825">
        <f t="shared" si="495"/>
        <v>341617247415.22626</v>
      </c>
      <c r="S2825">
        <f t="shared" si="496"/>
        <v>25.635873550627952</v>
      </c>
      <c r="T2825">
        <f t="shared" si="497"/>
        <v>-0.13134509567074129</v>
      </c>
      <c r="U2825">
        <f t="shared" si="498"/>
        <v>0.34842692212939386</v>
      </c>
      <c r="W2825" s="4">
        <v>2799</v>
      </c>
      <c r="X2825" s="4">
        <v>24.928469807893691</v>
      </c>
      <c r="Y2825" s="4">
        <v>0.99044881527122541</v>
      </c>
      <c r="Z2825" s="4">
        <v>0.88167200667542589</v>
      </c>
      <c r="AB2825" s="4">
        <v>82.820361053566131</v>
      </c>
      <c r="AC2825" s="4">
        <v>25.233932171485403</v>
      </c>
    </row>
    <row r="2826" spans="1:29" x14ac:dyDescent="0.3">
      <c r="A2826" s="1">
        <v>43191</v>
      </c>
      <c r="B2826">
        <v>516206</v>
      </c>
      <c r="C2826">
        <v>3375</v>
      </c>
      <c r="D2826">
        <v>115353102998.067</v>
      </c>
      <c r="E2826">
        <v>88866842671.804504</v>
      </c>
      <c r="F2826">
        <v>6804.5248793103501</v>
      </c>
      <c r="G2826">
        <v>16952411.0858653</v>
      </c>
      <c r="H2826">
        <v>2025</v>
      </c>
      <c r="I2826">
        <v>13779162.880603399</v>
      </c>
      <c r="J2826" s="2">
        <f t="shared" si="488"/>
        <v>4.3629855732834066E-2</v>
      </c>
      <c r="K2826">
        <f t="shared" si="489"/>
        <v>22.920084955665814</v>
      </c>
      <c r="L2826">
        <f t="shared" si="490"/>
        <v>0.80725767075549049</v>
      </c>
      <c r="M2826">
        <f t="shared" si="491"/>
        <v>3.1320135984568513</v>
      </c>
      <c r="N2826">
        <f t="shared" si="492"/>
        <v>25.471263721924487</v>
      </c>
      <c r="O2826">
        <f>RSQ($N$2:N2826,$M$2:M2826)</f>
        <v>0.8738254468389014</v>
      </c>
      <c r="P2826">
        <f t="shared" si="493"/>
        <v>73426035783.703033</v>
      </c>
      <c r="Q2826">
        <f t="shared" si="494"/>
        <v>59272697638.512405</v>
      </c>
      <c r="R2826">
        <f t="shared" si="495"/>
        <v>133593557255.77541</v>
      </c>
      <c r="S2826">
        <f t="shared" si="496"/>
        <v>24.805414626110821</v>
      </c>
      <c r="T2826">
        <f t="shared" si="497"/>
        <v>0.59263396379446664</v>
      </c>
      <c r="U2826">
        <f t="shared" si="498"/>
        <v>0.36129802545009398</v>
      </c>
      <c r="W2826" s="4">
        <v>2800</v>
      </c>
      <c r="X2826" s="4">
        <v>24.906341405119758</v>
      </c>
      <c r="Y2826" s="4">
        <v>0.93744444206972588</v>
      </c>
      <c r="Z2826" s="4">
        <v>0.83448887983172115</v>
      </c>
      <c r="AB2826" s="4">
        <v>82.849955608168088</v>
      </c>
      <c r="AC2826" s="4">
        <v>25.234010270431874</v>
      </c>
    </row>
    <row r="2827" spans="1:29" x14ac:dyDescent="0.3">
      <c r="A2827" s="1">
        <v>43192</v>
      </c>
      <c r="B2827">
        <v>516362</v>
      </c>
      <c r="C2827">
        <v>3376</v>
      </c>
      <c r="D2827">
        <v>119244423031.535</v>
      </c>
      <c r="E2827">
        <v>88809485998.078598</v>
      </c>
      <c r="F2827">
        <v>7033.2596095850404</v>
      </c>
      <c r="G2827">
        <v>16954361.085865099</v>
      </c>
      <c r="H2827">
        <v>1949.9999998025501</v>
      </c>
      <c r="I2827">
        <v>13714856.2373021</v>
      </c>
      <c r="J2827" s="2">
        <f t="shared" si="488"/>
        <v>4.2009102927604625E-2</v>
      </c>
      <c r="K2827">
        <f t="shared" si="489"/>
        <v>23.804364537927075</v>
      </c>
      <c r="L2827">
        <f t="shared" si="490"/>
        <v>0.80735052789833806</v>
      </c>
      <c r="M2827">
        <f t="shared" si="491"/>
        <v>3.1698689478111644</v>
      </c>
      <c r="N2827">
        <f t="shared" si="492"/>
        <v>25.504441198590097</v>
      </c>
      <c r="O2827">
        <f>RSQ($N$2:N2827,$M$2:M2827)</f>
        <v>0.87389997783810436</v>
      </c>
      <c r="P2827">
        <f t="shared" si="493"/>
        <v>83257726059.229736</v>
      </c>
      <c r="Q2827">
        <f t="shared" si="494"/>
        <v>67739592541.736969</v>
      </c>
      <c r="R2827">
        <f t="shared" si="495"/>
        <v>155361951369.53357</v>
      </c>
      <c r="S2827">
        <f t="shared" si="496"/>
        <v>24.938936669286015</v>
      </c>
      <c r="T2827">
        <f t="shared" si="497"/>
        <v>0.50332303948789703</v>
      </c>
      <c r="U2827">
        <f t="shared" si="498"/>
        <v>0.35858517535941387</v>
      </c>
      <c r="W2827" s="4">
        <v>2801</v>
      </c>
      <c r="X2827" s="4">
        <v>24.796185384683881</v>
      </c>
      <c r="Y2827" s="4">
        <v>0.98815987811345707</v>
      </c>
      <c r="Z2827" s="4">
        <v>0.87963445381461403</v>
      </c>
      <c r="AB2827" s="4">
        <v>82.879550162770045</v>
      </c>
      <c r="AC2827" s="4">
        <v>25.234072885805872</v>
      </c>
    </row>
    <row r="2828" spans="1:29" x14ac:dyDescent="0.3">
      <c r="A2828" s="1">
        <v>43193</v>
      </c>
      <c r="B2828">
        <v>516525</v>
      </c>
      <c r="C2828">
        <v>3377</v>
      </c>
      <c r="D2828">
        <v>125830051366.808</v>
      </c>
      <c r="E2828">
        <v>88767186539.774307</v>
      </c>
      <c r="F2828">
        <v>7420.8005154880202</v>
      </c>
      <c r="G2828">
        <v>16956398.585865099</v>
      </c>
      <c r="H2828">
        <v>2037.5</v>
      </c>
      <c r="I2828">
        <v>15119881.050306801</v>
      </c>
      <c r="J2828" s="2">
        <f t="shared" si="488"/>
        <v>4.3888852413528696E-2</v>
      </c>
      <c r="K2828">
        <f t="shared" si="489"/>
        <v>22.784829062692715</v>
      </c>
      <c r="L2828">
        <f t="shared" si="490"/>
        <v>0.80744755170786187</v>
      </c>
      <c r="M2828">
        <f t="shared" si="491"/>
        <v>3.126094922501736</v>
      </c>
      <c r="N2828">
        <f t="shared" si="492"/>
        <v>25.558198034774062</v>
      </c>
      <c r="O2828">
        <f>RSQ($N$2:N2828,$M$2:M2828)</f>
        <v>0.87396653487233089</v>
      </c>
      <c r="P2828">
        <f t="shared" si="493"/>
        <v>71997493225.323425</v>
      </c>
      <c r="Q2828">
        <f t="shared" si="494"/>
        <v>58048138801.284286</v>
      </c>
      <c r="R2828">
        <f t="shared" si="495"/>
        <v>130477418101.39212</v>
      </c>
      <c r="S2828">
        <f t="shared" si="496"/>
        <v>24.784538482582935</v>
      </c>
      <c r="T2828">
        <f t="shared" si="497"/>
        <v>0.68858984704664572</v>
      </c>
      <c r="U2828">
        <f t="shared" si="498"/>
        <v>0.44703141422852205</v>
      </c>
      <c r="W2828" s="4">
        <v>2802</v>
      </c>
      <c r="X2828" s="4">
        <v>25.163354897888762</v>
      </c>
      <c r="Y2828" s="4">
        <v>0.61547333006604887</v>
      </c>
      <c r="Z2828" s="4">
        <v>0.54787849468621097</v>
      </c>
      <c r="AB2828" s="4">
        <v>82.909144717372001</v>
      </c>
      <c r="AC2828" s="4">
        <v>25.234074545238709</v>
      </c>
    </row>
    <row r="2829" spans="1:29" x14ac:dyDescent="0.3">
      <c r="A2829" s="1">
        <v>43194</v>
      </c>
      <c r="B2829">
        <v>516672</v>
      </c>
      <c r="C2829">
        <v>3378</v>
      </c>
      <c r="D2829">
        <v>114986059183.086</v>
      </c>
      <c r="E2829">
        <v>88589841747.825104</v>
      </c>
      <c r="F2829">
        <v>6780.54360140269</v>
      </c>
      <c r="G2829">
        <v>16958236.0858647</v>
      </c>
      <c r="H2829">
        <v>1837.49999959766</v>
      </c>
      <c r="I2829">
        <v>12459248.8648494</v>
      </c>
      <c r="J2829" s="2">
        <f t="shared" si="488"/>
        <v>3.9576455443527551E-2</v>
      </c>
      <c r="K2829">
        <f t="shared" si="489"/>
        <v>25.267548313590648</v>
      </c>
      <c r="L2829">
        <f t="shared" si="490"/>
        <v>0.8075350517078429</v>
      </c>
      <c r="M2829">
        <f t="shared" si="491"/>
        <v>3.2295208970491762</v>
      </c>
      <c r="N2829">
        <f t="shared" si="492"/>
        <v>25.468076733466475</v>
      </c>
      <c r="O2829">
        <f>RSQ($N$2:N2829,$M$2:M2829)</f>
        <v>0.87404767233226099</v>
      </c>
      <c r="P2829">
        <f t="shared" si="493"/>
        <v>101489765576.99246</v>
      </c>
      <c r="Q2829">
        <f t="shared" si="494"/>
        <v>83602470254.502167</v>
      </c>
      <c r="R2829">
        <f t="shared" si="495"/>
        <v>197084240187.07819</v>
      </c>
      <c r="S2829">
        <f t="shared" si="496"/>
        <v>25.149338905099349</v>
      </c>
      <c r="T2829">
        <f t="shared" si="497"/>
        <v>0.2836901992119123</v>
      </c>
      <c r="U2829">
        <f t="shared" si="498"/>
        <v>0.42226881904454544</v>
      </c>
      <c r="W2829" s="4">
        <v>2803</v>
      </c>
      <c r="X2829" s="4">
        <v>25.311734535415169</v>
      </c>
      <c r="Y2829" s="4">
        <v>0.41275949831241476</v>
      </c>
      <c r="Z2829" s="4">
        <v>0.3674278665796506</v>
      </c>
      <c r="AB2829" s="4">
        <v>82.938739271973944</v>
      </c>
      <c r="AC2829" s="4">
        <v>25.2396164284436</v>
      </c>
    </row>
    <row r="2830" spans="1:29" x14ac:dyDescent="0.3">
      <c r="A2830" s="1">
        <v>43195</v>
      </c>
      <c r="B2830">
        <v>516828</v>
      </c>
      <c r="C2830">
        <v>3379</v>
      </c>
      <c r="D2830">
        <v>115302512667.86</v>
      </c>
      <c r="E2830">
        <v>88481243282.237595</v>
      </c>
      <c r="F2830">
        <v>6798.4226165984801</v>
      </c>
      <c r="G2830">
        <v>16960186.085864499</v>
      </c>
      <c r="H2830">
        <v>1949.9999998025501</v>
      </c>
      <c r="I2830">
        <v>13256924.1010247</v>
      </c>
      <c r="J2830" s="2">
        <f t="shared" si="488"/>
        <v>4.1994674841539452E-2</v>
      </c>
      <c r="K2830">
        <f t="shared" si="489"/>
        <v>23.812542989637343</v>
      </c>
      <c r="L2830">
        <f t="shared" si="490"/>
        <v>0.80762790885069047</v>
      </c>
      <c r="M2830">
        <f t="shared" si="491"/>
        <v>3.1702124582243911</v>
      </c>
      <c r="N2830">
        <f t="shared" si="492"/>
        <v>25.47082505641988</v>
      </c>
      <c r="O2830">
        <f>RSQ($N$2:N2830,$M$2:M2830)</f>
        <v>0.87412193773205937</v>
      </c>
      <c r="P2830">
        <f t="shared" si="493"/>
        <v>83352718707.2108</v>
      </c>
      <c r="Q2830">
        <f t="shared" si="494"/>
        <v>67821716774.21846</v>
      </c>
      <c r="R2830">
        <f t="shared" si="495"/>
        <v>155574914207.40057</v>
      </c>
      <c r="S2830">
        <f t="shared" si="496"/>
        <v>24.940148287010018</v>
      </c>
      <c r="T2830">
        <f t="shared" si="497"/>
        <v>0.4723248545748851</v>
      </c>
      <c r="U2830">
        <f t="shared" si="498"/>
        <v>0.40153613474084421</v>
      </c>
      <c r="W2830" s="4">
        <v>2804</v>
      </c>
      <c r="X2830" s="4">
        <v>24.998937062373685</v>
      </c>
      <c r="Y2830" s="4">
        <v>0.80516228649182509</v>
      </c>
      <c r="Z2830" s="4">
        <v>0.7167347144902434</v>
      </c>
      <c r="AB2830" s="4">
        <v>82.968333826575901</v>
      </c>
      <c r="AC2830" s="4">
        <v>25.240232493595812</v>
      </c>
    </row>
    <row r="2831" spans="1:29" x14ac:dyDescent="0.3">
      <c r="A2831" s="1">
        <v>43196</v>
      </c>
      <c r="B2831">
        <v>516966</v>
      </c>
      <c r="C2831">
        <v>3380</v>
      </c>
      <c r="D2831">
        <v>112126583471.01801</v>
      </c>
      <c r="E2831">
        <v>88314208481.194595</v>
      </c>
      <c r="F2831">
        <v>6610.4923497954396</v>
      </c>
      <c r="G2831">
        <v>16961911.085864499</v>
      </c>
      <c r="H2831">
        <v>1725</v>
      </c>
      <c r="I2831">
        <v>11403099.3033971</v>
      </c>
      <c r="J2831" s="2">
        <f t="shared" si="488"/>
        <v>3.7145357431160465E-2</v>
      </c>
      <c r="K2831">
        <f t="shared" si="489"/>
        <v>26.921264705912371</v>
      </c>
      <c r="L2831">
        <f t="shared" si="490"/>
        <v>0.80771005170783328</v>
      </c>
      <c r="M2831">
        <f t="shared" si="491"/>
        <v>3.2929164838331859</v>
      </c>
      <c r="N2831">
        <f t="shared" si="492"/>
        <v>25.442894279598164</v>
      </c>
      <c r="O2831">
        <f>RSQ($N$2:N2831,$M$2:M2831)</f>
        <v>0.87420636243767713</v>
      </c>
      <c r="P2831">
        <f t="shared" si="493"/>
        <v>125261324092.87201</v>
      </c>
      <c r="Q2831">
        <f t="shared" si="494"/>
        <v>104551495433.86467</v>
      </c>
      <c r="R2831">
        <f t="shared" si="495"/>
        <v>253771287681.27951</v>
      </c>
      <c r="S2831">
        <f t="shared" si="496"/>
        <v>25.372945566246877</v>
      </c>
      <c r="T2831">
        <f t="shared" si="497"/>
        <v>6.2257324544444673E-2</v>
      </c>
      <c r="U2831">
        <f t="shared" si="498"/>
        <v>0.43380320477670858</v>
      </c>
      <c r="W2831" s="4">
        <v>2805</v>
      </c>
      <c r="X2831" s="4">
        <v>24.81958969353169</v>
      </c>
      <c r="Y2831" s="4">
        <v>0.94543634320169545</v>
      </c>
      <c r="Z2831" s="4">
        <v>0.841603064229272</v>
      </c>
      <c r="AB2831" s="4">
        <v>82.997928381177857</v>
      </c>
      <c r="AC2831" s="4">
        <v>25.241060182990111</v>
      </c>
    </row>
    <row r="2832" spans="1:29" x14ac:dyDescent="0.3">
      <c r="A2832" s="1">
        <v>43197</v>
      </c>
      <c r="B2832">
        <v>517146</v>
      </c>
      <c r="C2832">
        <v>3381</v>
      </c>
      <c r="D2832">
        <v>116823177434.98399</v>
      </c>
      <c r="E2832">
        <v>88268917230.6091</v>
      </c>
      <c r="F2832">
        <v>6886.4694719462304</v>
      </c>
      <c r="G2832">
        <v>16964161.085864499</v>
      </c>
      <c r="H2832">
        <v>2250</v>
      </c>
      <c r="I2832">
        <v>15494556.311879</v>
      </c>
      <c r="J2832" s="2">
        <f t="shared" si="488"/>
        <v>4.8444040105512835E-2</v>
      </c>
      <c r="K2832">
        <f t="shared" si="489"/>
        <v>20.642374125319947</v>
      </c>
      <c r="L2832">
        <f t="shared" si="490"/>
        <v>0.80781719456497614</v>
      </c>
      <c r="M2832">
        <f t="shared" si="491"/>
        <v>3.0273459594499896</v>
      </c>
      <c r="N2832">
        <f t="shared" si="492"/>
        <v>25.483927324597889</v>
      </c>
      <c r="O2832">
        <f>RSQ($N$2:N2832,$M$2:M2832)</f>
        <v>0.87425284894012711</v>
      </c>
      <c r="P2832">
        <f t="shared" si="493"/>
        <v>51874646770.598602</v>
      </c>
      <c r="Q2832">
        <f t="shared" si="494"/>
        <v>40975274011.20472</v>
      </c>
      <c r="R2832">
        <f t="shared" si="495"/>
        <v>88007283358.055481</v>
      </c>
      <c r="S2832">
        <f t="shared" si="496"/>
        <v>24.436234648831668</v>
      </c>
      <c r="T2832">
        <f t="shared" si="497"/>
        <v>0.93249096106232665</v>
      </c>
      <c r="U2832">
        <f t="shared" si="498"/>
        <v>0.49044603765468525</v>
      </c>
      <c r="W2832" s="4">
        <v>2806</v>
      </c>
      <c r="X2832" s="4">
        <v>24.886345094649016</v>
      </c>
      <c r="Y2832" s="4">
        <v>0.88017986904690559</v>
      </c>
      <c r="Z2832" s="4">
        <v>0.78351343291312847</v>
      </c>
      <c r="AB2832" s="4">
        <v>83.027522935779814</v>
      </c>
      <c r="AC2832" s="4">
        <v>25.243318094037328</v>
      </c>
    </row>
    <row r="2833" spans="1:29" x14ac:dyDescent="0.3">
      <c r="A2833" s="1">
        <v>43198</v>
      </c>
      <c r="B2833">
        <v>517307</v>
      </c>
      <c r="C2833">
        <v>3382</v>
      </c>
      <c r="D2833">
        <v>118932810742.211</v>
      </c>
      <c r="E2833">
        <v>88256345993.296906</v>
      </c>
      <c r="F2833">
        <v>7009.9961043249596</v>
      </c>
      <c r="G2833">
        <v>16966173.585864499</v>
      </c>
      <c r="H2833">
        <v>2012.5</v>
      </c>
      <c r="I2833">
        <v>14107617.1599539</v>
      </c>
      <c r="J2833" s="2">
        <f t="shared" si="488"/>
        <v>4.3325362744869339E-2</v>
      </c>
      <c r="K2833">
        <f t="shared" si="489"/>
        <v>23.0811685499026</v>
      </c>
      <c r="L2833">
        <f t="shared" si="490"/>
        <v>0.80791302789830943</v>
      </c>
      <c r="M2833">
        <f t="shared" si="491"/>
        <v>3.1390170707699472</v>
      </c>
      <c r="N2833">
        <f t="shared" si="492"/>
        <v>25.501824554990851</v>
      </c>
      <c r="O2833">
        <f>RSQ($N$2:N2833,$M$2:M2833)</f>
        <v>0.87432181590280933</v>
      </c>
      <c r="P2833">
        <f t="shared" si="493"/>
        <v>75153064225.43428</v>
      </c>
      <c r="Q2833">
        <f t="shared" si="494"/>
        <v>60755109632.548759</v>
      </c>
      <c r="R2833">
        <f t="shared" si="495"/>
        <v>137377105124.24919</v>
      </c>
      <c r="S2833">
        <f t="shared" si="496"/>
        <v>24.830117024807848</v>
      </c>
      <c r="T2833">
        <f t="shared" si="497"/>
        <v>0.59784821910210084</v>
      </c>
      <c r="U2833">
        <f t="shared" si="498"/>
        <v>0.50620023425705252</v>
      </c>
      <c r="W2833" s="4">
        <v>2807</v>
      </c>
      <c r="X2833" s="4">
        <v>25.213976792018205</v>
      </c>
      <c r="Y2833" s="4">
        <v>0.44457807890082179</v>
      </c>
      <c r="Z2833" s="4">
        <v>0.39575194690000753</v>
      </c>
      <c r="AB2833" s="4">
        <v>83.057117490381756</v>
      </c>
      <c r="AC2833" s="4">
        <v>25.243767632273702</v>
      </c>
    </row>
    <row r="2834" spans="1:29" x14ac:dyDescent="0.3">
      <c r="A2834" s="1">
        <v>43199</v>
      </c>
      <c r="B2834">
        <v>517454</v>
      </c>
      <c r="C2834">
        <v>3383</v>
      </c>
      <c r="D2834">
        <v>114311672118.168</v>
      </c>
      <c r="E2834">
        <v>88112508009.558807</v>
      </c>
      <c r="F2834">
        <v>6736.8928237872597</v>
      </c>
      <c r="G2834">
        <v>16968011.085844401</v>
      </c>
      <c r="H2834">
        <v>1837.4999798983299</v>
      </c>
      <c r="I2834">
        <v>12379040.428286299</v>
      </c>
      <c r="J2834" s="2">
        <f t="shared" si="488"/>
        <v>3.9553655656069837E-2</v>
      </c>
      <c r="K2834">
        <f t="shared" si="489"/>
        <v>25.282113205800275</v>
      </c>
      <c r="L2834">
        <f t="shared" si="490"/>
        <v>0.80800052789735244</v>
      </c>
      <c r="M2834">
        <f t="shared" si="491"/>
        <v>3.2300971577866333</v>
      </c>
      <c r="N2834">
        <f t="shared" si="492"/>
        <v>25.462194520802647</v>
      </c>
      <c r="O2834">
        <f>RSQ($N$2:N2834,$M$2:M2834)</f>
        <v>0.87440219220065285</v>
      </c>
      <c r="P2834">
        <f t="shared" si="493"/>
        <v>101684093244.48672</v>
      </c>
      <c r="Q2834">
        <f t="shared" si="494"/>
        <v>83772570637.897507</v>
      </c>
      <c r="R2834">
        <f t="shared" si="495"/>
        <v>197537650906.28009</v>
      </c>
      <c r="S2834">
        <f t="shared" si="496"/>
        <v>25.151371471496944</v>
      </c>
      <c r="T2834">
        <f t="shared" si="497"/>
        <v>0.27664570982652587</v>
      </c>
      <c r="U2834">
        <f t="shared" si="498"/>
        <v>0.43754287805369918</v>
      </c>
      <c r="W2834" s="4">
        <v>2808</v>
      </c>
      <c r="X2834" s="4">
        <v>25.214352016528025</v>
      </c>
      <c r="Y2834" s="4">
        <v>0.44994416437865326</v>
      </c>
      <c r="Z2834" s="4">
        <v>0.40052869788227402</v>
      </c>
      <c r="AB2834" s="4">
        <v>83.086712044983713</v>
      </c>
      <c r="AC2834" s="4">
        <v>25.247774235333953</v>
      </c>
    </row>
    <row r="2835" spans="1:29" x14ac:dyDescent="0.3">
      <c r="A2835" s="1">
        <v>43200</v>
      </c>
      <c r="B2835">
        <v>517618</v>
      </c>
      <c r="C2835">
        <v>3384</v>
      </c>
      <c r="D2835">
        <v>115680131308.851</v>
      </c>
      <c r="E2835">
        <v>88012603668.527298</v>
      </c>
      <c r="F2835">
        <v>6816.7186154295696</v>
      </c>
      <c r="G2835">
        <v>16970061.0858442</v>
      </c>
      <c r="H2835">
        <v>2049.9999997988298</v>
      </c>
      <c r="I2835">
        <v>13974273.160259301</v>
      </c>
      <c r="J2835" s="2">
        <f t="shared" si="488"/>
        <v>4.4122557729100495E-2</v>
      </c>
      <c r="K2835">
        <f t="shared" si="489"/>
        <v>22.664143954203773</v>
      </c>
      <c r="L2835">
        <f t="shared" si="490"/>
        <v>0.80809814694496196</v>
      </c>
      <c r="M2835">
        <f t="shared" si="491"/>
        <v>3.1207841141760535</v>
      </c>
      <c r="N2835">
        <f t="shared" si="492"/>
        <v>25.474094730460397</v>
      </c>
      <c r="O2835">
        <f>RSQ($N$2:N2835,$M$2:M2835)</f>
        <v>0.87446814158187303</v>
      </c>
      <c r="P2835">
        <f t="shared" si="493"/>
        <v>70739340539.909775</v>
      </c>
      <c r="Q2835">
        <f t="shared" si="494"/>
        <v>56970896584.978462</v>
      </c>
      <c r="R2835">
        <f t="shared" si="495"/>
        <v>127743237824.76689</v>
      </c>
      <c r="S2835">
        <f t="shared" si="496"/>
        <v>24.765806388158978</v>
      </c>
      <c r="T2835">
        <f t="shared" si="497"/>
        <v>0.63040669492020762</v>
      </c>
      <c r="U2835">
        <f t="shared" si="498"/>
        <v>0.49532896067174842</v>
      </c>
      <c r="W2835" s="4">
        <v>2809</v>
      </c>
      <c r="X2835" s="4">
        <v>24.93243466974873</v>
      </c>
      <c r="Y2835" s="4">
        <v>0.74499130670139024</v>
      </c>
      <c r="Z2835" s="4">
        <v>0.66317205917934618</v>
      </c>
      <c r="AB2835" s="4">
        <v>83.11630659958567</v>
      </c>
      <c r="AC2835" s="4">
        <v>25.2544516615562</v>
      </c>
    </row>
    <row r="2836" spans="1:29" x14ac:dyDescent="0.3">
      <c r="A2836" s="1">
        <v>43201</v>
      </c>
      <c r="B2836">
        <v>517779</v>
      </c>
      <c r="C2836">
        <v>3385</v>
      </c>
      <c r="D2836">
        <v>117867416604.64999</v>
      </c>
      <c r="E2836">
        <v>88013645105.366196</v>
      </c>
      <c r="F2836">
        <v>6944.7858571011102</v>
      </c>
      <c r="G2836">
        <v>16972073.5858442</v>
      </c>
      <c r="H2836">
        <v>2012.5</v>
      </c>
      <c r="I2836">
        <v>13976381.537415899</v>
      </c>
      <c r="J2836" s="2">
        <f t="shared" si="488"/>
        <v>4.3310301554024135E-2</v>
      </c>
      <c r="K2836">
        <f t="shared" si="489"/>
        <v>23.089195044108067</v>
      </c>
      <c r="L2836">
        <f t="shared" si="490"/>
        <v>0.80819398027829525</v>
      </c>
      <c r="M2836">
        <f t="shared" si="491"/>
        <v>3.1393647610916826</v>
      </c>
      <c r="N2836">
        <f t="shared" si="492"/>
        <v>25.492826241617561</v>
      </c>
      <c r="O2836">
        <f>RSQ($N$2:N2836,$M$2:M2836)</f>
        <v>0.87453687088663723</v>
      </c>
      <c r="P2836">
        <f t="shared" si="493"/>
        <v>75239853858.107208</v>
      </c>
      <c r="Q2836">
        <f t="shared" si="494"/>
        <v>60829663031.785522</v>
      </c>
      <c r="R2836">
        <f t="shared" si="495"/>
        <v>137567708168.95319</v>
      </c>
      <c r="S2836">
        <f t="shared" si="496"/>
        <v>24.831343385756622</v>
      </c>
      <c r="T2836">
        <f t="shared" si="497"/>
        <v>0.58874782486849819</v>
      </c>
      <c r="U2836">
        <f t="shared" si="498"/>
        <v>0.51473278905401731</v>
      </c>
      <c r="W2836" s="4">
        <v>2810</v>
      </c>
      <c r="X2836" s="4">
        <v>25.094753901996597</v>
      </c>
      <c r="Y2836" s="4">
        <v>0.52184245544773944</v>
      </c>
      <c r="Z2836" s="4">
        <v>0.46453070342362662</v>
      </c>
      <c r="AB2836" s="4">
        <v>83.145901154187627</v>
      </c>
      <c r="AC2836" s="4">
        <v>25.255509766628556</v>
      </c>
    </row>
    <row r="2837" spans="1:29" x14ac:dyDescent="0.3">
      <c r="A2837" s="1">
        <v>43202</v>
      </c>
      <c r="B2837">
        <v>517933</v>
      </c>
      <c r="C2837">
        <v>3386</v>
      </c>
      <c r="D2837">
        <v>134168090914.608</v>
      </c>
      <c r="E2837">
        <v>88143313819.175293</v>
      </c>
      <c r="F2837">
        <v>7904.3302752776199</v>
      </c>
      <c r="G2837">
        <v>16973998.5858442</v>
      </c>
      <c r="H2837">
        <v>1925</v>
      </c>
      <c r="I2837">
        <v>15215835.7799094</v>
      </c>
      <c r="J2837" s="2">
        <f t="shared" si="488"/>
        <v>4.1422546752558895E-2</v>
      </c>
      <c r="K2837">
        <f t="shared" si="489"/>
        <v>24.14144176053648</v>
      </c>
      <c r="L2837">
        <f t="shared" si="490"/>
        <v>0.80828564694496186</v>
      </c>
      <c r="M2837">
        <f t="shared" si="491"/>
        <v>3.1839299388460072</v>
      </c>
      <c r="N2837">
        <f t="shared" si="492"/>
        <v>25.622359260593182</v>
      </c>
      <c r="O2837">
        <f>RSQ($N$2:N2837,$M$2:M2837)</f>
        <v>0.87461144991794093</v>
      </c>
      <c r="P2837">
        <f t="shared" si="493"/>
        <v>87235988004.656845</v>
      </c>
      <c r="Q2837">
        <f t="shared" si="494"/>
        <v>71183870889.581787</v>
      </c>
      <c r="R2837">
        <f t="shared" si="495"/>
        <v>164322093541.09143</v>
      </c>
      <c r="S2837">
        <f t="shared" si="496"/>
        <v>24.988532097252296</v>
      </c>
      <c r="T2837">
        <f t="shared" si="497"/>
        <v>0.56413308440750543</v>
      </c>
      <c r="U2837">
        <f t="shared" si="498"/>
        <v>0.59837874903119415</v>
      </c>
      <c r="W2837" s="4">
        <v>2811</v>
      </c>
      <c r="X2837" s="4">
        <v>25.048117678349506</v>
      </c>
      <c r="Y2837" s="4">
        <v>0.60684524100076231</v>
      </c>
      <c r="Z2837" s="4">
        <v>0.54019799218807596</v>
      </c>
      <c r="AB2837" s="4">
        <v>83.175495708789569</v>
      </c>
      <c r="AC2837" s="4">
        <v>25.256796577139177</v>
      </c>
    </row>
    <row r="2838" spans="1:29" x14ac:dyDescent="0.3">
      <c r="A2838" s="1">
        <v>43203</v>
      </c>
      <c r="B2838">
        <v>518098</v>
      </c>
      <c r="C2838">
        <v>3387</v>
      </c>
      <c r="D2838">
        <v>134434525998.673</v>
      </c>
      <c r="E2838">
        <v>88229218125.168793</v>
      </c>
      <c r="F2838">
        <v>7919.0646946230299</v>
      </c>
      <c r="G2838">
        <v>16976061.0858442</v>
      </c>
      <c r="H2838">
        <v>2062.5</v>
      </c>
      <c r="I2838">
        <v>16333070.9326599</v>
      </c>
      <c r="J2838" s="2">
        <f t="shared" si="488"/>
        <v>4.4375908003074782E-2</v>
      </c>
      <c r="K2838">
        <f t="shared" si="489"/>
        <v>22.534750160621176</v>
      </c>
      <c r="L2838">
        <f t="shared" si="490"/>
        <v>0.80838386123067618</v>
      </c>
      <c r="M2838">
        <f t="shared" si="491"/>
        <v>3.1150585693547801</v>
      </c>
      <c r="N2838">
        <f t="shared" si="492"/>
        <v>25.624343121915985</v>
      </c>
      <c r="O2838">
        <f>RSQ($N$2:N2838,$M$2:M2838)</f>
        <v>0.87467328628528829</v>
      </c>
      <c r="P2838">
        <f t="shared" si="493"/>
        <v>69407552439.577972</v>
      </c>
      <c r="Q2838">
        <f t="shared" si="494"/>
        <v>55831912413.218254</v>
      </c>
      <c r="R2838">
        <f t="shared" si="495"/>
        <v>124859683797.94835</v>
      </c>
      <c r="S2838">
        <f t="shared" si="496"/>
        <v>24.745611449904089</v>
      </c>
      <c r="T2838">
        <f t="shared" si="497"/>
        <v>0.78210849450771358</v>
      </c>
      <c r="U2838">
        <f t="shared" si="498"/>
        <v>0.57331500460542528</v>
      </c>
      <c r="W2838" s="4">
        <v>2812</v>
      </c>
      <c r="X2838" s="4">
        <v>24.956302681437251</v>
      </c>
      <c r="Y2838" s="4">
        <v>0.7403923503848695</v>
      </c>
      <c r="Z2838" s="4">
        <v>0.65907818680383212</v>
      </c>
      <c r="AB2838" s="4">
        <v>83.205090263391526</v>
      </c>
      <c r="AC2838" s="4">
        <v>25.257732950300635</v>
      </c>
    </row>
    <row r="2839" spans="1:29" x14ac:dyDescent="0.3">
      <c r="A2839" s="1">
        <v>43204</v>
      </c>
      <c r="B2839">
        <v>518235</v>
      </c>
      <c r="C2839">
        <v>3388</v>
      </c>
      <c r="D2839">
        <v>135931151075.12399</v>
      </c>
      <c r="E2839">
        <v>88245336588.766907</v>
      </c>
      <c r="F2839">
        <v>8006.4179433080099</v>
      </c>
      <c r="G2839">
        <v>16977773.5858442</v>
      </c>
      <c r="H2839">
        <v>1712.5</v>
      </c>
      <c r="I2839">
        <v>13710990.7279149</v>
      </c>
      <c r="J2839" s="2">
        <f t="shared" si="488"/>
        <v>3.6841734390987771E-2</v>
      </c>
      <c r="K2839">
        <f t="shared" si="489"/>
        <v>27.143130380002418</v>
      </c>
      <c r="L2839">
        <f t="shared" si="490"/>
        <v>0.80846540884972384</v>
      </c>
      <c r="M2839">
        <f t="shared" si="491"/>
        <v>3.3011239896861726</v>
      </c>
      <c r="N2839">
        <f t="shared" si="492"/>
        <v>25.635414352403995</v>
      </c>
      <c r="O2839">
        <f>RSQ($N$2:N2839,$M$2:M2839)</f>
        <v>0.87476100135513946</v>
      </c>
      <c r="P2839">
        <f t="shared" si="493"/>
        <v>128721002615.8654</v>
      </c>
      <c r="Q2839">
        <f t="shared" si="494"/>
        <v>107622415908.50063</v>
      </c>
      <c r="R2839">
        <f t="shared" si="495"/>
        <v>262214386061.41159</v>
      </c>
      <c r="S2839">
        <f t="shared" si="496"/>
        <v>25.401894789264368</v>
      </c>
      <c r="T2839">
        <f t="shared" si="497"/>
        <v>0.20784232523117718</v>
      </c>
      <c r="U2839">
        <f t="shared" si="498"/>
        <v>0.50831402229360467</v>
      </c>
      <c r="W2839" s="4">
        <v>2813</v>
      </c>
      <c r="X2839" s="4">
        <v>25.659378727449919</v>
      </c>
      <c r="Y2839" s="4">
        <v>7.854942143886845E-2</v>
      </c>
      <c r="Z2839" s="4">
        <v>6.9922670364582204E-2</v>
      </c>
      <c r="AB2839" s="4">
        <v>83.234684817993482</v>
      </c>
      <c r="AC2839" s="4">
        <v>25.257808595753293</v>
      </c>
    </row>
    <row r="2840" spans="1:29" x14ac:dyDescent="0.3">
      <c r="A2840" s="1">
        <v>43205</v>
      </c>
      <c r="B2840">
        <v>518398</v>
      </c>
      <c r="C2840">
        <v>3389</v>
      </c>
      <c r="D2840">
        <v>141650187328.715</v>
      </c>
      <c r="E2840">
        <v>88307101538.079102</v>
      </c>
      <c r="F2840">
        <v>8342.27110140269</v>
      </c>
      <c r="G2840">
        <v>16979811.0858442</v>
      </c>
      <c r="H2840">
        <v>2037.5</v>
      </c>
      <c r="I2840">
        <v>16997377.369107898</v>
      </c>
      <c r="J2840" s="2">
        <f t="shared" si="488"/>
        <v>4.382833656025921E-2</v>
      </c>
      <c r="K2840">
        <f t="shared" si="489"/>
        <v>22.816289151770761</v>
      </c>
      <c r="L2840">
        <f t="shared" si="490"/>
        <v>0.80856243265924765</v>
      </c>
      <c r="M2840">
        <f t="shared" si="491"/>
        <v>3.1274747173533148</v>
      </c>
      <c r="N2840">
        <f t="shared" si="492"/>
        <v>25.67662638569799</v>
      </c>
      <c r="O2840">
        <f>RSQ($N$2:N2840,$M$2:M2840)</f>
        <v>0.87482400431535068</v>
      </c>
      <c r="P2840">
        <f t="shared" si="493"/>
        <v>72328018578.284409</v>
      </c>
      <c r="Q2840">
        <f t="shared" si="494"/>
        <v>58331333919.978386</v>
      </c>
      <c r="R2840">
        <f t="shared" si="495"/>
        <v>131197309484.73221</v>
      </c>
      <c r="S2840">
        <f t="shared" si="496"/>
        <v>24.789405245956878</v>
      </c>
      <c r="T2840">
        <f t="shared" si="497"/>
        <v>0.78966448120575439</v>
      </c>
      <c r="U2840">
        <f t="shared" si="498"/>
        <v>0.59381715085680942</v>
      </c>
      <c r="W2840" s="4">
        <v>2814</v>
      </c>
      <c r="X2840" s="4">
        <v>25.025966241120479</v>
      </c>
      <c r="Y2840" s="4">
        <v>0.71027915510934747</v>
      </c>
      <c r="Z2840" s="4">
        <v>0.63227219653293865</v>
      </c>
      <c r="AB2840" s="4">
        <v>83.264279372595439</v>
      </c>
      <c r="AC2840" s="4">
        <v>25.259226538731049</v>
      </c>
    </row>
    <row r="2841" spans="1:29" x14ac:dyDescent="0.3">
      <c r="A2841" s="1">
        <v>43206</v>
      </c>
      <c r="B2841">
        <v>518539</v>
      </c>
      <c r="C2841">
        <v>3390</v>
      </c>
      <c r="D2841">
        <v>136650419244.813</v>
      </c>
      <c r="E2841">
        <v>88288487119.696304</v>
      </c>
      <c r="F2841">
        <v>8046.9821335476299</v>
      </c>
      <c r="G2841">
        <v>16981573.5858442</v>
      </c>
      <c r="H2841">
        <v>1762.5</v>
      </c>
      <c r="I2841">
        <v>14182806.010377601</v>
      </c>
      <c r="J2841" s="2">
        <f t="shared" si="488"/>
        <v>3.7908920615968775E-2</v>
      </c>
      <c r="K2841">
        <f t="shared" si="489"/>
        <v>26.379015380848365</v>
      </c>
      <c r="L2841">
        <f t="shared" si="490"/>
        <v>0.80864636123067624</v>
      </c>
      <c r="M2841">
        <f t="shared" si="491"/>
        <v>3.2725688221365044</v>
      </c>
      <c r="N2841">
        <f t="shared" si="492"/>
        <v>25.640691817334904</v>
      </c>
      <c r="O2841">
        <f>RSQ($N$2:N2841,$M$2:M2841)</f>
        <v>0.87490910503907915</v>
      </c>
      <c r="P2841">
        <f t="shared" si="493"/>
        <v>117079977645.32259</v>
      </c>
      <c r="Q2841">
        <f t="shared" si="494"/>
        <v>97310819462.476639</v>
      </c>
      <c r="R2841">
        <f t="shared" si="495"/>
        <v>233993463626.15952</v>
      </c>
      <c r="S2841">
        <f t="shared" si="496"/>
        <v>25.301176016898655</v>
      </c>
      <c r="T2841">
        <f t="shared" si="497"/>
        <v>0.30218347647901977</v>
      </c>
      <c r="U2841">
        <f t="shared" si="498"/>
        <v>0.53911328111661139</v>
      </c>
      <c r="W2841" s="4">
        <v>2815</v>
      </c>
      <c r="X2841" s="4">
        <v>25.241622200196751</v>
      </c>
      <c r="Y2841" s="4">
        <v>0.47552102325117573</v>
      </c>
      <c r="Z2841" s="4">
        <v>0.42329655841065061</v>
      </c>
      <c r="AB2841" s="4">
        <v>83.293873927197382</v>
      </c>
      <c r="AC2841" s="4">
        <v>25.260082835786957</v>
      </c>
    </row>
    <row r="2842" spans="1:29" x14ac:dyDescent="0.3">
      <c r="A2842" s="1">
        <v>43207</v>
      </c>
      <c r="B2842">
        <v>518701</v>
      </c>
      <c r="C2842">
        <v>3391</v>
      </c>
      <c r="D2842">
        <v>133962175227.629</v>
      </c>
      <c r="E2842">
        <v>88253945561.5047</v>
      </c>
      <c r="F2842">
        <v>7887.7379579193503</v>
      </c>
      <c r="G2842">
        <v>16983598.5858442</v>
      </c>
      <c r="H2842">
        <v>2025</v>
      </c>
      <c r="I2842">
        <v>15972669.364786601</v>
      </c>
      <c r="J2842" s="2">
        <f t="shared" si="488"/>
        <v>4.3549736898308544E-2</v>
      </c>
      <c r="K2842">
        <f t="shared" si="489"/>
        <v>22.962251237821821</v>
      </c>
      <c r="L2842">
        <f t="shared" si="490"/>
        <v>0.80874278980210479</v>
      </c>
      <c r="M2842">
        <f t="shared" si="491"/>
        <v>3.1338516170725161</v>
      </c>
      <c r="N2842">
        <f t="shared" si="492"/>
        <v>25.620823322629722</v>
      </c>
      <c r="O2842">
        <f>RSQ($N$2:N2842,$M$2:M2842)</f>
        <v>0.8749742691128175</v>
      </c>
      <c r="P2842">
        <f t="shared" si="493"/>
        <v>73875405151.130676</v>
      </c>
      <c r="Q2842">
        <f t="shared" si="494"/>
        <v>59658210467.325317</v>
      </c>
      <c r="R2842">
        <f t="shared" si="495"/>
        <v>134576322363.11638</v>
      </c>
      <c r="S2842">
        <f t="shared" si="496"/>
        <v>24.811897620063952</v>
      </c>
      <c r="T2842">
        <f t="shared" si="497"/>
        <v>0.71997821809903328</v>
      </c>
      <c r="U2842">
        <f t="shared" si="498"/>
        <v>0.56098501332170059</v>
      </c>
      <c r="W2842" s="4">
        <v>2816</v>
      </c>
      <c r="X2842" s="4">
        <v>25.497672022854378</v>
      </c>
      <c r="Y2842" s="4">
        <v>0.22655715219265815</v>
      </c>
      <c r="Z2842" s="4">
        <v>0.20167533740314617</v>
      </c>
      <c r="AB2842" s="4">
        <v>83.323468481799338</v>
      </c>
      <c r="AC2842" s="4">
        <v>25.261382798733063</v>
      </c>
    </row>
    <row r="2843" spans="1:29" x14ac:dyDescent="0.3">
      <c r="A2843" s="1">
        <v>43208</v>
      </c>
      <c r="B2843">
        <v>518861</v>
      </c>
      <c r="C2843">
        <v>3392</v>
      </c>
      <c r="D2843">
        <v>138650636284.67499</v>
      </c>
      <c r="E2843">
        <v>88311210542.613495</v>
      </c>
      <c r="F2843">
        <v>8162.8348617767397</v>
      </c>
      <c r="G2843">
        <v>16985598.5858442</v>
      </c>
      <c r="H2843">
        <v>2000</v>
      </c>
      <c r="I2843">
        <v>16325669.7235534</v>
      </c>
      <c r="J2843" s="2">
        <f t="shared" si="488"/>
        <v>4.300702128971768E-2</v>
      </c>
      <c r="K2843">
        <f t="shared" si="489"/>
        <v>23.252017229081723</v>
      </c>
      <c r="L2843">
        <f t="shared" si="490"/>
        <v>0.80883802789734283</v>
      </c>
      <c r="M2843">
        <f t="shared" si="491"/>
        <v>3.1463918908108632</v>
      </c>
      <c r="N2843">
        <f t="shared" si="492"/>
        <v>25.655223198140654</v>
      </c>
      <c r="O2843">
        <f>RSQ($N$2:N2843,$M$2:M2843)</f>
        <v>0.87504111398529916</v>
      </c>
      <c r="P2843">
        <f t="shared" si="493"/>
        <v>77015592417.02005</v>
      </c>
      <c r="Q2843">
        <f t="shared" si="494"/>
        <v>62356217786.128014</v>
      </c>
      <c r="R2843">
        <f t="shared" si="495"/>
        <v>141477155406.9241</v>
      </c>
      <c r="S2843">
        <f t="shared" si="496"/>
        <v>24.856129228015803</v>
      </c>
      <c r="T2843">
        <f t="shared" si="497"/>
        <v>0.71122755882193656</v>
      </c>
      <c r="U2843">
        <f t="shared" si="498"/>
        <v>0.58550075905743915</v>
      </c>
      <c r="W2843" s="4">
        <v>2817</v>
      </c>
      <c r="X2843" s="4">
        <v>24.9354711214255</v>
      </c>
      <c r="Y2843" s="4">
        <v>0.77037639883094045</v>
      </c>
      <c r="Z2843" s="4">
        <v>0.68576921389588963</v>
      </c>
      <c r="AB2843" s="4">
        <v>83.353063036401295</v>
      </c>
      <c r="AC2843" s="4">
        <v>25.263276977194703</v>
      </c>
    </row>
    <row r="2844" spans="1:29" x14ac:dyDescent="0.3">
      <c r="A2844" s="1">
        <v>43209</v>
      </c>
      <c r="B2844">
        <v>519039</v>
      </c>
      <c r="C2844">
        <v>3393</v>
      </c>
      <c r="D2844">
        <v>140539709293.91599</v>
      </c>
      <c r="E2844">
        <v>88605571671.018906</v>
      </c>
      <c r="F2844">
        <v>8272.96731589714</v>
      </c>
      <c r="G2844">
        <v>16987823.5858442</v>
      </c>
      <c r="H2844">
        <v>2225</v>
      </c>
      <c r="I2844">
        <v>18407352.277871098</v>
      </c>
      <c r="J2844" s="2">
        <f t="shared" si="488"/>
        <v>4.7839044589396369E-2</v>
      </c>
      <c r="K2844">
        <f t="shared" si="489"/>
        <v>20.903427494905536</v>
      </c>
      <c r="L2844">
        <f t="shared" si="490"/>
        <v>0.80894398027829528</v>
      </c>
      <c r="M2844">
        <f t="shared" si="491"/>
        <v>3.0399131404966169</v>
      </c>
      <c r="N2844">
        <f t="shared" si="492"/>
        <v>25.668755914214771</v>
      </c>
      <c r="O2844">
        <f>RSQ($N$2:N2844,$M$2:M2844)</f>
        <v>0.87508281729561954</v>
      </c>
      <c r="P2844">
        <f t="shared" si="493"/>
        <v>54084488703.134308</v>
      </c>
      <c r="Q2844">
        <f t="shared" si="494"/>
        <v>42832421450.142136</v>
      </c>
      <c r="R2844">
        <f t="shared" si="495"/>
        <v>92530067164.646698</v>
      </c>
      <c r="S2844">
        <f t="shared" si="496"/>
        <v>24.48056116328522</v>
      </c>
      <c r="T2844">
        <f t="shared" si="497"/>
        <v>1.0575437729515444</v>
      </c>
      <c r="U2844">
        <f t="shared" si="498"/>
        <v>0.63140663879807757</v>
      </c>
      <c r="W2844" s="4">
        <v>2818</v>
      </c>
      <c r="X2844" s="4">
        <v>25.445784287488245</v>
      </c>
      <c r="Y2844" s="4">
        <v>0.24017842562548708</v>
      </c>
      <c r="Z2844" s="4">
        <v>0.21380064392664205</v>
      </c>
      <c r="AB2844" s="4">
        <v>83.382657591003252</v>
      </c>
      <c r="AC2844" s="4">
        <v>25.264706373687009</v>
      </c>
    </row>
    <row r="2845" spans="1:29" x14ac:dyDescent="0.3">
      <c r="A2845" s="1">
        <v>43210</v>
      </c>
      <c r="B2845">
        <v>519176</v>
      </c>
      <c r="C2845">
        <v>3394</v>
      </c>
      <c r="D2845">
        <v>150179023464.44299</v>
      </c>
      <c r="E2845">
        <v>88794441844.836594</v>
      </c>
      <c r="F2845">
        <v>8839.5011320864996</v>
      </c>
      <c r="G2845">
        <v>16989536.0858441</v>
      </c>
      <c r="H2845">
        <v>1712.49999990314</v>
      </c>
      <c r="I2845">
        <v>15137645.6878419</v>
      </c>
      <c r="J2845" s="2">
        <f t="shared" si="488"/>
        <v>3.6816227459311776E-2</v>
      </c>
      <c r="K2845">
        <f t="shared" si="489"/>
        <v>27.16193561942681</v>
      </c>
      <c r="L2845">
        <f t="shared" si="490"/>
        <v>0.80902552789733806</v>
      </c>
      <c r="M2845">
        <f t="shared" si="491"/>
        <v>3.3018165674348592</v>
      </c>
      <c r="N2845">
        <f t="shared" si="492"/>
        <v>25.735093909162881</v>
      </c>
      <c r="O2845">
        <f>RSQ($N$2:N2845,$M$2:M2845)</f>
        <v>0.87517106260906774</v>
      </c>
      <c r="P2845">
        <f t="shared" si="493"/>
        <v>129017277734.09842</v>
      </c>
      <c r="Q2845">
        <f t="shared" si="494"/>
        <v>107885641157.41852</v>
      </c>
      <c r="R2845">
        <f t="shared" si="495"/>
        <v>262939567480.3226</v>
      </c>
      <c r="S2845">
        <f t="shared" si="496"/>
        <v>25.404337624891028</v>
      </c>
      <c r="T2845">
        <f t="shared" si="497"/>
        <v>0.29438713520880427</v>
      </c>
      <c r="U2845">
        <f t="shared" si="498"/>
        <v>0.64583077379434883</v>
      </c>
      <c r="W2845" s="4">
        <v>2819</v>
      </c>
      <c r="X2845" s="4">
        <v>25.074550815968131</v>
      </c>
      <c r="Y2845" s="4">
        <v>0.57908175173497156</v>
      </c>
      <c r="Z2845" s="4">
        <v>0.51548364964370308</v>
      </c>
      <c r="AB2845" s="4">
        <v>83.412252145605194</v>
      </c>
      <c r="AC2845" s="4">
        <v>25.266095054000981</v>
      </c>
    </row>
    <row r="2846" spans="1:29" x14ac:dyDescent="0.3">
      <c r="A2846" s="1">
        <v>43211</v>
      </c>
      <c r="B2846">
        <v>519335</v>
      </c>
      <c r="C2846">
        <v>3395</v>
      </c>
      <c r="D2846">
        <v>150605063050.85001</v>
      </c>
      <c r="E2846">
        <v>88916309124.814102</v>
      </c>
      <c r="F2846">
        <v>8863.5408290473406</v>
      </c>
      <c r="G2846">
        <v>16991523.5858441</v>
      </c>
      <c r="H2846">
        <v>1987.5</v>
      </c>
      <c r="I2846">
        <v>17616287.397731502</v>
      </c>
      <c r="J2846" s="2">
        <f t="shared" si="488"/>
        <v>4.2723324446595663E-2</v>
      </c>
      <c r="K2846">
        <f t="shared" si="489"/>
        <v>23.406418225950656</v>
      </c>
      <c r="L2846">
        <f t="shared" si="490"/>
        <v>0.80912017075448095</v>
      </c>
      <c r="M2846">
        <f t="shared" si="491"/>
        <v>3.153010267915191</v>
      </c>
      <c r="N2846">
        <f t="shared" si="492"/>
        <v>25.737926770942643</v>
      </c>
      <c r="O2846">
        <f>RSQ($N$2:N2846,$M$2:M2846)</f>
        <v>0.87523730340453176</v>
      </c>
      <c r="P2846">
        <f t="shared" si="493"/>
        <v>78726346273.698807</v>
      </c>
      <c r="Q2846">
        <f t="shared" si="494"/>
        <v>63828991261.705925</v>
      </c>
      <c r="R2846">
        <f t="shared" si="495"/>
        <v>145260737496.30481</v>
      </c>
      <c r="S2846">
        <f t="shared" si="496"/>
        <v>24.879473332575571</v>
      </c>
      <c r="T2846">
        <f t="shared" si="497"/>
        <v>0.76406000565454968</v>
      </c>
      <c r="U2846">
        <f t="shared" si="498"/>
        <v>0.64156336120248136</v>
      </c>
      <c r="W2846" s="4">
        <v>2820</v>
      </c>
      <c r="X2846" s="4">
        <v>25.028228279624976</v>
      </c>
      <c r="Y2846" s="4">
        <v>0.58379253394416608</v>
      </c>
      <c r="Z2846" s="4">
        <v>0.51967706654657864</v>
      </c>
      <c r="AB2846" s="4">
        <v>83.441846700207151</v>
      </c>
      <c r="AC2846" s="4">
        <v>25.272888442294878</v>
      </c>
    </row>
    <row r="2847" spans="1:29" x14ac:dyDescent="0.3">
      <c r="A2847" s="1">
        <v>43212</v>
      </c>
      <c r="B2847">
        <v>519495</v>
      </c>
      <c r="C2847">
        <v>3396</v>
      </c>
      <c r="D2847">
        <v>149559305824.31601</v>
      </c>
      <c r="E2847">
        <v>88974361246.731705</v>
      </c>
      <c r="F2847">
        <v>8800.95908708358</v>
      </c>
      <c r="G2847">
        <v>16993523.585834101</v>
      </c>
      <c r="H2847">
        <v>1999.9999899975901</v>
      </c>
      <c r="I2847">
        <v>17601918.086136401</v>
      </c>
      <c r="J2847" s="2">
        <f t="shared" si="488"/>
        <v>4.2986964572525078E-2</v>
      </c>
      <c r="K2847">
        <f t="shared" si="489"/>
        <v>23.262866079154271</v>
      </c>
      <c r="L2847">
        <f t="shared" si="490"/>
        <v>0.80921540884924292</v>
      </c>
      <c r="M2847">
        <f t="shared" si="491"/>
        <v>3.1468583587238266</v>
      </c>
      <c r="N2847">
        <f t="shared" si="492"/>
        <v>25.730958845591729</v>
      </c>
      <c r="O2847">
        <f>RSQ($N$2:N2847,$M$2:M2847)</f>
        <v>0.87530232040629241</v>
      </c>
      <c r="P2847">
        <f t="shared" si="493"/>
        <v>77134940274.992538</v>
      </c>
      <c r="Q2847">
        <f t="shared" si="494"/>
        <v>62458897482.214859</v>
      </c>
      <c r="R2847">
        <f t="shared" si="495"/>
        <v>141740566369.33441</v>
      </c>
      <c r="S2847">
        <f t="shared" si="496"/>
        <v>24.857774537063978</v>
      </c>
      <c r="T2847">
        <f t="shared" si="497"/>
        <v>0.77717110549436719</v>
      </c>
      <c r="U2847">
        <f t="shared" si="498"/>
        <v>0.72072796603837253</v>
      </c>
      <c r="W2847" s="4">
        <v>2821</v>
      </c>
      <c r="X2847" s="4">
        <v>25.44692151971709</v>
      </c>
      <c r="Y2847" s="4">
        <v>0.17742121510311293</v>
      </c>
      <c r="Z2847" s="4">
        <v>0.15793579267790608</v>
      </c>
      <c r="AB2847" s="4">
        <v>83.471441254809108</v>
      </c>
      <c r="AC2847" s="4">
        <v>25.276626805347739</v>
      </c>
    </row>
    <row r="2848" spans="1:29" x14ac:dyDescent="0.3">
      <c r="A2848" s="1">
        <v>43213</v>
      </c>
      <c r="B2848">
        <v>519648</v>
      </c>
      <c r="C2848">
        <v>3397</v>
      </c>
      <c r="D2848">
        <v>151782579435.71899</v>
      </c>
      <c r="E2848">
        <v>89105927712.681</v>
      </c>
      <c r="F2848">
        <v>8930.7846335476297</v>
      </c>
      <c r="G2848">
        <v>16995436.085824098</v>
      </c>
      <c r="H2848">
        <v>1912.4999900013199</v>
      </c>
      <c r="I2848">
        <v>17080125.5223637</v>
      </c>
      <c r="J2848" s="2">
        <f t="shared" si="488"/>
        <v>4.1101659164287943E-2</v>
      </c>
      <c r="K2848">
        <f t="shared" si="489"/>
        <v>24.32991806980073</v>
      </c>
      <c r="L2848">
        <f t="shared" si="490"/>
        <v>0.80930648027733798</v>
      </c>
      <c r="M2848">
        <f t="shared" si="491"/>
        <v>3.1917067893339754</v>
      </c>
      <c r="N2848">
        <f t="shared" si="492"/>
        <v>25.74571493534701</v>
      </c>
      <c r="O2848">
        <f>RSQ($N$2:N2848,$M$2:M2848)</f>
        <v>0.87537548696151857</v>
      </c>
      <c r="P2848">
        <f t="shared" si="493"/>
        <v>89517355127.311066</v>
      </c>
      <c r="Q2848">
        <f t="shared" si="494"/>
        <v>73163487437.356827</v>
      </c>
      <c r="R2848">
        <f t="shared" si="495"/>
        <v>169497839859.51324</v>
      </c>
      <c r="S2848">
        <f t="shared" si="496"/>
        <v>25.015962327968239</v>
      </c>
      <c r="T2848">
        <f t="shared" si="497"/>
        <v>0.64951080210110257</v>
      </c>
      <c r="U2848">
        <f t="shared" si="498"/>
        <v>0.70898339670538402</v>
      </c>
      <c r="W2848" s="4">
        <v>2822</v>
      </c>
      <c r="X2848" s="4">
        <v>25.028975069596509</v>
      </c>
      <c r="Y2848" s="4">
        <v>0.48566870935492901</v>
      </c>
      <c r="Z2848" s="4">
        <v>0.43232976702502857</v>
      </c>
      <c r="AB2848" s="4">
        <v>83.501035809411064</v>
      </c>
      <c r="AC2848" s="4">
        <v>25.27797053120733</v>
      </c>
    </row>
    <row r="2849" spans="1:29" x14ac:dyDescent="0.3">
      <c r="A2849" s="1">
        <v>43214</v>
      </c>
      <c r="B2849">
        <v>519807</v>
      </c>
      <c r="C2849">
        <v>3398</v>
      </c>
      <c r="D2849">
        <v>164062766307.80701</v>
      </c>
      <c r="E2849">
        <v>89392359527.369995</v>
      </c>
      <c r="F2849">
        <v>9652.2137887200497</v>
      </c>
      <c r="G2849">
        <v>16997423.585824098</v>
      </c>
      <c r="H2849">
        <v>1987.5</v>
      </c>
      <c r="I2849">
        <v>19183774.905081</v>
      </c>
      <c r="J2849" s="2">
        <f t="shared" si="488"/>
        <v>4.2708494692420995E-2</v>
      </c>
      <c r="K2849">
        <f t="shared" si="489"/>
        <v>23.4145456823478</v>
      </c>
      <c r="L2849">
        <f t="shared" si="490"/>
        <v>0.80940112313448087</v>
      </c>
      <c r="M2849">
        <f t="shared" si="491"/>
        <v>3.1533574396007076</v>
      </c>
      <c r="N2849">
        <f t="shared" si="492"/>
        <v>25.823514912940528</v>
      </c>
      <c r="O2849">
        <f>RSQ($N$2:N2849,$M$2:M2849)</f>
        <v>0.8754395344254744</v>
      </c>
      <c r="P2849">
        <f t="shared" si="493"/>
        <v>78817126774.799393</v>
      </c>
      <c r="Q2849">
        <f t="shared" si="494"/>
        <v>63907199755.256874</v>
      </c>
      <c r="R2849">
        <f t="shared" si="495"/>
        <v>145461977800.41382</v>
      </c>
      <c r="S2849">
        <f t="shared" si="496"/>
        <v>24.880697864209104</v>
      </c>
      <c r="T2849">
        <f t="shared" si="497"/>
        <v>0.83914720052284386</v>
      </c>
      <c r="U2849">
        <f t="shared" si="498"/>
        <v>0.73030333698886862</v>
      </c>
      <c r="W2849" s="4">
        <v>2823</v>
      </c>
      <c r="X2849" s="4">
        <v>24.804660318162266</v>
      </c>
      <c r="Y2849" s="4">
        <v>0.67044100778413096</v>
      </c>
      <c r="Z2849" s="4">
        <v>0.59680930460667947</v>
      </c>
      <c r="AB2849" s="4">
        <v>83.530630364013007</v>
      </c>
      <c r="AC2849" s="4">
        <v>25.280784965175332</v>
      </c>
    </row>
    <row r="2850" spans="1:29" x14ac:dyDescent="0.3">
      <c r="A2850" s="1">
        <v>43215</v>
      </c>
      <c r="B2850">
        <v>519930</v>
      </c>
      <c r="C2850">
        <v>3399</v>
      </c>
      <c r="D2850">
        <v>150534451808.20599</v>
      </c>
      <c r="E2850">
        <v>89361513586.695099</v>
      </c>
      <c r="F2850">
        <v>8855.5089365867898</v>
      </c>
      <c r="G2850">
        <v>16998961.085824098</v>
      </c>
      <c r="H2850">
        <v>1537.5</v>
      </c>
      <c r="I2850">
        <v>13615344.990002099</v>
      </c>
      <c r="J2850" s="2">
        <f t="shared" si="488"/>
        <v>3.3035658600825329E-2</v>
      </c>
      <c r="K2850">
        <f t="shared" si="489"/>
        <v>30.270321293822096</v>
      </c>
      <c r="L2850">
        <f t="shared" si="490"/>
        <v>0.80947433742019514</v>
      </c>
      <c r="M2850">
        <f t="shared" si="491"/>
        <v>3.4101677372429751</v>
      </c>
      <c r="N2850">
        <f t="shared" si="492"/>
        <v>25.737457810607289</v>
      </c>
      <c r="O2850">
        <f>RSQ($N$2:N2850,$M$2:M2850)</f>
        <v>0.87553239883737943</v>
      </c>
      <c r="P2850">
        <f t="shared" si="493"/>
        <v>184864361213.93842</v>
      </c>
      <c r="Q2850">
        <f t="shared" si="494"/>
        <v>158102599180.33429</v>
      </c>
      <c r="R2850">
        <f t="shared" si="495"/>
        <v>405043907710.01123</v>
      </c>
      <c r="S2850">
        <f t="shared" si="496"/>
        <v>25.786510021130017</v>
      </c>
      <c r="T2850">
        <f t="shared" si="497"/>
        <v>-4.3658549869233267E-2</v>
      </c>
      <c r="U2850">
        <f t="shared" si="498"/>
        <v>0.54676961651873901</v>
      </c>
      <c r="W2850" s="4">
        <v>2824</v>
      </c>
      <c r="X2850" s="4">
        <v>25.635873550627952</v>
      </c>
      <c r="Y2850" s="4">
        <v>-0.14757171970362037</v>
      </c>
      <c r="Z2850" s="4">
        <v>-0.13136454123982677</v>
      </c>
      <c r="AB2850" s="4">
        <v>83.560224918614963</v>
      </c>
      <c r="AC2850" s="4">
        <v>25.282247462912682</v>
      </c>
    </row>
    <row r="2851" spans="1:29" x14ac:dyDescent="0.3">
      <c r="A2851" s="1">
        <v>43216</v>
      </c>
      <c r="B2851">
        <v>520071</v>
      </c>
      <c r="C2851">
        <v>3400</v>
      </c>
      <c r="D2851">
        <v>157507070083.466</v>
      </c>
      <c r="E2851">
        <v>89641323604.641006</v>
      </c>
      <c r="F2851">
        <v>9264.7274269433092</v>
      </c>
      <c r="G2851">
        <v>17000723.585824002</v>
      </c>
      <c r="H2851">
        <v>1762.4999998994101</v>
      </c>
      <c r="I2851">
        <v>16329082.0890557</v>
      </c>
      <c r="J2851" s="2">
        <f t="shared" ref="J2851:J2914" si="499">H2851*365.25/G2851</f>
        <v>3.7866219147286828E-2</v>
      </c>
      <c r="K2851">
        <f t="shared" ref="K2851:K2914" si="500">1/J2851</f>
        <v>26.408762810734736</v>
      </c>
      <c r="L2851">
        <f t="shared" ref="L2851:L2914" si="501">G2851/21000000</f>
        <v>0.80955826599161917</v>
      </c>
      <c r="M2851">
        <f t="shared" ref="M2851:M2914" si="502">IF(F2851="","",LN(K2851))</f>
        <v>3.2736958797265139</v>
      </c>
      <c r="N2851">
        <f t="shared" si="492"/>
        <v>25.782736183623431</v>
      </c>
      <c r="O2851">
        <f>RSQ($N$2:N2851,$M$2:M2851)</f>
        <v>0.87561702829712151</v>
      </c>
      <c r="P2851">
        <f t="shared" si="493"/>
        <v>117518830890.45082</v>
      </c>
      <c r="Q2851">
        <f t="shared" si="494"/>
        <v>97698430793.172714</v>
      </c>
      <c r="R2851">
        <f t="shared" si="495"/>
        <v>235047481324.46054</v>
      </c>
      <c r="S2851">
        <f t="shared" si="496"/>
        <v>25.305151334383794</v>
      </c>
      <c r="T2851">
        <f t="shared" si="497"/>
        <v>0.4250707916141318</v>
      </c>
      <c r="U2851">
        <f t="shared" si="498"/>
        <v>0.56855022591962701</v>
      </c>
      <c r="W2851" s="4">
        <v>2825</v>
      </c>
      <c r="X2851" s="4">
        <v>24.805414626110821</v>
      </c>
      <c r="Y2851" s="4">
        <v>0.66584909581366603</v>
      </c>
      <c r="Z2851" s="4">
        <v>0.59272170292645732</v>
      </c>
      <c r="AB2851" s="4">
        <v>83.58981947321692</v>
      </c>
      <c r="AC2851" s="4">
        <v>25.282580973717508</v>
      </c>
    </row>
    <row r="2852" spans="1:29" x14ac:dyDescent="0.3">
      <c r="A2852" s="1">
        <v>43217</v>
      </c>
      <c r="B2852">
        <v>520213</v>
      </c>
      <c r="C2852">
        <v>3401</v>
      </c>
      <c r="D2852">
        <v>152705064058.87201</v>
      </c>
      <c r="E2852">
        <v>89614150673.300598</v>
      </c>
      <c r="F2852">
        <v>8981.3307901811804</v>
      </c>
      <c r="G2852">
        <v>17002498.585823901</v>
      </c>
      <c r="H2852">
        <v>1774.9999998994101</v>
      </c>
      <c r="I2852">
        <v>15941862.1516682</v>
      </c>
      <c r="J2852" s="2">
        <f t="shared" si="499"/>
        <v>3.8130792759118674E-2</v>
      </c>
      <c r="K2852">
        <f t="shared" si="500"/>
        <v>26.225523458618834</v>
      </c>
      <c r="L2852">
        <f t="shared" si="501"/>
        <v>0.80964278980113813</v>
      </c>
      <c r="M2852">
        <f t="shared" si="502"/>
        <v>3.2667331143736749</v>
      </c>
      <c r="N2852">
        <f t="shared" si="492"/>
        <v>25.751774212071478</v>
      </c>
      <c r="O2852">
        <f>RSQ($N$2:N2852,$M$2:M2852)</f>
        <v>0.87570054523031216</v>
      </c>
      <c r="P2852">
        <f t="shared" si="493"/>
        <v>114833747165.38986</v>
      </c>
      <c r="Q2852">
        <f t="shared" si="494"/>
        <v>95328295741.59491</v>
      </c>
      <c r="R2852">
        <f t="shared" si="495"/>
        <v>228611068329.52094</v>
      </c>
      <c r="S2852">
        <f t="shared" si="496"/>
        <v>25.280592515830591</v>
      </c>
      <c r="T2852">
        <f t="shared" si="497"/>
        <v>0.41937171360037456</v>
      </c>
      <c r="U2852">
        <f t="shared" si="498"/>
        <v>0.51110217724393114</v>
      </c>
      <c r="W2852" s="4">
        <v>2826</v>
      </c>
      <c r="X2852" s="4">
        <v>24.938936669286015</v>
      </c>
      <c r="Y2852" s="4">
        <v>0.56550452930408213</v>
      </c>
      <c r="Z2852" s="4">
        <v>0.50339755618672533</v>
      </c>
      <c r="AB2852" s="4">
        <v>83.619414027818877</v>
      </c>
      <c r="AC2852" s="4">
        <v>25.283608429477415</v>
      </c>
    </row>
    <row r="2853" spans="1:29" x14ac:dyDescent="0.3">
      <c r="A2853" s="1">
        <v>43218</v>
      </c>
      <c r="B2853">
        <v>520341</v>
      </c>
      <c r="C2853">
        <v>3402</v>
      </c>
      <c r="D2853">
        <v>158849307909.90601</v>
      </c>
      <c r="E2853">
        <v>89698959766.727905</v>
      </c>
      <c r="F2853">
        <v>9341.8246846873208</v>
      </c>
      <c r="G2853">
        <v>17004098.585823901</v>
      </c>
      <c r="H2853">
        <v>1600</v>
      </c>
      <c r="I2853">
        <v>14946919.4954997</v>
      </c>
      <c r="J2853" s="2">
        <f t="shared" si="499"/>
        <v>3.4368184649741257E-2</v>
      </c>
      <c r="K2853">
        <f t="shared" si="500"/>
        <v>29.096677936043637</v>
      </c>
      <c r="L2853">
        <f t="shared" si="501"/>
        <v>0.80971898027732858</v>
      </c>
      <c r="M2853">
        <f t="shared" si="502"/>
        <v>3.3706240073872524</v>
      </c>
      <c r="N2853">
        <f t="shared" si="492"/>
        <v>25.791221840774295</v>
      </c>
      <c r="O2853">
        <f>RSQ($N$2:N2853,$M$2:M2853)</f>
        <v>0.87579320378803449</v>
      </c>
      <c r="P2853">
        <f t="shared" si="493"/>
        <v>162123012019.10608</v>
      </c>
      <c r="Q2853">
        <f t="shared" si="494"/>
        <v>137519667782.38852</v>
      </c>
      <c r="R2853">
        <f t="shared" si="495"/>
        <v>345954478883.76685</v>
      </c>
      <c r="S2853">
        <f t="shared" si="496"/>
        <v>25.647032782241389</v>
      </c>
      <c r="T2853">
        <f t="shared" si="497"/>
        <v>0.12833438361844862</v>
      </c>
      <c r="U2853">
        <f t="shared" si="498"/>
        <v>0.40296272359794472</v>
      </c>
      <c r="W2853" s="4">
        <v>2827</v>
      </c>
      <c r="X2853" s="4">
        <v>24.784538482582935</v>
      </c>
      <c r="Y2853" s="4">
        <v>0.77365955219112692</v>
      </c>
      <c r="Z2853" s="4">
        <v>0.68869179239431122</v>
      </c>
      <c r="AB2853" s="4">
        <v>83.649008582420819</v>
      </c>
      <c r="AC2853" s="4">
        <v>25.284601366601539</v>
      </c>
    </row>
    <row r="2854" spans="1:29" x14ac:dyDescent="0.3">
      <c r="A2854" s="1">
        <v>43219</v>
      </c>
      <c r="B2854">
        <v>520499</v>
      </c>
      <c r="C2854">
        <v>3403</v>
      </c>
      <c r="D2854">
        <v>159806033177.319</v>
      </c>
      <c r="E2854">
        <v>89751063964.604599</v>
      </c>
      <c r="F2854">
        <v>9396.9976297486901</v>
      </c>
      <c r="G2854">
        <v>17006073.585823901</v>
      </c>
      <c r="H2854">
        <v>1975</v>
      </c>
      <c r="I2854">
        <v>18559070.3187536</v>
      </c>
      <c r="J2854" s="2">
        <f t="shared" si="499"/>
        <v>4.2418301106336861E-2</v>
      </c>
      <c r="K2854">
        <f t="shared" si="500"/>
        <v>23.574730102771849</v>
      </c>
      <c r="L2854">
        <f t="shared" si="501"/>
        <v>0.80981302789637621</v>
      </c>
      <c r="M2854">
        <f t="shared" si="502"/>
        <v>3.1601753800031642</v>
      </c>
      <c r="N2854">
        <f t="shared" si="492"/>
        <v>25.797226624117332</v>
      </c>
      <c r="O2854">
        <f>RSQ($N$2:N2854,$M$2:M2854)</f>
        <v>0.87585855938769652</v>
      </c>
      <c r="P2854">
        <f t="shared" si="493"/>
        <v>80621288825.829834</v>
      </c>
      <c r="Q2854">
        <f t="shared" si="494"/>
        <v>65462667897.8582</v>
      </c>
      <c r="R2854">
        <f t="shared" si="495"/>
        <v>149471028961.50299</v>
      </c>
      <c r="S2854">
        <f t="shared" si="496"/>
        <v>24.904745861343201</v>
      </c>
      <c r="T2854">
        <f t="shared" si="497"/>
        <v>0.79434576900162357</v>
      </c>
      <c r="U2854">
        <f t="shared" si="498"/>
        <v>0.42710188474803151</v>
      </c>
      <c r="W2854" s="4">
        <v>2828</v>
      </c>
      <c r="X2854" s="4">
        <v>25.149338905099349</v>
      </c>
      <c r="Y2854" s="4">
        <v>0.3187378283671265</v>
      </c>
      <c r="Z2854" s="4">
        <v>0.2837321993896843</v>
      </c>
      <c r="AB2854" s="4">
        <v>83.678603137022776</v>
      </c>
      <c r="AC2854" s="4">
        <v>25.287071352846141</v>
      </c>
    </row>
    <row r="2855" spans="1:29" x14ac:dyDescent="0.3">
      <c r="A2855" s="1">
        <v>43220</v>
      </c>
      <c r="B2855">
        <v>520654</v>
      </c>
      <c r="C2855">
        <v>3404</v>
      </c>
      <c r="D2855">
        <v>156962282341.70599</v>
      </c>
      <c r="E2855">
        <v>89826167959.205704</v>
      </c>
      <c r="F2855">
        <v>9228.7264836353006</v>
      </c>
      <c r="G2855">
        <v>17008011.085823901</v>
      </c>
      <c r="H2855">
        <v>1937.5</v>
      </c>
      <c r="I2855">
        <v>17880657.562043302</v>
      </c>
      <c r="J2855" s="2">
        <f t="shared" si="499"/>
        <v>4.1608149914121428E-2</v>
      </c>
      <c r="K2855">
        <f t="shared" si="500"/>
        <v>24.033753052322307</v>
      </c>
      <c r="L2855">
        <f t="shared" si="501"/>
        <v>0.80990528980113818</v>
      </c>
      <c r="M2855">
        <f t="shared" si="502"/>
        <v>3.1794592195059015</v>
      </c>
      <c r="N2855">
        <f t="shared" si="492"/>
        <v>25.779271373570754</v>
      </c>
      <c r="O2855">
        <f>RSQ($N$2:N2855,$M$2:M2855)</f>
        <v>0.87592796765252523</v>
      </c>
      <c r="P2855">
        <f t="shared" si="493"/>
        <v>85950901512.218781</v>
      </c>
      <c r="Q2855">
        <f t="shared" si="494"/>
        <v>70070179065.484879</v>
      </c>
      <c r="R2855">
        <f t="shared" si="495"/>
        <v>161418541507.95288</v>
      </c>
      <c r="S2855">
        <f t="shared" si="496"/>
        <v>24.972763134848421</v>
      </c>
      <c r="T2855">
        <f t="shared" si="497"/>
        <v>0.7178265726453219</v>
      </c>
      <c r="U2855">
        <f t="shared" si="498"/>
        <v>0.40688178010177789</v>
      </c>
      <c r="W2855" s="4">
        <v>2829</v>
      </c>
      <c r="X2855" s="4">
        <v>24.940148287010018</v>
      </c>
      <c r="Y2855" s="4">
        <v>0.53067676940986175</v>
      </c>
      <c r="Z2855" s="4">
        <v>0.47239478200950707</v>
      </c>
      <c r="AB2855" s="4">
        <v>83.708197691624733</v>
      </c>
      <c r="AC2855" s="4">
        <v>25.287111370697026</v>
      </c>
    </row>
    <row r="2856" spans="1:29" x14ac:dyDescent="0.3">
      <c r="A2856" s="1">
        <v>43221</v>
      </c>
      <c r="B2856">
        <v>520812</v>
      </c>
      <c r="C2856">
        <v>3405</v>
      </c>
      <c r="D2856">
        <v>154317464332.452</v>
      </c>
      <c r="E2856">
        <v>89863316228.145996</v>
      </c>
      <c r="F2856">
        <v>9072.16875745178</v>
      </c>
      <c r="G2856">
        <v>17009986.085818399</v>
      </c>
      <c r="H2856">
        <v>1974.9999945387201</v>
      </c>
      <c r="I2856">
        <v>17917533.246421602</v>
      </c>
      <c r="J2856" s="2">
        <f t="shared" si="499"/>
        <v>4.2408544273101347E-2</v>
      </c>
      <c r="K2856">
        <f t="shared" si="500"/>
        <v>23.580153885033834</v>
      </c>
      <c r="L2856">
        <f t="shared" si="501"/>
        <v>0.8099993374199238</v>
      </c>
      <c r="M2856">
        <f t="shared" si="502"/>
        <v>3.1604054211707897</v>
      </c>
      <c r="N2856">
        <f t="shared" si="492"/>
        <v>25.76227777417802</v>
      </c>
      <c r="O2856">
        <f>RSQ($N$2:N2856,$M$2:M2856)</f>
        <v>0.87599386143447844</v>
      </c>
      <c r="P2856">
        <f t="shared" si="493"/>
        <v>80682877242.169601</v>
      </c>
      <c r="Q2856">
        <f t="shared" si="494"/>
        <v>65515805405.277336</v>
      </c>
      <c r="R2856">
        <f t="shared" si="495"/>
        <v>149608206676.69052</v>
      </c>
      <c r="S2856">
        <f t="shared" si="496"/>
        <v>24.905557254375879</v>
      </c>
      <c r="T2856">
        <f t="shared" si="497"/>
        <v>0.76251763456097299</v>
      </c>
      <c r="U2856">
        <f t="shared" si="498"/>
        <v>0.54124447750681226</v>
      </c>
      <c r="W2856" s="4">
        <v>2830</v>
      </c>
      <c r="X2856" s="4">
        <v>25.372945566246877</v>
      </c>
      <c r="Y2856" s="4">
        <v>6.9948713351287495E-2</v>
      </c>
      <c r="Z2856" s="4">
        <v>6.2266541707059878E-2</v>
      </c>
      <c r="AB2856" s="4">
        <v>83.737792246226689</v>
      </c>
      <c r="AC2856" s="4">
        <v>25.288704608033132</v>
      </c>
    </row>
    <row r="2857" spans="1:29" x14ac:dyDescent="0.3">
      <c r="A2857" s="1">
        <v>43222</v>
      </c>
      <c r="B2857">
        <v>520952</v>
      </c>
      <c r="C2857">
        <v>3406</v>
      </c>
      <c r="D2857">
        <v>156578190321.41101</v>
      </c>
      <c r="E2857">
        <v>90057239545.907196</v>
      </c>
      <c r="F2857">
        <v>9204.1276405610806</v>
      </c>
      <c r="G2857">
        <v>17011736.085818298</v>
      </c>
      <c r="H2857">
        <v>1749.99999990314</v>
      </c>
      <c r="I2857">
        <v>16107223.370090401</v>
      </c>
      <c r="J2857" s="2">
        <f t="shared" si="499"/>
        <v>3.7573325658248106E-2</v>
      </c>
      <c r="K2857">
        <f t="shared" si="500"/>
        <v>26.614625734639482</v>
      </c>
      <c r="L2857">
        <f t="shared" si="501"/>
        <v>0.81008267075325224</v>
      </c>
      <c r="M2857">
        <f t="shared" si="502"/>
        <v>3.2814609043293217</v>
      </c>
      <c r="N2857">
        <f t="shared" si="492"/>
        <v>25.776821340825933</v>
      </c>
      <c r="O2857">
        <f>RSQ($N$2:N2857,$M$2:M2857)</f>
        <v>0.87607838415887984</v>
      </c>
      <c r="P2857">
        <f t="shared" si="493"/>
        <v>120587411116.70746</v>
      </c>
      <c r="Q2857">
        <f t="shared" si="494"/>
        <v>100411226256.58359</v>
      </c>
      <c r="R2857">
        <f t="shared" si="495"/>
        <v>242439472123.90347</v>
      </c>
      <c r="S2857">
        <f t="shared" si="496"/>
        <v>25.332539853257792</v>
      </c>
      <c r="T2857">
        <f t="shared" si="497"/>
        <v>0.39542938583743487</v>
      </c>
      <c r="U2857">
        <f t="shared" si="498"/>
        <v>0.53630424321069614</v>
      </c>
      <c r="W2857" s="4">
        <v>2831</v>
      </c>
      <c r="X2857" s="4">
        <v>24.436234648831668</v>
      </c>
      <c r="Y2857" s="4">
        <v>1.0476926757662213</v>
      </c>
      <c r="Z2857" s="4">
        <v>0.93262901583561186</v>
      </c>
      <c r="AB2857" s="4">
        <v>83.767386800828632</v>
      </c>
      <c r="AC2857" s="4">
        <v>25.289451264950117</v>
      </c>
    </row>
    <row r="2858" spans="1:29" x14ac:dyDescent="0.3">
      <c r="A2858" s="1">
        <v>43223</v>
      </c>
      <c r="B2858">
        <v>521103</v>
      </c>
      <c r="C2858">
        <v>3407</v>
      </c>
      <c r="D2858">
        <v>165894741989.129</v>
      </c>
      <c r="E2858">
        <v>90206850324.588898</v>
      </c>
      <c r="F2858">
        <v>9750.7001464056102</v>
      </c>
      <c r="G2858">
        <v>17013623.585818298</v>
      </c>
      <c r="H2858">
        <v>1887.5</v>
      </c>
      <c r="I2858">
        <v>18404446.5263405</v>
      </c>
      <c r="J2858" s="2">
        <f t="shared" si="499"/>
        <v>4.0521019612462628E-2</v>
      </c>
      <c r="K2858">
        <f t="shared" si="500"/>
        <v>24.678549788822206</v>
      </c>
      <c r="L2858">
        <f t="shared" si="501"/>
        <v>0.81017255170563329</v>
      </c>
      <c r="M2858">
        <f t="shared" si="502"/>
        <v>3.2059344367281479</v>
      </c>
      <c r="N2858">
        <f t="shared" si="492"/>
        <v>25.834619339783583</v>
      </c>
      <c r="O2858">
        <f>RSQ($N$2:N2858,$M$2:M2858)</f>
        <v>0.87615143429392461</v>
      </c>
      <c r="P2858">
        <f t="shared" si="493"/>
        <v>93846621471.852936</v>
      </c>
      <c r="Q2858">
        <f t="shared" si="494"/>
        <v>76928755737.034286</v>
      </c>
      <c r="R2858">
        <f t="shared" si="495"/>
        <v>179392416807.07324</v>
      </c>
      <c r="S2858">
        <f t="shared" si="496"/>
        <v>25.066145580323557</v>
      </c>
      <c r="T2858">
        <f t="shared" si="497"/>
        <v>0.68397427135393785</v>
      </c>
      <c r="U2858">
        <f t="shared" si="498"/>
        <v>0.58040466950295666</v>
      </c>
      <c r="W2858" s="4">
        <v>2832</v>
      </c>
      <c r="X2858" s="4">
        <v>24.830117024807848</v>
      </c>
      <c r="Y2858" s="4">
        <v>0.67170753018300289</v>
      </c>
      <c r="Z2858" s="4">
        <v>0.59793673020171845</v>
      </c>
      <c r="AB2858" s="4">
        <v>83.796981355430589</v>
      </c>
      <c r="AC2858" s="4">
        <v>25.290201486364364</v>
      </c>
    </row>
    <row r="2859" spans="1:29" x14ac:dyDescent="0.3">
      <c r="A2859" s="1">
        <v>43224</v>
      </c>
      <c r="B2859">
        <v>521241</v>
      </c>
      <c r="C2859">
        <v>3408</v>
      </c>
      <c r="D2859">
        <v>164991759225.755</v>
      </c>
      <c r="E2859">
        <v>90326027545.574402</v>
      </c>
      <c r="F2859">
        <v>9696.6429099941597</v>
      </c>
      <c r="G2859">
        <v>17015348.585818298</v>
      </c>
      <c r="H2859">
        <v>1725</v>
      </c>
      <c r="I2859">
        <v>16726709.0197399</v>
      </c>
      <c r="J2859" s="2">
        <f t="shared" si="499"/>
        <v>3.7028700694685147E-2</v>
      </c>
      <c r="K2859">
        <f t="shared" si="500"/>
        <v>27.006078561744765</v>
      </c>
      <c r="L2859">
        <f t="shared" si="501"/>
        <v>0.8102546945627761</v>
      </c>
      <c r="M2859">
        <f t="shared" si="502"/>
        <v>3.296061972582415</v>
      </c>
      <c r="N2859">
        <f t="shared" si="492"/>
        <v>25.829161365513411</v>
      </c>
      <c r="O2859">
        <f>RSQ($N$2:N2859,$M$2:M2859)</f>
        <v>0.87623754515462049</v>
      </c>
      <c r="P2859">
        <f t="shared" si="493"/>
        <v>126576101924.19757</v>
      </c>
      <c r="Q2859">
        <f t="shared" si="494"/>
        <v>105717916883.60716</v>
      </c>
      <c r="R2859">
        <f t="shared" si="495"/>
        <v>256974450121.74036</v>
      </c>
      <c r="S2859">
        <f t="shared" si="496"/>
        <v>25.38404022239839</v>
      </c>
      <c r="T2859">
        <f t="shared" si="497"/>
        <v>0.39617671492160428</v>
      </c>
      <c r="U2859">
        <f t="shared" si="498"/>
        <v>0.62504505805348254</v>
      </c>
      <c r="W2859" s="4">
        <v>2833</v>
      </c>
      <c r="X2859" s="4">
        <v>25.151371471496944</v>
      </c>
      <c r="Y2859" s="4">
        <v>0.31082304930570359</v>
      </c>
      <c r="Z2859" s="4">
        <v>0.27668666707152362</v>
      </c>
      <c r="AB2859" s="4">
        <v>83.826575910032545</v>
      </c>
      <c r="AC2859" s="4">
        <v>25.293516371223351</v>
      </c>
    </row>
    <row r="2860" spans="1:29" x14ac:dyDescent="0.3">
      <c r="A2860" s="1">
        <v>43225</v>
      </c>
      <c r="B2860">
        <v>521402</v>
      </c>
      <c r="C2860">
        <v>3409</v>
      </c>
      <c r="D2860">
        <v>166700806032.87601</v>
      </c>
      <c r="E2860">
        <v>90404781142.569794</v>
      </c>
      <c r="F2860">
        <v>9795.9257720631194</v>
      </c>
      <c r="G2860">
        <v>17017361.085798301</v>
      </c>
      <c r="H2860">
        <v>2012.49997999891</v>
      </c>
      <c r="I2860">
        <v>19714300.420347899</v>
      </c>
      <c r="J2860" s="2">
        <f t="shared" si="499"/>
        <v>4.3195041463158751E-2</v>
      </c>
      <c r="K2860">
        <f t="shared" si="500"/>
        <v>23.15080541948095</v>
      </c>
      <c r="L2860">
        <f t="shared" si="501"/>
        <v>0.81035052789515716</v>
      </c>
      <c r="M2860">
        <f t="shared" si="502"/>
        <v>3.1420295712653084</v>
      </c>
      <c r="N2860">
        <f t="shared" si="492"/>
        <v>25.839466461921681</v>
      </c>
      <c r="O2860">
        <f>RSQ($N$2:N2860,$M$2:M2860)</f>
        <v>0.87629715778404549</v>
      </c>
      <c r="P2860">
        <f t="shared" si="493"/>
        <v>75908373875.139847</v>
      </c>
      <c r="Q2860">
        <f t="shared" si="494"/>
        <v>61404110094.907906</v>
      </c>
      <c r="R2860">
        <f t="shared" si="495"/>
        <v>139037358756.16513</v>
      </c>
      <c r="S2860">
        <f t="shared" si="496"/>
        <v>24.84074260951563</v>
      </c>
      <c r="T2860">
        <f t="shared" si="497"/>
        <v>0.88890662930795916</v>
      </c>
      <c r="U2860">
        <f t="shared" si="498"/>
        <v>0.6408052014378719</v>
      </c>
      <c r="W2860" s="4">
        <v>2834</v>
      </c>
      <c r="X2860" s="4">
        <v>24.765806388158978</v>
      </c>
      <c r="Y2860" s="4">
        <v>0.70828834230141879</v>
      </c>
      <c r="Z2860" s="4">
        <v>0.63050002628424084</v>
      </c>
      <c r="AB2860" s="4">
        <v>83.856170464634502</v>
      </c>
      <c r="AC2860" s="4">
        <v>25.296534758685173</v>
      </c>
    </row>
    <row r="2861" spans="1:29" x14ac:dyDescent="0.3">
      <c r="A2861" s="1">
        <v>43226</v>
      </c>
      <c r="B2861">
        <v>521539</v>
      </c>
      <c r="C2861">
        <v>3410</v>
      </c>
      <c r="D2861">
        <v>163299488641.55801</v>
      </c>
      <c r="E2861">
        <v>90431654245.763596</v>
      </c>
      <c r="F2861">
        <v>9595.0868194038594</v>
      </c>
      <c r="G2861">
        <v>17019073.585798301</v>
      </c>
      <c r="H2861">
        <v>1712.5</v>
      </c>
      <c r="I2861">
        <v>16431586.178229099</v>
      </c>
      <c r="J2861" s="2">
        <f t="shared" si="499"/>
        <v>3.6752330956600687E-2</v>
      </c>
      <c r="K2861">
        <f t="shared" si="500"/>
        <v>27.209158547817246</v>
      </c>
      <c r="L2861">
        <f t="shared" si="501"/>
        <v>0.81043207551420482</v>
      </c>
      <c r="M2861">
        <f t="shared" si="502"/>
        <v>3.3035536279442281</v>
      </c>
      <c r="N2861">
        <f t="shared" si="492"/>
        <v>25.818851705512895</v>
      </c>
      <c r="O2861">
        <f>RSQ($N$2:N2861,$M$2:M2861)</f>
        <v>0.87638368447599346</v>
      </c>
      <c r="P2861">
        <f t="shared" si="493"/>
        <v>129763371570.95166</v>
      </c>
      <c r="Q2861">
        <f t="shared" si="494"/>
        <v>108548674583.08131</v>
      </c>
      <c r="R2861">
        <f t="shared" si="495"/>
        <v>264767237024.59351</v>
      </c>
      <c r="S2861">
        <f t="shared" si="496"/>
        <v>25.410464522998851</v>
      </c>
      <c r="T2861">
        <f t="shared" si="497"/>
        <v>0.36348193045212351</v>
      </c>
      <c r="U2861">
        <f t="shared" si="498"/>
        <v>0.58174776107233883</v>
      </c>
      <c r="W2861" s="4">
        <v>2835</v>
      </c>
      <c r="X2861" s="4">
        <v>24.831343385756622</v>
      </c>
      <c r="Y2861" s="4">
        <v>0.66148285586093891</v>
      </c>
      <c r="Z2861" s="4">
        <v>0.58883498865976081</v>
      </c>
      <c r="AB2861" s="4">
        <v>83.885765019236445</v>
      </c>
      <c r="AC2861" s="4">
        <v>25.300122540302823</v>
      </c>
    </row>
    <row r="2862" spans="1:29" x14ac:dyDescent="0.3">
      <c r="A2862" s="1">
        <v>43227</v>
      </c>
      <c r="B2862">
        <v>521689</v>
      </c>
      <c r="C2862">
        <v>3411</v>
      </c>
      <c r="D2862">
        <v>158967333946.10599</v>
      </c>
      <c r="E2862">
        <v>90444430101.016006</v>
      </c>
      <c r="F2862">
        <v>9339.5108471654003</v>
      </c>
      <c r="G2862">
        <v>17020948.5857981</v>
      </c>
      <c r="H2862">
        <v>1874.99999979883</v>
      </c>
      <c r="I2862">
        <v>17511582.836556301</v>
      </c>
      <c r="J2862" s="2">
        <f t="shared" si="499"/>
        <v>4.0235345666806192E-2</v>
      </c>
      <c r="K2862">
        <f t="shared" si="500"/>
        <v>24.853769327126503</v>
      </c>
      <c r="L2862">
        <f t="shared" si="501"/>
        <v>0.81052136122848095</v>
      </c>
      <c r="M2862">
        <f t="shared" si="502"/>
        <v>3.2130094242240719</v>
      </c>
      <c r="N2862">
        <f t="shared" si="492"/>
        <v>25.791964571179705</v>
      </c>
      <c r="O2862">
        <f>RSQ($N$2:N2862,$M$2:M2862)</f>
        <v>0.87645788650453338</v>
      </c>
      <c r="P2862">
        <f t="shared" si="493"/>
        <v>96076761137.323288</v>
      </c>
      <c r="Q2862">
        <f t="shared" si="494"/>
        <v>78872639071.900848</v>
      </c>
      <c r="R2862">
        <f t="shared" si="495"/>
        <v>184525665154.51508</v>
      </c>
      <c r="S2862">
        <f t="shared" si="496"/>
        <v>25.091100224832395</v>
      </c>
      <c r="T2862">
        <f t="shared" si="497"/>
        <v>0.62379902333645088</v>
      </c>
      <c r="U2862">
        <f t="shared" si="498"/>
        <v>0.55862799253491846</v>
      </c>
      <c r="W2862" s="4">
        <v>2836</v>
      </c>
      <c r="X2862" s="4">
        <v>24.988532097252296</v>
      </c>
      <c r="Y2862" s="4">
        <v>0.63382716334088585</v>
      </c>
      <c r="Z2862" s="4">
        <v>0.56421660399999762</v>
      </c>
      <c r="AB2862" s="4">
        <v>83.915359573838401</v>
      </c>
      <c r="AC2862" s="4">
        <v>25.30753005525079</v>
      </c>
    </row>
    <row r="2863" spans="1:29" x14ac:dyDescent="0.3">
      <c r="A2863" s="1">
        <v>43228</v>
      </c>
      <c r="B2863">
        <v>521828</v>
      </c>
      <c r="C2863">
        <v>3412</v>
      </c>
      <c r="D2863">
        <v>156819276398.11099</v>
      </c>
      <c r="E2863">
        <v>90444576990.474792</v>
      </c>
      <c r="F2863">
        <v>9212.3696347165405</v>
      </c>
      <c r="G2863">
        <v>17022686.085797299</v>
      </c>
      <c r="H2863">
        <v>1737.4999991617999</v>
      </c>
      <c r="I2863">
        <v>16006492.2325982</v>
      </c>
      <c r="J2863" s="2">
        <f t="shared" si="499"/>
        <v>3.7280947994649184E-2</v>
      </c>
      <c r="K2863">
        <f t="shared" si="500"/>
        <v>26.823352242639505</v>
      </c>
      <c r="L2863">
        <f t="shared" si="501"/>
        <v>0.81060409932368094</v>
      </c>
      <c r="M2863">
        <f t="shared" si="502"/>
        <v>3.2892728604470403</v>
      </c>
      <c r="N2863">
        <f t="shared" si="492"/>
        <v>25.778359873519126</v>
      </c>
      <c r="O2863">
        <f>RSQ($N$2:N2863,$M$2:M2863)</f>
        <v>0.87654228063576134</v>
      </c>
      <c r="P2863">
        <f t="shared" si="493"/>
        <v>123755394723.26263</v>
      </c>
      <c r="Q2863">
        <f t="shared" si="494"/>
        <v>103216432534.50398</v>
      </c>
      <c r="R2863">
        <f t="shared" si="495"/>
        <v>250110736561.69498</v>
      </c>
      <c r="S2863">
        <f t="shared" si="496"/>
        <v>25.360093907303629</v>
      </c>
      <c r="T2863">
        <f t="shared" si="497"/>
        <v>0.37227446734864944</v>
      </c>
      <c r="U2863">
        <f t="shared" si="498"/>
        <v>0.55476883945345423</v>
      </c>
      <c r="W2863" s="4">
        <v>2837</v>
      </c>
      <c r="X2863" s="4">
        <v>24.745611449904089</v>
      </c>
      <c r="Y2863" s="4">
        <v>0.87873167201189517</v>
      </c>
      <c r="Z2863" s="4">
        <v>0.78222428523963727</v>
      </c>
      <c r="AB2863" s="4">
        <v>83.944954128440358</v>
      </c>
      <c r="AC2863" s="4">
        <v>25.308176748329377</v>
      </c>
    </row>
    <row r="2864" spans="1:29" x14ac:dyDescent="0.3">
      <c r="A2864" s="1">
        <v>43229</v>
      </c>
      <c r="B2864">
        <v>521988</v>
      </c>
      <c r="C2864">
        <v>3413</v>
      </c>
      <c r="D2864">
        <v>158211127488.79401</v>
      </c>
      <c r="E2864">
        <v>90549552871.398499</v>
      </c>
      <c r="F2864">
        <v>9293.04227352425</v>
      </c>
      <c r="G2864">
        <v>17024686.085797299</v>
      </c>
      <c r="H2864">
        <v>2000</v>
      </c>
      <c r="I2864">
        <v>18586084.547048502</v>
      </c>
      <c r="J2864" s="2">
        <f t="shared" si="499"/>
        <v>4.2908280147932562E-2</v>
      </c>
      <c r="K2864">
        <f t="shared" si="500"/>
        <v>23.305525100338535</v>
      </c>
      <c r="L2864">
        <f t="shared" si="501"/>
        <v>0.81069933741891897</v>
      </c>
      <c r="M2864">
        <f t="shared" si="502"/>
        <v>3.1486904612309661</v>
      </c>
      <c r="N2864">
        <f t="shared" si="492"/>
        <v>25.78719622791504</v>
      </c>
      <c r="O2864">
        <f>RSQ($N$2:N2864,$M$2:M2864)</f>
        <v>0.87660418059019696</v>
      </c>
      <c r="P2864">
        <f t="shared" si="493"/>
        <v>77605484150.009674</v>
      </c>
      <c r="Q2864">
        <f t="shared" si="494"/>
        <v>62863821728.435158</v>
      </c>
      <c r="R2864">
        <f t="shared" si="495"/>
        <v>142779895529.9783</v>
      </c>
      <c r="S2864">
        <f t="shared" si="496"/>
        <v>24.864236663929326</v>
      </c>
      <c r="T2864">
        <f t="shared" si="497"/>
        <v>0.82147319605272029</v>
      </c>
      <c r="U2864">
        <f t="shared" si="498"/>
        <v>0.57768532690325125</v>
      </c>
      <c r="W2864" s="4">
        <v>2838</v>
      </c>
      <c r="X2864" s="4">
        <v>25.401894789264368</v>
      </c>
      <c r="Y2864" s="4">
        <v>0.23351956313962674</v>
      </c>
      <c r="Z2864" s="4">
        <v>0.20787309617297392</v>
      </c>
      <c r="AB2864" s="4">
        <v>83.974548683042315</v>
      </c>
      <c r="AC2864" s="4">
        <v>25.310623610170765</v>
      </c>
    </row>
    <row r="2865" spans="1:29" x14ac:dyDescent="0.3">
      <c r="A2865" s="1">
        <v>43230</v>
      </c>
      <c r="B2865">
        <v>522142</v>
      </c>
      <c r="C2865">
        <v>3414</v>
      </c>
      <c r="D2865">
        <v>153878517153.776</v>
      </c>
      <c r="E2865">
        <v>90576944024.477295</v>
      </c>
      <c r="F2865">
        <v>9037.53050905903</v>
      </c>
      <c r="G2865">
        <v>17026611.085797299</v>
      </c>
      <c r="H2865">
        <v>1925</v>
      </c>
      <c r="I2865">
        <v>17397246.2299386</v>
      </c>
      <c r="J2865" s="2">
        <f t="shared" si="499"/>
        <v>4.1294550422103324E-2</v>
      </c>
      <c r="K2865">
        <f t="shared" si="500"/>
        <v>24.216270422567426</v>
      </c>
      <c r="L2865">
        <f t="shared" si="501"/>
        <v>0.81079100408558569</v>
      </c>
      <c r="M2865">
        <f t="shared" si="502"/>
        <v>3.1870247387601145</v>
      </c>
      <c r="N2865">
        <f t="shared" si="492"/>
        <v>25.759429278403623</v>
      </c>
      <c r="O2865">
        <f>RSQ($N$2:N2865,$M$2:M2865)</f>
        <v>0.8766739177279006</v>
      </c>
      <c r="P2865">
        <f t="shared" si="493"/>
        <v>88136809825.454514</v>
      </c>
      <c r="Q2865">
        <f t="shared" si="494"/>
        <v>71965161121.509842</v>
      </c>
      <c r="R2865">
        <f t="shared" si="495"/>
        <v>166362576142.8132</v>
      </c>
      <c r="S2865">
        <f t="shared" si="496"/>
        <v>24.999447965545635</v>
      </c>
      <c r="T2865">
        <f t="shared" si="497"/>
        <v>0.67641563333261845</v>
      </c>
      <c r="U2865">
        <f t="shared" si="498"/>
        <v>0.62439181330508697</v>
      </c>
      <c r="W2865" s="4">
        <v>2839</v>
      </c>
      <c r="X2865" s="4">
        <v>24.789405245956878</v>
      </c>
      <c r="Y2865" s="4">
        <v>0.88722113974111139</v>
      </c>
      <c r="Z2865" s="4">
        <v>0.78978139059734787</v>
      </c>
      <c r="AB2865" s="4">
        <v>84.004143237644271</v>
      </c>
      <c r="AC2865" s="4">
        <v>25.326281791855852</v>
      </c>
    </row>
    <row r="2866" spans="1:29" x14ac:dyDescent="0.3">
      <c r="A2866" s="1">
        <v>43231</v>
      </c>
      <c r="B2866">
        <v>522269</v>
      </c>
      <c r="C2866">
        <v>3415</v>
      </c>
      <c r="D2866">
        <v>143373321270.30701</v>
      </c>
      <c r="E2866">
        <v>90459855275.100693</v>
      </c>
      <c r="F2866">
        <v>8419.7585873758107</v>
      </c>
      <c r="G2866">
        <v>17028198.585797299</v>
      </c>
      <c r="H2866">
        <v>1587.5</v>
      </c>
      <c r="I2866">
        <v>13366366.7574591</v>
      </c>
      <c r="J2866" s="2">
        <f t="shared" si="499"/>
        <v>3.4051421944516325E-2</v>
      </c>
      <c r="K2866">
        <f t="shared" si="500"/>
        <v>29.36734922933346</v>
      </c>
      <c r="L2866">
        <f t="shared" si="501"/>
        <v>0.81086659932368088</v>
      </c>
      <c r="M2866">
        <f t="shared" si="502"/>
        <v>3.3798834867734993</v>
      </c>
      <c r="N2866">
        <f t="shared" si="492"/>
        <v>25.688717703663453</v>
      </c>
      <c r="O2866">
        <f>RSQ($N$2:N2866,$M$2:M2866)</f>
        <v>0.87676177470922578</v>
      </c>
      <c r="P2866">
        <f t="shared" si="493"/>
        <v>167183597161.59845</v>
      </c>
      <c r="Q2866">
        <f t="shared" si="494"/>
        <v>142085167932.40912</v>
      </c>
      <c r="R2866">
        <f t="shared" si="495"/>
        <v>358967253286.15411</v>
      </c>
      <c r="S2866">
        <f t="shared" si="496"/>
        <v>25.679692488926925</v>
      </c>
      <c r="T2866">
        <f t="shared" si="497"/>
        <v>8.0328242796050067E-3</v>
      </c>
      <c r="U2866">
        <f t="shared" si="498"/>
        <v>0.4775795124670279</v>
      </c>
      <c r="W2866" s="4">
        <v>2840</v>
      </c>
      <c r="X2866" s="4">
        <v>25.301176016898655</v>
      </c>
      <c r="Y2866" s="4">
        <v>0.33951580043624929</v>
      </c>
      <c r="Z2866" s="4">
        <v>0.30222821457630739</v>
      </c>
      <c r="AB2866" s="4">
        <v>84.033737792246214</v>
      </c>
      <c r="AC2866" s="4">
        <v>25.326744426406485</v>
      </c>
    </row>
    <row r="2867" spans="1:29" x14ac:dyDescent="0.3">
      <c r="A2867" s="1">
        <v>43232</v>
      </c>
      <c r="B2867">
        <v>522434</v>
      </c>
      <c r="C2867">
        <v>3416</v>
      </c>
      <c r="D2867">
        <v>144514968309.05701</v>
      </c>
      <c r="E2867">
        <v>90466426349.2211</v>
      </c>
      <c r="F2867">
        <v>8485.7752668030407</v>
      </c>
      <c r="G2867">
        <v>17030261.085797299</v>
      </c>
      <c r="H2867">
        <v>2062.5</v>
      </c>
      <c r="I2867">
        <v>17501911.487781201</v>
      </c>
      <c r="J2867" s="2">
        <f t="shared" si="499"/>
        <v>4.423467856451431E-2</v>
      </c>
      <c r="K2867">
        <f t="shared" si="500"/>
        <v>22.606697560637738</v>
      </c>
      <c r="L2867">
        <f t="shared" si="501"/>
        <v>0.81096481360939521</v>
      </c>
      <c r="M2867">
        <f t="shared" si="502"/>
        <v>3.1182462146151964</v>
      </c>
      <c r="N2867">
        <f t="shared" si="492"/>
        <v>25.696648926048034</v>
      </c>
      <c r="O2867">
        <f>RSQ($N$2:N2867,$M$2:M2867)</f>
        <v>0.87681902149499757</v>
      </c>
      <c r="P2867">
        <f t="shared" si="493"/>
        <v>70145889033.645721</v>
      </c>
      <c r="Q2867">
        <f t="shared" si="494"/>
        <v>56463192295.294868</v>
      </c>
      <c r="R2867">
        <f t="shared" si="495"/>
        <v>126456949404.04982</v>
      </c>
      <c r="S2867">
        <f t="shared" si="496"/>
        <v>24.756854799003968</v>
      </c>
      <c r="T2867">
        <f t="shared" si="497"/>
        <v>0.83645667188342354</v>
      </c>
      <c r="U2867">
        <f t="shared" si="498"/>
        <v>0.55640863603891122</v>
      </c>
      <c r="W2867" s="4">
        <v>2841</v>
      </c>
      <c r="X2867" s="4">
        <v>24.811897620063952</v>
      </c>
      <c r="Y2867" s="4">
        <v>0.80892570256576946</v>
      </c>
      <c r="Z2867" s="4">
        <v>0.7200848104777483</v>
      </c>
      <c r="AB2867" s="4">
        <v>84.063332346848171</v>
      </c>
      <c r="AC2867" s="4">
        <v>25.32891316129307</v>
      </c>
    </row>
    <row r="2868" spans="1:29" x14ac:dyDescent="0.3">
      <c r="A2868" s="1">
        <v>43233</v>
      </c>
      <c r="B2868">
        <v>522582</v>
      </c>
      <c r="C2868">
        <v>3417</v>
      </c>
      <c r="D2868">
        <v>148108395237.23599</v>
      </c>
      <c r="E2868">
        <v>90486064498.797302</v>
      </c>
      <c r="F2868">
        <v>8695.8330938047893</v>
      </c>
      <c r="G2868">
        <v>17032111.085797299</v>
      </c>
      <c r="H2868">
        <v>1850</v>
      </c>
      <c r="I2868">
        <v>16087291.223538799</v>
      </c>
      <c r="J2868" s="2">
        <f t="shared" si="499"/>
        <v>3.9672856558777482E-2</v>
      </c>
      <c r="K2868">
        <f t="shared" si="500"/>
        <v>25.206150671768391</v>
      </c>
      <c r="L2868">
        <f t="shared" si="501"/>
        <v>0.81105290884749037</v>
      </c>
      <c r="M2868">
        <f t="shared" si="502"/>
        <v>3.2270880390126209</v>
      </c>
      <c r="N2868">
        <f t="shared" si="492"/>
        <v>25.721210242887942</v>
      </c>
      <c r="O2868">
        <f>RSQ($N$2:N2868,$M$2:M2868)</f>
        <v>0.8768949698449563</v>
      </c>
      <c r="P2868">
        <f t="shared" si="493"/>
        <v>100673438073.7233</v>
      </c>
      <c r="Q2868">
        <f t="shared" si="494"/>
        <v>82888139150.890259</v>
      </c>
      <c r="R2868">
        <f t="shared" si="495"/>
        <v>195181473753.11234</v>
      </c>
      <c r="S2868">
        <f t="shared" si="496"/>
        <v>25.140757814676547</v>
      </c>
      <c r="T2868">
        <f t="shared" si="497"/>
        <v>0.51662730412613955</v>
      </c>
      <c r="U2868">
        <f t="shared" si="498"/>
        <v>0.53854668283719276</v>
      </c>
      <c r="W2868" s="4">
        <v>2842</v>
      </c>
      <c r="X2868" s="4">
        <v>24.856129228015803</v>
      </c>
      <c r="Y2868" s="4">
        <v>0.79909397012485073</v>
      </c>
      <c r="Z2868" s="4">
        <v>0.71133285567036442</v>
      </c>
      <c r="AB2868" s="4">
        <v>84.092926901450127</v>
      </c>
      <c r="AC2868" s="4">
        <v>25.33147772212628</v>
      </c>
    </row>
    <row r="2869" spans="1:29" x14ac:dyDescent="0.3">
      <c r="A2869" s="1">
        <v>43234</v>
      </c>
      <c r="B2869">
        <v>522714</v>
      </c>
      <c r="C2869">
        <v>3418</v>
      </c>
      <c r="D2869">
        <v>147701005849.94601</v>
      </c>
      <c r="E2869">
        <v>90970607880.163605</v>
      </c>
      <c r="F2869">
        <v>8671.0741747516095</v>
      </c>
      <c r="G2869">
        <v>17033761.085797299</v>
      </c>
      <c r="H2869">
        <v>1650</v>
      </c>
      <c r="I2869">
        <v>14307272.388340101</v>
      </c>
      <c r="J2869" s="2">
        <f t="shared" si="499"/>
        <v>3.5380471580201876E-2</v>
      </c>
      <c r="K2869">
        <f t="shared" si="500"/>
        <v>28.264179513072904</v>
      </c>
      <c r="L2869">
        <f t="shared" si="501"/>
        <v>0.81113148027606186</v>
      </c>
      <c r="M2869">
        <f t="shared" si="502"/>
        <v>3.3415952613341875</v>
      </c>
      <c r="N2869">
        <f t="shared" si="492"/>
        <v>25.718455836548209</v>
      </c>
      <c r="O2869">
        <f>RSQ($N$2:N2869,$M$2:M2869)</f>
        <v>0.8769816988455289</v>
      </c>
      <c r="P2869">
        <f t="shared" si="493"/>
        <v>147229603508.01819</v>
      </c>
      <c r="Q2869">
        <f t="shared" si="494"/>
        <v>124136005570.97336</v>
      </c>
      <c r="R2869">
        <f t="shared" si="495"/>
        <v>308138532210.18378</v>
      </c>
      <c r="S2869">
        <f t="shared" si="496"/>
        <v>25.544643620605576</v>
      </c>
      <c r="T2869">
        <f t="shared" si="497"/>
        <v>0.15470025135966847</v>
      </c>
      <c r="U2869">
        <f t="shared" si="498"/>
        <v>0.50228431350569591</v>
      </c>
      <c r="W2869" s="4">
        <v>2843</v>
      </c>
      <c r="X2869" s="4">
        <v>24.48056116328522</v>
      </c>
      <c r="Y2869" s="4">
        <v>1.1881947509295507</v>
      </c>
      <c r="Z2869" s="4">
        <v>1.0577003417247661</v>
      </c>
      <c r="AB2869" s="4">
        <v>84.122521456052084</v>
      </c>
      <c r="AC2869" s="4">
        <v>25.331734220719422</v>
      </c>
    </row>
    <row r="2870" spans="1:29" x14ac:dyDescent="0.3">
      <c r="A2870" s="1">
        <v>43235</v>
      </c>
      <c r="B2870">
        <v>522860</v>
      </c>
      <c r="C2870">
        <v>3419</v>
      </c>
      <c r="D2870">
        <v>144605949351.01501</v>
      </c>
      <c r="E2870">
        <v>90971074316.875198</v>
      </c>
      <c r="F2870">
        <v>8488.4634213909994</v>
      </c>
      <c r="G2870">
        <v>17035586.085769899</v>
      </c>
      <c r="H2870">
        <v>1824.9999726004801</v>
      </c>
      <c r="I2870">
        <v>15491445.511458799</v>
      </c>
      <c r="J2870" s="2">
        <f t="shared" si="499"/>
        <v>3.9128752990138183E-2</v>
      </c>
      <c r="K2870">
        <f t="shared" si="500"/>
        <v>25.556653958587308</v>
      </c>
      <c r="L2870">
        <f t="shared" si="501"/>
        <v>0.81121838503666188</v>
      </c>
      <c r="M2870">
        <f t="shared" si="502"/>
        <v>3.240897711651519</v>
      </c>
      <c r="N2870">
        <f t="shared" si="492"/>
        <v>25.697278289331031</v>
      </c>
      <c r="O2870">
        <f>RSQ($N$2:N2870,$M$2:M2870)</f>
        <v>0.87705916004224971</v>
      </c>
      <c r="P2870">
        <f t="shared" si="493"/>
        <v>105395901777.96068</v>
      </c>
      <c r="Q2870">
        <f t="shared" si="494"/>
        <v>87025481308.977768</v>
      </c>
      <c r="R2870">
        <f t="shared" si="495"/>
        <v>206231330362.04623</v>
      </c>
      <c r="S2870">
        <f t="shared" si="496"/>
        <v>25.189466801326439</v>
      </c>
      <c r="T2870">
        <f t="shared" si="497"/>
        <v>0.45197378338221167</v>
      </c>
      <c r="U2870">
        <f t="shared" si="498"/>
        <v>0.44070107806061115</v>
      </c>
      <c r="W2870" s="4">
        <v>2844</v>
      </c>
      <c r="X2870" s="4">
        <v>25.404337624891028</v>
      </c>
      <c r="Y2870" s="4">
        <v>0.33075628427185322</v>
      </c>
      <c r="Z2870" s="4">
        <v>0.29443071906206009</v>
      </c>
      <c r="AB2870" s="4">
        <v>84.152116010654026</v>
      </c>
      <c r="AC2870" s="4">
        <v>25.335064782494527</v>
      </c>
    </row>
    <row r="2871" spans="1:29" x14ac:dyDescent="0.3">
      <c r="A2871" s="1">
        <v>43236</v>
      </c>
      <c r="B2871">
        <v>523039</v>
      </c>
      <c r="C2871">
        <v>3420</v>
      </c>
      <c r="D2871">
        <v>141886841023.80399</v>
      </c>
      <c r="E2871">
        <v>90876161905.189301</v>
      </c>
      <c r="F2871">
        <v>8327.7562013442403</v>
      </c>
      <c r="G2871">
        <v>17037823.585769799</v>
      </c>
      <c r="H2871">
        <v>2237.4999998994099</v>
      </c>
      <c r="I2871">
        <v>18633354.499670099</v>
      </c>
      <c r="J2871" s="2">
        <f t="shared" si="499"/>
        <v>4.79666238383777E-2</v>
      </c>
      <c r="K2871">
        <f t="shared" si="500"/>
        <v>20.847829594375334</v>
      </c>
      <c r="L2871">
        <f t="shared" si="501"/>
        <v>0.81132493265570471</v>
      </c>
      <c r="M2871">
        <f t="shared" si="502"/>
        <v>3.0372498466333964</v>
      </c>
      <c r="N2871">
        <f t="shared" si="492"/>
        <v>25.678295682660139</v>
      </c>
      <c r="O2871">
        <f>RSQ($N$2:N2871,$M$2:M2871)</f>
        <v>0.87709704610087458</v>
      </c>
      <c r="P2871">
        <f t="shared" si="493"/>
        <v>53608440031.073471</v>
      </c>
      <c r="Q2871">
        <f t="shared" si="494"/>
        <v>42431942983.845474</v>
      </c>
      <c r="R2871">
        <f t="shared" si="495"/>
        <v>91552560826.110825</v>
      </c>
      <c r="S2871">
        <f t="shared" si="496"/>
        <v>24.471167287802398</v>
      </c>
      <c r="T2871">
        <f t="shared" si="497"/>
        <v>1.0743955198725554</v>
      </c>
      <c r="U2871">
        <f t="shared" si="498"/>
        <v>0.50703105915060065</v>
      </c>
      <c r="W2871" s="4">
        <v>2845</v>
      </c>
      <c r="X2871" s="4">
        <v>24.879473332575571</v>
      </c>
      <c r="Y2871" s="4">
        <v>0.85845343836707144</v>
      </c>
      <c r="Z2871" s="4">
        <v>0.76417312431763751</v>
      </c>
      <c r="AB2871" s="4">
        <v>84.181710565255983</v>
      </c>
      <c r="AC2871" s="4">
        <v>25.341378953588929</v>
      </c>
    </row>
    <row r="2872" spans="1:29" x14ac:dyDescent="0.3">
      <c r="A2872" s="1">
        <v>43237</v>
      </c>
      <c r="B2872">
        <v>523171</v>
      </c>
      <c r="C2872">
        <v>3421</v>
      </c>
      <c r="D2872">
        <v>137176558811.937</v>
      </c>
      <c r="E2872">
        <v>91191525465.525406</v>
      </c>
      <c r="F2872">
        <v>8050.5162393337196</v>
      </c>
      <c r="G2872">
        <v>17039473.585769702</v>
      </c>
      <c r="H2872">
        <v>1649.9999998994101</v>
      </c>
      <c r="I2872">
        <v>13283351.7940908</v>
      </c>
      <c r="J2872" s="2">
        <f t="shared" si="499"/>
        <v>3.5368610240786164E-2</v>
      </c>
      <c r="K2872">
        <f t="shared" si="500"/>
        <v>28.273658286036525</v>
      </c>
      <c r="L2872">
        <f t="shared" si="501"/>
        <v>0.81140350408427153</v>
      </c>
      <c r="M2872">
        <f t="shared" si="502"/>
        <v>3.3419305685698872</v>
      </c>
      <c r="N2872">
        <f t="shared" si="492"/>
        <v>25.644534683500563</v>
      </c>
      <c r="O2872">
        <f>RSQ($N$2:N2872,$M$2:M2872)</f>
        <v>0.87718160455538685</v>
      </c>
      <c r="P2872">
        <f t="shared" si="493"/>
        <v>147393570978.02274</v>
      </c>
      <c r="Q2872">
        <f t="shared" si="494"/>
        <v>124282906061.03906</v>
      </c>
      <c r="R2872">
        <f t="shared" si="495"/>
        <v>308550820577.23254</v>
      </c>
      <c r="S2872">
        <f t="shared" si="496"/>
        <v>25.545826304373279</v>
      </c>
      <c r="T2872">
        <f t="shared" si="497"/>
        <v>8.7854648072241137E-2</v>
      </c>
      <c r="U2872">
        <f t="shared" si="498"/>
        <v>0.52033469644937336</v>
      </c>
      <c r="W2872" s="4">
        <v>2846</v>
      </c>
      <c r="X2872" s="4">
        <v>24.857774537063978</v>
      </c>
      <c r="Y2872" s="4">
        <v>0.87318430852775109</v>
      </c>
      <c r="Z2872" s="4">
        <v>0.77728616524856631</v>
      </c>
      <c r="AB2872" s="4">
        <v>84.21130511985794</v>
      </c>
      <c r="AC2872" s="4">
        <v>25.347425813270348</v>
      </c>
    </row>
    <row r="2873" spans="1:29" x14ac:dyDescent="0.3">
      <c r="A2873" s="1">
        <v>43238</v>
      </c>
      <c r="B2873">
        <v>523319</v>
      </c>
      <c r="C2873">
        <v>3422</v>
      </c>
      <c r="D2873">
        <v>140302690393.978</v>
      </c>
      <c r="E2873">
        <v>91147837748.032303</v>
      </c>
      <c r="F2873">
        <v>8233.0864552893108</v>
      </c>
      <c r="G2873">
        <v>17041323.585742399</v>
      </c>
      <c r="H2873">
        <v>1849.99997270107</v>
      </c>
      <c r="I2873">
        <v>15231209.717530699</v>
      </c>
      <c r="J2873" s="2">
        <f t="shared" si="499"/>
        <v>3.9651408919574749E-2</v>
      </c>
      <c r="K2873">
        <f t="shared" si="500"/>
        <v>25.219784800795036</v>
      </c>
      <c r="L2873">
        <f t="shared" si="501"/>
        <v>0.81149159932106663</v>
      </c>
      <c r="M2873">
        <f t="shared" si="502"/>
        <v>3.2276287976215037</v>
      </c>
      <c r="N2873">
        <f t="shared" si="492"/>
        <v>25.667067999879364</v>
      </c>
      <c r="O2873">
        <f>RSQ($N$2:N2873,$M$2:M2873)</f>
        <v>0.87725699042344585</v>
      </c>
      <c r="P2873">
        <f t="shared" si="493"/>
        <v>100854316221.22977</v>
      </c>
      <c r="Q2873">
        <f t="shared" si="494"/>
        <v>83046386259.359329</v>
      </c>
      <c r="R2873">
        <f t="shared" si="495"/>
        <v>195602813215.5947</v>
      </c>
      <c r="S2873">
        <f t="shared" si="496"/>
        <v>25.14266515922769</v>
      </c>
      <c r="T2873">
        <f t="shared" si="497"/>
        <v>0.46674079162142434</v>
      </c>
      <c r="U2873">
        <f t="shared" si="498"/>
        <v>0.45871538307237342</v>
      </c>
      <c r="W2873" s="4">
        <v>2847</v>
      </c>
      <c r="X2873" s="4">
        <v>25.015962327968239</v>
      </c>
      <c r="Y2873" s="4">
        <v>0.72975260737877079</v>
      </c>
      <c r="Z2873" s="4">
        <v>0.64960696181768374</v>
      </c>
      <c r="AB2873" s="4">
        <v>84.240899674459897</v>
      </c>
      <c r="AC2873" s="4">
        <v>25.349348398561588</v>
      </c>
    </row>
    <row r="2874" spans="1:29" x14ac:dyDescent="0.3">
      <c r="A2874" s="1">
        <v>43239</v>
      </c>
      <c r="B2874">
        <v>523473</v>
      </c>
      <c r="C2874">
        <v>3423</v>
      </c>
      <c r="D2874">
        <v>140257123405.43201</v>
      </c>
      <c r="E2874">
        <v>91181571932.7995</v>
      </c>
      <c r="F2874">
        <v>8229.4829357101098</v>
      </c>
      <c r="G2874">
        <v>17043248.585742399</v>
      </c>
      <c r="H2874">
        <v>1925</v>
      </c>
      <c r="I2874">
        <v>15841754.6512419</v>
      </c>
      <c r="J2874" s="2">
        <f t="shared" si="499"/>
        <v>4.1254238971095362E-2</v>
      </c>
      <c r="K2874">
        <f t="shared" si="500"/>
        <v>24.239933275720986</v>
      </c>
      <c r="L2874">
        <f t="shared" si="501"/>
        <v>0.81158326598773334</v>
      </c>
      <c r="M2874">
        <f t="shared" si="502"/>
        <v>3.1880014085455506</v>
      </c>
      <c r="N2874">
        <f t="shared" si="492"/>
        <v>25.66674317082898</v>
      </c>
      <c r="O2874">
        <f>RSQ($N$2:N2874,$M$2:M2874)</f>
        <v>0.87732669144572728</v>
      </c>
      <c r="P2874">
        <f t="shared" si="493"/>
        <v>88423021396.513397</v>
      </c>
      <c r="Q2874">
        <f t="shared" si="494"/>
        <v>72213499605.289001</v>
      </c>
      <c r="R2874">
        <f t="shared" si="495"/>
        <v>167011765130.5209</v>
      </c>
      <c r="S2874">
        <f t="shared" si="496"/>
        <v>25.002892840510025</v>
      </c>
      <c r="T2874">
        <f t="shared" si="497"/>
        <v>0.59085497764689365</v>
      </c>
      <c r="U2874">
        <f t="shared" si="498"/>
        <v>0.47108666199249916</v>
      </c>
      <c r="W2874" s="4">
        <v>2848</v>
      </c>
      <c r="X2874" s="4">
        <v>24.880697864209104</v>
      </c>
      <c r="Y2874" s="4">
        <v>0.94281704873142402</v>
      </c>
      <c r="Z2874" s="4">
        <v>0.83927143580378327</v>
      </c>
      <c r="AB2874" s="4">
        <v>84.270494229061839</v>
      </c>
      <c r="AC2874" s="4">
        <v>25.356339867489524</v>
      </c>
    </row>
    <row r="2875" spans="1:29" x14ac:dyDescent="0.3">
      <c r="A2875" s="1">
        <v>43240</v>
      </c>
      <c r="B2875">
        <v>523617</v>
      </c>
      <c r="C2875">
        <v>3424</v>
      </c>
      <c r="D2875">
        <v>145078058846.095</v>
      </c>
      <c r="E2875">
        <v>91223240175.860992</v>
      </c>
      <c r="F2875">
        <v>8511.4488302162499</v>
      </c>
      <c r="G2875">
        <v>17045048.585742299</v>
      </c>
      <c r="H2875">
        <v>1799.9999998994101</v>
      </c>
      <c r="I2875">
        <v>15320607.893533099</v>
      </c>
      <c r="J2875" s="2">
        <f t="shared" si="499"/>
        <v>3.8571318624060588E-2</v>
      </c>
      <c r="K2875">
        <f t="shared" si="500"/>
        <v>25.925999827659645</v>
      </c>
      <c r="L2875">
        <f t="shared" si="501"/>
        <v>0.81166898027344281</v>
      </c>
      <c r="M2875">
        <f t="shared" si="502"/>
        <v>3.2552463195304564</v>
      </c>
      <c r="N2875">
        <f t="shared" si="492"/>
        <v>25.700537771385296</v>
      </c>
      <c r="O2875">
        <f>RSQ($N$2:N2875,$M$2:M2875)</f>
        <v>0.87740512747781785</v>
      </c>
      <c r="P2875">
        <f t="shared" si="493"/>
        <v>110537466914.56877</v>
      </c>
      <c r="Q2875">
        <f t="shared" si="494"/>
        <v>91543188305.273743</v>
      </c>
      <c r="R2875">
        <f t="shared" si="495"/>
        <v>218375564057.9743</v>
      </c>
      <c r="S2875">
        <f t="shared" si="496"/>
        <v>25.240076701205677</v>
      </c>
      <c r="T2875">
        <f t="shared" si="497"/>
        <v>0.40982990126332614</v>
      </c>
      <c r="U2875">
        <f t="shared" si="498"/>
        <v>0.51360827030977529</v>
      </c>
      <c r="W2875" s="4">
        <v>2849</v>
      </c>
      <c r="X2875" s="4">
        <v>25.786510021130017</v>
      </c>
      <c r="Y2875" s="4">
        <v>-4.905221052272779E-2</v>
      </c>
      <c r="Z2875" s="4">
        <v>-4.3665013493499702E-2</v>
      </c>
      <c r="AB2875" s="4">
        <v>84.300088783663796</v>
      </c>
      <c r="AC2875" s="4">
        <v>25.358434476294686</v>
      </c>
    </row>
    <row r="2876" spans="1:29" x14ac:dyDescent="0.3">
      <c r="A2876" s="1">
        <v>43241</v>
      </c>
      <c r="B2876">
        <v>523774</v>
      </c>
      <c r="C2876">
        <v>3425</v>
      </c>
      <c r="D2876">
        <v>143171421543</v>
      </c>
      <c r="E2876">
        <v>91259771262.146698</v>
      </c>
      <c r="F2876">
        <v>8398.6231265341903</v>
      </c>
      <c r="G2876">
        <v>17047011.085742299</v>
      </c>
      <c r="H2876">
        <v>1962.5</v>
      </c>
      <c r="I2876">
        <v>16482297.8858233</v>
      </c>
      <c r="J2876" s="2">
        <f t="shared" si="499"/>
        <v>4.2048610245787696E-2</v>
      </c>
      <c r="K2876">
        <f t="shared" si="500"/>
        <v>23.781998837884945</v>
      </c>
      <c r="L2876">
        <f t="shared" si="501"/>
        <v>0.81176243265439518</v>
      </c>
      <c r="M2876">
        <f t="shared" si="502"/>
        <v>3.1689289431500653</v>
      </c>
      <c r="N2876">
        <f t="shared" si="492"/>
        <v>25.68730850132572</v>
      </c>
      <c r="O2876">
        <f>RSQ($N$2:N2876,$M$2:M2876)</f>
        <v>0.87747122096779562</v>
      </c>
      <c r="P2876">
        <f t="shared" si="493"/>
        <v>82998334970.413666</v>
      </c>
      <c r="Q2876">
        <f t="shared" si="494"/>
        <v>67515370380.608589</v>
      </c>
      <c r="R2876">
        <f t="shared" si="495"/>
        <v>154780674918.56277</v>
      </c>
      <c r="S2876">
        <f t="shared" si="496"/>
        <v>24.935621118245408</v>
      </c>
      <c r="T2876">
        <f t="shared" si="497"/>
        <v>0.66903368371298233</v>
      </c>
      <c r="U2876">
        <f t="shared" si="498"/>
        <v>0.54978492036490378</v>
      </c>
      <c r="W2876" s="4">
        <v>2850</v>
      </c>
      <c r="X2876" s="4">
        <v>25.305151334383794</v>
      </c>
      <c r="Y2876" s="4">
        <v>0.47758484923963707</v>
      </c>
      <c r="Z2876" s="4">
        <v>0.42513372311075409</v>
      </c>
      <c r="AB2876" s="4">
        <v>84.329683338265752</v>
      </c>
      <c r="AC2876" s="4">
        <v>25.364534677548086</v>
      </c>
    </row>
    <row r="2877" spans="1:29" x14ac:dyDescent="0.3">
      <c r="A2877" s="1">
        <v>43242</v>
      </c>
      <c r="B2877">
        <v>523925</v>
      </c>
      <c r="C2877">
        <v>3426</v>
      </c>
      <c r="D2877">
        <v>136519507769.179</v>
      </c>
      <c r="E2877">
        <v>91184978841.129898</v>
      </c>
      <c r="F2877">
        <v>8007.5265321449497</v>
      </c>
      <c r="G2877">
        <v>17048898.585742202</v>
      </c>
      <c r="H2877">
        <v>1887.4999998994101</v>
      </c>
      <c r="I2877">
        <v>15114206.3286181</v>
      </c>
      <c r="J2877" s="2">
        <f t="shared" si="499"/>
        <v>4.0437179650995442E-2</v>
      </c>
      <c r="K2877">
        <f t="shared" si="500"/>
        <v>24.729716776263427</v>
      </c>
      <c r="L2877">
        <f t="shared" si="501"/>
        <v>0.81185231360677146</v>
      </c>
      <c r="M2877">
        <f t="shared" si="502"/>
        <v>3.20800562882979</v>
      </c>
      <c r="N2877">
        <f t="shared" si="492"/>
        <v>25.639733355420102</v>
      </c>
      <c r="O2877">
        <f>RSQ($N$2:N2877,$M$2:M2877)</f>
        <v>0.87754355644357229</v>
      </c>
      <c r="P2877">
        <f t="shared" si="493"/>
        <v>94494078218.265884</v>
      </c>
      <c r="Q2877">
        <f t="shared" si="494"/>
        <v>77492811604.332672</v>
      </c>
      <c r="R2877">
        <f t="shared" si="495"/>
        <v>180880204431.88348</v>
      </c>
      <c r="S2877">
        <f t="shared" si="496"/>
        <v>25.07345101551136</v>
      </c>
      <c r="T2877">
        <f t="shared" si="497"/>
        <v>0.50401532394787329</v>
      </c>
      <c r="U2877">
        <f t="shared" si="498"/>
        <v>0.45472155437745682</v>
      </c>
      <c r="W2877" s="4">
        <v>2851</v>
      </c>
      <c r="X2877" s="4">
        <v>25.280592515830591</v>
      </c>
      <c r="Y2877" s="4">
        <v>0.47118169624088679</v>
      </c>
      <c r="Z2877" s="4">
        <v>0.41943380135163522</v>
      </c>
      <c r="AB2877" s="4">
        <v>84.359277892867709</v>
      </c>
      <c r="AC2877" s="4">
        <v>25.371011899343841</v>
      </c>
    </row>
    <row r="2878" spans="1:29" x14ac:dyDescent="0.3">
      <c r="A2878" s="1">
        <v>43243</v>
      </c>
      <c r="B2878">
        <v>524087</v>
      </c>
      <c r="C2878">
        <v>3427</v>
      </c>
      <c r="D2878">
        <v>128237740095.409</v>
      </c>
      <c r="E2878">
        <v>91071361959.439499</v>
      </c>
      <c r="F2878">
        <v>7520.8676791350099</v>
      </c>
      <c r="G2878">
        <v>17050923.585742202</v>
      </c>
      <c r="H2878">
        <v>2025</v>
      </c>
      <c r="I2878">
        <v>15229757.050248301</v>
      </c>
      <c r="J2878" s="2">
        <f t="shared" si="499"/>
        <v>4.3377782222804147E-2</v>
      </c>
      <c r="K2878">
        <f t="shared" si="500"/>
        <v>23.053276326199306</v>
      </c>
      <c r="L2878">
        <f t="shared" si="501"/>
        <v>0.81194874217820012</v>
      </c>
      <c r="M2878">
        <f t="shared" si="502"/>
        <v>3.1378078993069924</v>
      </c>
      <c r="N2878">
        <f t="shared" si="492"/>
        <v>25.577151722629932</v>
      </c>
      <c r="O2878">
        <f>RSQ($N$2:N2878,$M$2:M2878)</f>
        <v>0.87760560516948483</v>
      </c>
      <c r="P2878">
        <f t="shared" si="493"/>
        <v>74852012463.126907</v>
      </c>
      <c r="Q2878">
        <f t="shared" si="494"/>
        <v>60496544109.080063</v>
      </c>
      <c r="R2878">
        <f t="shared" si="495"/>
        <v>136716293925.4272</v>
      </c>
      <c r="S2878">
        <f t="shared" si="496"/>
        <v>24.825852078187708</v>
      </c>
      <c r="T2878">
        <f t="shared" si="497"/>
        <v>0.66868857986369901</v>
      </c>
      <c r="U2878">
        <f t="shared" si="498"/>
        <v>0.55152720967603308</v>
      </c>
      <c r="W2878" s="4">
        <v>2852</v>
      </c>
      <c r="X2878" s="4">
        <v>25.647032782241389</v>
      </c>
      <c r="Y2878" s="4">
        <v>0.14418905853290553</v>
      </c>
      <c r="Z2878" s="4">
        <v>0.12835338345327271</v>
      </c>
      <c r="AB2878" s="4">
        <v>84.388872447469652</v>
      </c>
      <c r="AC2878" s="4">
        <v>25.376582827143423</v>
      </c>
    </row>
    <row r="2879" spans="1:29" x14ac:dyDescent="0.3">
      <c r="A2879" s="1">
        <v>43244</v>
      </c>
      <c r="B2879">
        <v>524230</v>
      </c>
      <c r="C2879">
        <v>3428</v>
      </c>
      <c r="D2879">
        <v>129184935653.373</v>
      </c>
      <c r="E2879">
        <v>91086577658.679504</v>
      </c>
      <c r="F2879">
        <v>7575.6244859731196</v>
      </c>
      <c r="G2879">
        <v>17052711.085742101</v>
      </c>
      <c r="H2879">
        <v>1787.4999998994101</v>
      </c>
      <c r="I2879">
        <v>13541428.767914901</v>
      </c>
      <c r="J2879" s="2">
        <f t="shared" si="499"/>
        <v>3.8286250888818554E-2</v>
      </c>
      <c r="K2879">
        <f t="shared" si="500"/>
        <v>26.119036907111962</v>
      </c>
      <c r="L2879">
        <f t="shared" si="501"/>
        <v>0.81203386122581434</v>
      </c>
      <c r="M2879">
        <f t="shared" si="502"/>
        <v>3.2626644318720901</v>
      </c>
      <c r="N2879">
        <f t="shared" si="492"/>
        <v>25.584510824386825</v>
      </c>
      <c r="O2879">
        <f>RSQ($N$2:N2879,$M$2:M2879)</f>
        <v>0.8776833009363737</v>
      </c>
      <c r="P2879">
        <f t="shared" si="493"/>
        <v>113293211629.51239</v>
      </c>
      <c r="Q2879">
        <f t="shared" si="494"/>
        <v>93970017303.36348</v>
      </c>
      <c r="R2879">
        <f t="shared" si="495"/>
        <v>224931859458.11313</v>
      </c>
      <c r="S2879">
        <f t="shared" si="496"/>
        <v>25.26624160347847</v>
      </c>
      <c r="T2879">
        <f t="shared" si="497"/>
        <v>0.283273118678949</v>
      </c>
      <c r="U2879">
        <f t="shared" si="498"/>
        <v>0.52094926418562049</v>
      </c>
      <c r="W2879" s="4">
        <v>2853</v>
      </c>
      <c r="X2879" s="4">
        <v>24.904745861343201</v>
      </c>
      <c r="Y2879" s="4">
        <v>0.89248076277413091</v>
      </c>
      <c r="Z2879" s="4">
        <v>0.79446337145529733</v>
      </c>
      <c r="AB2879" s="4">
        <v>84.418467002071608</v>
      </c>
      <c r="AC2879" s="4">
        <v>25.378139074923425</v>
      </c>
    </row>
    <row r="2880" spans="1:29" x14ac:dyDescent="0.3">
      <c r="A2880" s="1">
        <v>43245</v>
      </c>
      <c r="B2880">
        <v>524406</v>
      </c>
      <c r="C2880">
        <v>3429</v>
      </c>
      <c r="D2880">
        <v>126639121906.136</v>
      </c>
      <c r="E2880">
        <v>91008753603.086197</v>
      </c>
      <c r="F2880">
        <v>7425.3756744593802</v>
      </c>
      <c r="G2880">
        <v>17054911.085742</v>
      </c>
      <c r="H2880">
        <v>2199.9999998994099</v>
      </c>
      <c r="I2880">
        <v>16335826.4830637</v>
      </c>
      <c r="J2880" s="2">
        <f t="shared" si="499"/>
        <v>4.711546110815152E-2</v>
      </c>
      <c r="K2880">
        <f t="shared" si="500"/>
        <v>21.224455337591685</v>
      </c>
      <c r="L2880">
        <f t="shared" si="501"/>
        <v>0.8121386231305715</v>
      </c>
      <c r="M2880">
        <f t="shared" si="502"/>
        <v>3.0551540705061591</v>
      </c>
      <c r="N2880">
        <f t="shared" si="492"/>
        <v>25.564607318715407</v>
      </c>
      <c r="O2880">
        <f>RSQ($N$2:N2880,$M$2:M2880)</f>
        <v>0.87772886549839024</v>
      </c>
      <c r="P2880">
        <f t="shared" si="493"/>
        <v>56891179199.64164</v>
      </c>
      <c r="Q2880">
        <f t="shared" si="494"/>
        <v>45197988929.190704</v>
      </c>
      <c r="R2880">
        <f t="shared" si="495"/>
        <v>98328095388.834518</v>
      </c>
      <c r="S2880">
        <f t="shared" si="496"/>
        <v>24.534318430077747</v>
      </c>
      <c r="T2880">
        <f t="shared" si="497"/>
        <v>0.9170008516428183</v>
      </c>
      <c r="U2880">
        <f t="shared" si="498"/>
        <v>0.57530690985160804</v>
      </c>
      <c r="W2880" s="4">
        <v>2854</v>
      </c>
      <c r="X2880" s="4">
        <v>24.972763134848421</v>
      </c>
      <c r="Y2880" s="4">
        <v>0.80650823872233346</v>
      </c>
      <c r="Z2880" s="4">
        <v>0.71793284647411237</v>
      </c>
      <c r="AB2880" s="4">
        <v>84.448061556673565</v>
      </c>
      <c r="AC2880" s="4">
        <v>25.37901739761643</v>
      </c>
    </row>
    <row r="2881" spans="1:29" x14ac:dyDescent="0.3">
      <c r="A2881" s="1">
        <v>43246</v>
      </c>
      <c r="B2881">
        <v>524568</v>
      </c>
      <c r="C2881">
        <v>3430</v>
      </c>
      <c r="D2881">
        <v>124964285195.88699</v>
      </c>
      <c r="E2881">
        <v>90975429546.504593</v>
      </c>
      <c r="F2881">
        <v>7326.3031864406803</v>
      </c>
      <c r="G2881">
        <v>17056936.085742</v>
      </c>
      <c r="H2881">
        <v>2025</v>
      </c>
      <c r="I2881">
        <v>14835763.952542299</v>
      </c>
      <c r="J2881" s="2">
        <f t="shared" si="499"/>
        <v>4.3362491732513581E-2</v>
      </c>
      <c r="K2881">
        <f t="shared" si="500"/>
        <v>23.061405376992926</v>
      </c>
      <c r="L2881">
        <f t="shared" si="501"/>
        <v>0.81223505170200005</v>
      </c>
      <c r="M2881">
        <f t="shared" si="502"/>
        <v>3.1381604573461064</v>
      </c>
      <c r="N2881">
        <f t="shared" si="492"/>
        <v>25.551293814990519</v>
      </c>
      <c r="O2881">
        <f>RSQ($N$2:N2881,$M$2:M2881)</f>
        <v>0.8777910021066796</v>
      </c>
      <c r="P2881">
        <f t="shared" si="493"/>
        <v>74939665338.696854</v>
      </c>
      <c r="Q2881">
        <f t="shared" si="494"/>
        <v>60571820182.317245</v>
      </c>
      <c r="R2881">
        <f t="shared" si="495"/>
        <v>136908637634.52251</v>
      </c>
      <c r="S2881">
        <f t="shared" si="496"/>
        <v>24.827095608376261</v>
      </c>
      <c r="T2881">
        <f t="shared" si="497"/>
        <v>0.64456714960946104</v>
      </c>
      <c r="U2881">
        <f t="shared" si="498"/>
        <v>0.61442978457596387</v>
      </c>
      <c r="W2881" s="4">
        <v>2855</v>
      </c>
      <c r="X2881" s="4">
        <v>24.905557254375879</v>
      </c>
      <c r="Y2881" s="4">
        <v>0.85672051980214192</v>
      </c>
      <c r="Z2881" s="4">
        <v>0.76263052487686966</v>
      </c>
      <c r="AB2881" s="4">
        <v>84.477656111275522</v>
      </c>
      <c r="AC2881" s="4">
        <v>25.382433116837756</v>
      </c>
    </row>
    <row r="2882" spans="1:29" x14ac:dyDescent="0.3">
      <c r="A2882" s="1">
        <v>43247</v>
      </c>
      <c r="B2882">
        <v>524732</v>
      </c>
      <c r="C2882">
        <v>3431</v>
      </c>
      <c r="D2882">
        <v>125182133039.218</v>
      </c>
      <c r="E2882">
        <v>90945767067.708206</v>
      </c>
      <c r="F2882">
        <v>7338.19304441847</v>
      </c>
      <c r="G2882">
        <v>17058986.0857413</v>
      </c>
      <c r="H2882">
        <v>2049.99999929964</v>
      </c>
      <c r="I2882">
        <v>15043295.7359185</v>
      </c>
      <c r="J2882" s="2">
        <f t="shared" si="499"/>
        <v>4.3892555863565906E-2</v>
      </c>
      <c r="K2882">
        <f t="shared" si="500"/>
        <v>22.782906584623717</v>
      </c>
      <c r="L2882">
        <f t="shared" si="501"/>
        <v>0.81233267074958571</v>
      </c>
      <c r="M2882">
        <f t="shared" si="502"/>
        <v>3.1260105435856969</v>
      </c>
      <c r="N2882">
        <f t="shared" ref="N2882:N2945" si="503">IF(F2882="","",IFERROR(LN(D2882),NA()))</f>
        <v>25.553035578074258</v>
      </c>
      <c r="O2882">
        <f>RSQ($N$2:N2882,$M$2:M2882)</f>
        <v>0.87785094923610507</v>
      </c>
      <c r="P2882">
        <f t="shared" si="493"/>
        <v>71977329610.046631</v>
      </c>
      <c r="Q2882">
        <f t="shared" si="494"/>
        <v>58030865182.653191</v>
      </c>
      <c r="R2882">
        <f t="shared" si="495"/>
        <v>130433522803.66879</v>
      </c>
      <c r="S2882">
        <f t="shared" si="496"/>
        <v>24.784240864268412</v>
      </c>
      <c r="T2882">
        <f t="shared" si="497"/>
        <v>0.68425993434778509</v>
      </c>
      <c r="U2882">
        <f t="shared" si="498"/>
        <v>0.61696749301509757</v>
      </c>
      <c r="W2882" s="4">
        <v>2856</v>
      </c>
      <c r="X2882" s="4">
        <v>25.332539853257792</v>
      </c>
      <c r="Y2882" s="4">
        <v>0.44428148756814068</v>
      </c>
      <c r="Z2882" s="4">
        <v>0.3954879289402547</v>
      </c>
      <c r="AB2882" s="4">
        <v>84.507250665877464</v>
      </c>
      <c r="AC2882" s="4">
        <v>25.383011746902206</v>
      </c>
    </row>
    <row r="2883" spans="1:29" x14ac:dyDescent="0.3">
      <c r="A2883" s="1">
        <v>43248</v>
      </c>
      <c r="B2883">
        <v>524888</v>
      </c>
      <c r="C2883">
        <v>3432</v>
      </c>
      <c r="D2883">
        <v>121317311761.56799</v>
      </c>
      <c r="E2883">
        <v>90808171876.733704</v>
      </c>
      <c r="F2883">
        <v>7110.8238816481598</v>
      </c>
      <c r="G2883">
        <v>17060936.085714001</v>
      </c>
      <c r="H2883">
        <v>1949.99997270107</v>
      </c>
      <c r="I2883">
        <v>13866106.375096001</v>
      </c>
      <c r="J2883" s="2">
        <f t="shared" si="499"/>
        <v>4.1746682975118743E-2</v>
      </c>
      <c r="K2883">
        <f t="shared" si="500"/>
        <v>23.953998946359537</v>
      </c>
      <c r="L2883">
        <f t="shared" si="501"/>
        <v>0.81242552789114286</v>
      </c>
      <c r="M2883">
        <f t="shared" si="502"/>
        <v>3.1761352805393215</v>
      </c>
      <c r="N2883">
        <f t="shared" si="503"/>
        <v>25.521675361275069</v>
      </c>
      <c r="O2883">
        <f>RSQ($N$2:N2883,$M$2:M2883)</f>
        <v>0.87791872206458621</v>
      </c>
      <c r="P2883">
        <f t="shared" ref="P2883:P2946" si="504">EXP(3.31954*M2883+14.6227)</f>
        <v>85007736688.680405</v>
      </c>
      <c r="Q2883">
        <f t="shared" ref="Q2883:Q2946" si="505">EXP($X$20*M2883+$X$19)</f>
        <v>69253467670.949554</v>
      </c>
      <c r="R2883">
        <f t="shared" ref="R2883:R2946" si="506">EXP($AH$20*M2883+$AH$19)</f>
        <v>159293080458.04251</v>
      </c>
      <c r="S2883">
        <f t="shared" ref="S2883:S2946" si="507">LN(Q2883)</f>
        <v>24.961039055430916</v>
      </c>
      <c r="T2883">
        <f t="shared" ref="T2883:T2946" si="508">(N2883-S2883)/$X$9</f>
        <v>0.49899011392888598</v>
      </c>
      <c r="U2883">
        <f t="shared" si="498"/>
        <v>0.61612995801193315</v>
      </c>
      <c r="W2883" s="4">
        <v>2857</v>
      </c>
      <c r="X2883" s="4">
        <v>25.066145580323557</v>
      </c>
      <c r="Y2883" s="4">
        <v>0.76847375946002572</v>
      </c>
      <c r="Z2883" s="4">
        <v>0.68407553336816374</v>
      </c>
      <c r="AB2883" s="4">
        <v>84.536845220479421</v>
      </c>
      <c r="AC2883" s="4">
        <v>25.38339525280642</v>
      </c>
    </row>
    <row r="2884" spans="1:29" x14ac:dyDescent="0.3">
      <c r="A2884" s="1">
        <v>43249</v>
      </c>
      <c r="B2884">
        <v>525027</v>
      </c>
      <c r="C2884">
        <v>3433</v>
      </c>
      <c r="D2884">
        <v>127178919277.39301</v>
      </c>
      <c r="E2884">
        <v>90784613202.899902</v>
      </c>
      <c r="F2884">
        <v>7453.6337250146098</v>
      </c>
      <c r="G2884">
        <v>17062673.585713901</v>
      </c>
      <c r="H2884">
        <v>1737.4999998994101</v>
      </c>
      <c r="I2884">
        <v>12950688.596463099</v>
      </c>
      <c r="J2884" s="2">
        <f t="shared" si="499"/>
        <v>3.7193577652133644E-2</v>
      </c>
      <c r="K2884">
        <f t="shared" si="500"/>
        <v>26.886362192765127</v>
      </c>
      <c r="L2884">
        <f t="shared" si="501"/>
        <v>0.81250826598637627</v>
      </c>
      <c r="M2884">
        <f t="shared" si="502"/>
        <v>3.2916191763675338</v>
      </c>
      <c r="N2884">
        <f t="shared" si="503"/>
        <v>25.56886074516656</v>
      </c>
      <c r="O2884">
        <f>RSQ($N$2:N2884,$M$2:M2884)</f>
        <v>0.8779974884466174</v>
      </c>
      <c r="P2884">
        <f t="shared" si="504"/>
        <v>124723050566.67395</v>
      </c>
      <c r="Q2884">
        <f t="shared" si="505"/>
        <v>104074179832.09698</v>
      </c>
      <c r="R2884">
        <f t="shared" si="506"/>
        <v>252461851639.03244</v>
      </c>
      <c r="S2884">
        <f t="shared" si="507"/>
        <v>25.368369749449649</v>
      </c>
      <c r="T2884">
        <f t="shared" si="508"/>
        <v>0.1784454980022431</v>
      </c>
      <c r="U2884">
        <f t="shared" si="498"/>
        <v>0.53442277770169033</v>
      </c>
      <c r="W2884" s="4">
        <v>2858</v>
      </c>
      <c r="X2884" s="4">
        <v>25.38404022239839</v>
      </c>
      <c r="Y2884" s="4">
        <v>0.4451211431150206</v>
      </c>
      <c r="Z2884" s="4">
        <v>0.3962353686660835</v>
      </c>
      <c r="AB2884" s="4">
        <v>84.566439775081378</v>
      </c>
      <c r="AC2884" s="4">
        <v>25.385138704038134</v>
      </c>
    </row>
    <row r="2885" spans="1:29" x14ac:dyDescent="0.3">
      <c r="A2885" s="1">
        <v>43250</v>
      </c>
      <c r="B2885">
        <v>525201</v>
      </c>
      <c r="C2885">
        <v>3434</v>
      </c>
      <c r="D2885">
        <v>125847610692.34</v>
      </c>
      <c r="E2885">
        <v>90756806787.098007</v>
      </c>
      <c r="F2885">
        <v>7374.6690490941</v>
      </c>
      <c r="G2885">
        <v>17064848.585686602</v>
      </c>
      <c r="H2885">
        <v>2174.99997270107</v>
      </c>
      <c r="I2885">
        <v>16039904.9804591</v>
      </c>
      <c r="J2885" s="2">
        <f t="shared" si="499"/>
        <v>4.655293224783702E-2</v>
      </c>
      <c r="K2885">
        <f t="shared" si="500"/>
        <v>21.480924008744108</v>
      </c>
      <c r="L2885">
        <f t="shared" si="501"/>
        <v>0.81261183741364773</v>
      </c>
      <c r="M2885">
        <f t="shared" si="502"/>
        <v>3.06716528588231</v>
      </c>
      <c r="N2885">
        <f t="shared" si="503"/>
        <v>25.558337572986684</v>
      </c>
      <c r="O2885">
        <f>RSQ($N$2:N2885,$M$2:M2885)</f>
        <v>0.87804546767234171</v>
      </c>
      <c r="P2885">
        <f t="shared" si="504"/>
        <v>59205356318.575386</v>
      </c>
      <c r="Q2885">
        <f t="shared" si="505"/>
        <v>47153966243.13932</v>
      </c>
      <c r="R2885">
        <f t="shared" si="506"/>
        <v>103152331678.49619</v>
      </c>
      <c r="S2885">
        <f t="shared" si="507"/>
        <v>24.576683962172837</v>
      </c>
      <c r="T2885">
        <f t="shared" si="508"/>
        <v>0.87371338957643263</v>
      </c>
      <c r="U2885">
        <f t="shared" si="498"/>
        <v>0.63282948951793772</v>
      </c>
      <c r="W2885" s="4">
        <v>2859</v>
      </c>
      <c r="X2885" s="4">
        <v>24.84074260951563</v>
      </c>
      <c r="Y2885" s="4">
        <v>0.99872385240605155</v>
      </c>
      <c r="Z2885" s="4">
        <v>0.88903823144492888</v>
      </c>
      <c r="AB2885" s="4">
        <v>84.596034329683334</v>
      </c>
      <c r="AC2885" s="4">
        <v>25.390843752165271</v>
      </c>
    </row>
    <row r="2886" spans="1:29" x14ac:dyDescent="0.3">
      <c r="A2886" s="1">
        <v>43251</v>
      </c>
      <c r="B2886">
        <v>525371</v>
      </c>
      <c r="C2886">
        <v>3435</v>
      </c>
      <c r="D2886">
        <v>127639489898.68201</v>
      </c>
      <c r="E2886">
        <v>90724461308.505493</v>
      </c>
      <c r="F2886">
        <v>7478.7418670368197</v>
      </c>
      <c r="G2886">
        <v>17066973.585659299</v>
      </c>
      <c r="H2886">
        <v>2124.99997270107</v>
      </c>
      <c r="I2886">
        <v>15892326.263291599</v>
      </c>
      <c r="J2886" s="2">
        <f t="shared" si="499"/>
        <v>4.5477086850432523E-2</v>
      </c>
      <c r="K2886">
        <f t="shared" si="500"/>
        <v>21.989095372112413</v>
      </c>
      <c r="L2886">
        <f t="shared" si="501"/>
        <v>0.81271302788853805</v>
      </c>
      <c r="M2886">
        <f t="shared" si="502"/>
        <v>3.0905466655718787</v>
      </c>
      <c r="N2886">
        <f t="shared" si="503"/>
        <v>25.572475641942027</v>
      </c>
      <c r="O2886">
        <f>RSQ($N$2:N2886,$M$2:M2886)</f>
        <v>0.87809792967165912</v>
      </c>
      <c r="P2886">
        <f t="shared" si="504"/>
        <v>63983640998.402733</v>
      </c>
      <c r="Q2886">
        <f t="shared" si="505"/>
        <v>51207607084.884544</v>
      </c>
      <c r="R2886">
        <f t="shared" si="506"/>
        <v>113232657595.46785</v>
      </c>
      <c r="S2886">
        <f t="shared" si="507"/>
        <v>24.659153933832222</v>
      </c>
      <c r="T2886">
        <f t="shared" si="508"/>
        <v>0.81289509514948233</v>
      </c>
      <c r="U2886">
        <f t="shared" si="498"/>
        <v>0.61547853010238163</v>
      </c>
      <c r="W2886" s="4">
        <v>2860</v>
      </c>
      <c r="X2886" s="4">
        <v>25.410464522998851</v>
      </c>
      <c r="Y2886" s="4">
        <v>0.40838718251404416</v>
      </c>
      <c r="Z2886" s="4">
        <v>0.36353574375176628</v>
      </c>
      <c r="AB2886" s="4">
        <v>84.625628884285277</v>
      </c>
      <c r="AC2886" s="4">
        <v>25.391123327517342</v>
      </c>
    </row>
    <row r="2887" spans="1:29" x14ac:dyDescent="0.3">
      <c r="A2887" s="1">
        <v>43252</v>
      </c>
      <c r="B2887">
        <v>525537</v>
      </c>
      <c r="C2887">
        <v>3436</v>
      </c>
      <c r="D2887">
        <v>128356441555.948</v>
      </c>
      <c r="E2887">
        <v>90695805096.897705</v>
      </c>
      <c r="F2887">
        <v>7519.8357372881401</v>
      </c>
      <c r="G2887">
        <v>17069048.585659299</v>
      </c>
      <c r="H2887">
        <v>2075</v>
      </c>
      <c r="I2887">
        <v>15603659.154872799</v>
      </c>
      <c r="J2887" s="2">
        <f t="shared" si="499"/>
        <v>4.440163997404932E-2</v>
      </c>
      <c r="K2887">
        <f t="shared" si="500"/>
        <v>22.521690653418503</v>
      </c>
      <c r="L2887">
        <f t="shared" si="501"/>
        <v>0.81281183741234753</v>
      </c>
      <c r="M2887">
        <f t="shared" si="502"/>
        <v>3.114478873873626</v>
      </c>
      <c r="N2887">
        <f t="shared" si="503"/>
        <v>25.578076930428818</v>
      </c>
      <c r="O2887">
        <f>RSQ($N$2:N2887,$M$2:M2887)</f>
        <v>0.87815485352747902</v>
      </c>
      <c r="P2887">
        <f t="shared" si="504"/>
        <v>69274118362.290176</v>
      </c>
      <c r="Q2887">
        <f t="shared" si="505"/>
        <v>55717870575.105515</v>
      </c>
      <c r="R2887">
        <f t="shared" si="506"/>
        <v>124571385525.30508</v>
      </c>
      <c r="S2887">
        <f t="shared" si="507"/>
        <v>24.743566768600566</v>
      </c>
      <c r="T2887">
        <f t="shared" si="508"/>
        <v>0.74274947302690075</v>
      </c>
      <c r="U2887">
        <f t="shared" si="498"/>
        <v>0.63184225067195487</v>
      </c>
      <c r="W2887" s="4">
        <v>2861</v>
      </c>
      <c r="X2887" s="4">
        <v>25.091100224832395</v>
      </c>
      <c r="Y2887" s="4">
        <v>0.70086434634730921</v>
      </c>
      <c r="Z2887" s="4">
        <v>0.62389137643834491</v>
      </c>
      <c r="AB2887" s="4">
        <v>84.655223438887234</v>
      </c>
      <c r="AC2887" s="4">
        <v>25.39158798331448</v>
      </c>
    </row>
    <row r="2888" spans="1:29" x14ac:dyDescent="0.3">
      <c r="A2888" s="1">
        <v>43253</v>
      </c>
      <c r="B2888">
        <v>525689</v>
      </c>
      <c r="C2888">
        <v>3437</v>
      </c>
      <c r="D2888">
        <v>130378486453.76401</v>
      </c>
      <c r="E2888">
        <v>90710509571.836395</v>
      </c>
      <c r="F2888">
        <v>7637.4482530683799</v>
      </c>
      <c r="G2888">
        <v>17070948.585659299</v>
      </c>
      <c r="H2888">
        <v>1900</v>
      </c>
      <c r="I2888">
        <v>14511151.680829899</v>
      </c>
      <c r="J2888" s="2">
        <f t="shared" si="499"/>
        <v>4.0652398226012111E-2</v>
      </c>
      <c r="K2888">
        <f t="shared" si="500"/>
        <v>24.598794748599442</v>
      </c>
      <c r="L2888">
        <f t="shared" si="501"/>
        <v>0.81290231360282372</v>
      </c>
      <c r="M2888">
        <f t="shared" si="502"/>
        <v>3.2026974477787018</v>
      </c>
      <c r="N2888">
        <f t="shared" si="503"/>
        <v>25.593707491645279</v>
      </c>
      <c r="O2888">
        <f>RSQ($N$2:N2888,$M$2:M2888)</f>
        <v>0.87822526868989936</v>
      </c>
      <c r="P2888">
        <f t="shared" si="504"/>
        <v>92843608523.874725</v>
      </c>
      <c r="Q2888">
        <f t="shared" si="505"/>
        <v>76055425012.261993</v>
      </c>
      <c r="R2888">
        <f t="shared" si="506"/>
        <v>177091679069.94864</v>
      </c>
      <c r="S2888">
        <f t="shared" si="507"/>
        <v>25.054728187917</v>
      </c>
      <c r="T2888">
        <f t="shared" si="508"/>
        <v>0.47971446260108613</v>
      </c>
      <c r="U2888">
        <f t="shared" ref="U2888:U2951" si="509">AVERAGE(T2883:T2888)</f>
        <v>0.59775133871417185</v>
      </c>
      <c r="W2888" s="4">
        <v>2862</v>
      </c>
      <c r="X2888" s="4">
        <v>25.360093907303629</v>
      </c>
      <c r="Y2888" s="4">
        <v>0.41826596621549683</v>
      </c>
      <c r="Z2888" s="4">
        <v>0.37232958237853792</v>
      </c>
      <c r="AB2888" s="4">
        <v>84.68481799348919</v>
      </c>
      <c r="AC2888" s="4">
        <v>25.392924513967515</v>
      </c>
    </row>
    <row r="2889" spans="1:29" x14ac:dyDescent="0.3">
      <c r="A2889" s="1">
        <v>43254</v>
      </c>
      <c r="B2889">
        <v>525852</v>
      </c>
      <c r="C2889">
        <v>3438</v>
      </c>
      <c r="D2889">
        <v>131498835221.026</v>
      </c>
      <c r="E2889">
        <v>90739154243.339294</v>
      </c>
      <c r="F2889">
        <v>7702.1579330800696</v>
      </c>
      <c r="G2889">
        <v>17072986.085659299</v>
      </c>
      <c r="H2889">
        <v>2037.5</v>
      </c>
      <c r="I2889">
        <v>15693146.7886506</v>
      </c>
      <c r="J2889" s="2">
        <f t="shared" si="499"/>
        <v>4.3589145523002498E-2</v>
      </c>
      <c r="K2889">
        <f t="shared" si="500"/>
        <v>22.941491235984159</v>
      </c>
      <c r="L2889">
        <f t="shared" si="501"/>
        <v>0.81299933741234753</v>
      </c>
      <c r="M2889">
        <f t="shared" si="502"/>
        <v>3.1329471155162496</v>
      </c>
      <c r="N2889">
        <f t="shared" si="503"/>
        <v>25.60226383089022</v>
      </c>
      <c r="O2889">
        <f>RSQ($N$2:N2889,$M$2:M2889)</f>
        <v>0.87828491949281595</v>
      </c>
      <c r="P2889">
        <f t="shared" si="504"/>
        <v>73653924764.721893</v>
      </c>
      <c r="Q2889">
        <f t="shared" si="505"/>
        <v>59468184625.573471</v>
      </c>
      <c r="R2889">
        <f t="shared" si="506"/>
        <v>134091796735.61867</v>
      </c>
      <c r="S2889">
        <f t="shared" si="507"/>
        <v>24.808707294313223</v>
      </c>
      <c r="T2889">
        <f t="shared" si="508"/>
        <v>0.70629900787346234</v>
      </c>
      <c r="U2889">
        <f t="shared" si="509"/>
        <v>0.63230282103826785</v>
      </c>
      <c r="W2889" s="4">
        <v>2863</v>
      </c>
      <c r="X2889" s="4">
        <v>24.864236663929326</v>
      </c>
      <c r="Y2889" s="4">
        <v>0.92295956398571377</v>
      </c>
      <c r="Z2889" s="4">
        <v>0.82159481470703055</v>
      </c>
      <c r="AB2889" s="4">
        <v>84.714412548091147</v>
      </c>
      <c r="AC2889" s="4">
        <v>25.394058430061076</v>
      </c>
    </row>
    <row r="2890" spans="1:29" x14ac:dyDescent="0.3">
      <c r="A2890" s="1">
        <v>43255</v>
      </c>
      <c r="B2890">
        <v>526035</v>
      </c>
      <c r="C2890">
        <v>3439</v>
      </c>
      <c r="D2890">
        <v>127836651623.761</v>
      </c>
      <c r="E2890">
        <v>90694633629.268402</v>
      </c>
      <c r="F2890">
        <v>7486.6531995908799</v>
      </c>
      <c r="G2890">
        <v>17075273.585632</v>
      </c>
      <c r="H2890">
        <v>2287.4999726973401</v>
      </c>
      <c r="I2890">
        <v>17125718.989658602</v>
      </c>
      <c r="J2890" s="2">
        <f t="shared" si="499"/>
        <v>4.8930950408357932E-2</v>
      </c>
      <c r="K2890">
        <f t="shared" si="500"/>
        <v>20.436962528918901</v>
      </c>
      <c r="L2890">
        <f t="shared" si="501"/>
        <v>0.81310826598247621</v>
      </c>
      <c r="M2890">
        <f t="shared" si="502"/>
        <v>3.0173451500324688</v>
      </c>
      <c r="N2890">
        <f t="shared" si="503"/>
        <v>25.574019126692082</v>
      </c>
      <c r="O2890">
        <f>RSQ($N$2:N2890,$M$2:M2890)</f>
        <v>0.87832021037256658</v>
      </c>
      <c r="P2890">
        <f t="shared" si="504"/>
        <v>50180779876.226616</v>
      </c>
      <c r="Q2890">
        <f t="shared" si="505"/>
        <v>39555087170.646324</v>
      </c>
      <c r="R2890">
        <f t="shared" si="506"/>
        <v>84566602079.81279</v>
      </c>
      <c r="S2890">
        <f t="shared" si="507"/>
        <v>24.400960149200589</v>
      </c>
      <c r="T2890">
        <f t="shared" si="508"/>
        <v>1.0440722920047545</v>
      </c>
      <c r="U2890">
        <f t="shared" si="509"/>
        <v>0.77657395337201984</v>
      </c>
      <c r="W2890" s="4">
        <v>2864</v>
      </c>
      <c r="X2890" s="4">
        <v>24.999447965545635</v>
      </c>
      <c r="Y2890" s="4">
        <v>0.7599813128579882</v>
      </c>
      <c r="Z2890" s="4">
        <v>0.67651577629464765</v>
      </c>
      <c r="AB2890" s="4">
        <v>84.744007102693089</v>
      </c>
      <c r="AC2890" s="4">
        <v>25.394797934428684</v>
      </c>
    </row>
    <row r="2891" spans="1:29" x14ac:dyDescent="0.3">
      <c r="A2891" s="1">
        <v>43256</v>
      </c>
      <c r="B2891">
        <v>526210</v>
      </c>
      <c r="C2891">
        <v>3440</v>
      </c>
      <c r="D2891">
        <v>129979115426.493</v>
      </c>
      <c r="E2891">
        <v>90658655065.202103</v>
      </c>
      <c r="F2891">
        <v>7611.14985271771</v>
      </c>
      <c r="G2891">
        <v>17077461.085604701</v>
      </c>
      <c r="H2891">
        <v>2187.49997270107</v>
      </c>
      <c r="I2891">
        <v>16649390.0950437</v>
      </c>
      <c r="J2891" s="2">
        <f t="shared" si="499"/>
        <v>4.6785898736584605E-2</v>
      </c>
      <c r="K2891">
        <f t="shared" si="500"/>
        <v>21.373961535509459</v>
      </c>
      <c r="L2891">
        <f t="shared" si="501"/>
        <v>0.81321243264784293</v>
      </c>
      <c r="M2891">
        <f t="shared" si="502"/>
        <v>3.0621734305085648</v>
      </c>
      <c r="N2891">
        <f t="shared" si="503"/>
        <v>25.590639623930869</v>
      </c>
      <c r="O2891">
        <f>RSQ($N$2:N2891,$M$2:M2891)</f>
        <v>0.87836568954745564</v>
      </c>
      <c r="P2891">
        <f t="shared" si="504"/>
        <v>58232368070.962616</v>
      </c>
      <c r="Q2891">
        <f t="shared" si="505"/>
        <v>46330988270.814011</v>
      </c>
      <c r="R2891">
        <f t="shared" si="506"/>
        <v>101119284536.30278</v>
      </c>
      <c r="S2891">
        <f t="shared" si="507"/>
        <v>24.55907686726799</v>
      </c>
      <c r="T2891">
        <f t="shared" si="508"/>
        <v>0.9181346482671332</v>
      </c>
      <c r="U2891">
        <f t="shared" si="509"/>
        <v>0.78397749648713655</v>
      </c>
      <c r="W2891" s="4">
        <v>2865</v>
      </c>
      <c r="X2891" s="4">
        <v>25.679692488926925</v>
      </c>
      <c r="Y2891" s="4">
        <v>9.0252147365283975E-3</v>
      </c>
      <c r="Z2891" s="4">
        <v>8.0340135348161215E-3</v>
      </c>
      <c r="AB2891" s="4">
        <v>84.773601657295046</v>
      </c>
      <c r="AC2891" s="4">
        <v>25.396832302666169</v>
      </c>
    </row>
    <row r="2892" spans="1:29" x14ac:dyDescent="0.3">
      <c r="A2892" s="1">
        <v>43257</v>
      </c>
      <c r="B2892">
        <v>526357</v>
      </c>
      <c r="C2892">
        <v>3441</v>
      </c>
      <c r="D2892">
        <v>130669884421.285</v>
      </c>
      <c r="E2892">
        <v>90659206350.916397</v>
      </c>
      <c r="F2892">
        <v>7650.7758071303297</v>
      </c>
      <c r="G2892">
        <v>17079298.585576601</v>
      </c>
      <c r="H2892">
        <v>1837.4999719299301</v>
      </c>
      <c r="I2892">
        <v>14058300.330844199</v>
      </c>
      <c r="J2892" s="2">
        <f t="shared" si="499"/>
        <v>3.9295926667280573E-2</v>
      </c>
      <c r="K2892">
        <f t="shared" si="500"/>
        <v>25.447930226128037</v>
      </c>
      <c r="L2892">
        <f t="shared" si="501"/>
        <v>0.8132999326465048</v>
      </c>
      <c r="M2892">
        <f t="shared" si="502"/>
        <v>3.2366344126216458</v>
      </c>
      <c r="N2892">
        <f t="shared" si="503"/>
        <v>25.595940013438657</v>
      </c>
      <c r="O2892">
        <f>RSQ($N$2:N2892,$M$2:M2892)</f>
        <v>0.87843948153034235</v>
      </c>
      <c r="P2892">
        <f t="shared" si="504"/>
        <v>103914823745.4091</v>
      </c>
      <c r="Q2892">
        <f t="shared" si="505"/>
        <v>85726638149.713654</v>
      </c>
      <c r="R2892">
        <f t="shared" si="506"/>
        <v>202754882079.05478</v>
      </c>
      <c r="S2892">
        <f t="shared" si="507"/>
        <v>25.174429444470803</v>
      </c>
      <c r="T2892">
        <f t="shared" si="508"/>
        <v>0.3751623015473548</v>
      </c>
      <c r="U2892">
        <f t="shared" si="509"/>
        <v>0.71102203088678195</v>
      </c>
      <c r="W2892" s="4">
        <v>2866</v>
      </c>
      <c r="X2892" s="4">
        <v>24.756854799003968</v>
      </c>
      <c r="Y2892" s="4">
        <v>0.93979412704406684</v>
      </c>
      <c r="Z2892" s="4">
        <v>0.83658050883307955</v>
      </c>
      <c r="AB2892" s="4">
        <v>84.803196211897003</v>
      </c>
      <c r="AC2892" s="4">
        <v>25.397032613315503</v>
      </c>
    </row>
    <row r="2893" spans="1:29" x14ac:dyDescent="0.3">
      <c r="A2893" s="1">
        <v>43258</v>
      </c>
      <c r="B2893">
        <v>526500</v>
      </c>
      <c r="C2893">
        <v>3442</v>
      </c>
      <c r="D2893">
        <v>130942715943.343</v>
      </c>
      <c r="E2893">
        <v>90649008173.060501</v>
      </c>
      <c r="F2893">
        <v>7665.9478962595003</v>
      </c>
      <c r="G2893">
        <v>17081086.085549202</v>
      </c>
      <c r="H2893">
        <v>1787.4999726004801</v>
      </c>
      <c r="I2893">
        <v>13702881.654520599</v>
      </c>
      <c r="J2893" s="2">
        <f t="shared" si="499"/>
        <v>3.8222649410137512E-2</v>
      </c>
      <c r="K2893">
        <f t="shared" si="500"/>
        <v>26.162498294395505</v>
      </c>
      <c r="L2893">
        <f t="shared" si="501"/>
        <v>0.81338505169281916</v>
      </c>
      <c r="M2893">
        <f t="shared" si="502"/>
        <v>3.2643270225793977</v>
      </c>
      <c r="N2893">
        <f t="shared" si="503"/>
        <v>25.598025781636281</v>
      </c>
      <c r="O2893">
        <f>RSQ($N$2:N2893,$M$2:M2893)</f>
        <v>0.87851564304444263</v>
      </c>
      <c r="P2893">
        <f t="shared" si="504"/>
        <v>113920209604.23666</v>
      </c>
      <c r="Q2893">
        <f t="shared" si="505"/>
        <v>94522698119.601471</v>
      </c>
      <c r="R2893">
        <f t="shared" si="506"/>
        <v>226428090113.22717</v>
      </c>
      <c r="S2893">
        <f t="shared" si="507"/>
        <v>25.272105834346505</v>
      </c>
      <c r="T2893">
        <f t="shared" si="508"/>
        <v>0.29008258996881775</v>
      </c>
      <c r="U2893">
        <f t="shared" si="509"/>
        <v>0.6355775503771014</v>
      </c>
      <c r="W2893" s="4">
        <v>2867</v>
      </c>
      <c r="X2893" s="4">
        <v>25.140757814676547</v>
      </c>
      <c r="Y2893" s="4">
        <v>0.58045242821139453</v>
      </c>
      <c r="Z2893" s="4">
        <v>0.51670379051402127</v>
      </c>
      <c r="AB2893" s="4">
        <v>84.83279076649896</v>
      </c>
      <c r="AC2893" s="4">
        <v>25.398270513444572</v>
      </c>
    </row>
    <row r="2894" spans="1:29" x14ac:dyDescent="0.3">
      <c r="A2894" s="1">
        <v>43259</v>
      </c>
      <c r="B2894">
        <v>526645</v>
      </c>
      <c r="C2894">
        <v>3443</v>
      </c>
      <c r="D2894">
        <v>130216094923.58299</v>
      </c>
      <c r="E2894">
        <v>90608957747.426407</v>
      </c>
      <c r="F2894">
        <v>7622.6023302162503</v>
      </c>
      <c r="G2894">
        <v>17082892.335521899</v>
      </c>
      <c r="H2894">
        <v>1806.24997270107</v>
      </c>
      <c r="I2894">
        <v>13768325.2508642</v>
      </c>
      <c r="J2894" s="2">
        <f t="shared" si="499"/>
        <v>3.8619502457275794E-2</v>
      </c>
      <c r="K2894">
        <f t="shared" si="500"/>
        <v>25.893653112343582</v>
      </c>
      <c r="L2894">
        <f t="shared" si="501"/>
        <v>0.81347106359628096</v>
      </c>
      <c r="M2894">
        <f t="shared" si="502"/>
        <v>3.25399788509749</v>
      </c>
      <c r="N2894">
        <f t="shared" si="503"/>
        <v>25.592461176005539</v>
      </c>
      <c r="O2894">
        <f>RSQ($N$2:N2894,$M$2:M2894)</f>
        <v>0.87859074029497419</v>
      </c>
      <c r="P2894">
        <f t="shared" si="504"/>
        <v>110080322354.89943</v>
      </c>
      <c r="Q2894">
        <f t="shared" si="505"/>
        <v>91140970176.851959</v>
      </c>
      <c r="R2894">
        <f t="shared" si="506"/>
        <v>217291110514.07578</v>
      </c>
      <c r="S2894">
        <f t="shared" si="507"/>
        <v>25.235673267632798</v>
      </c>
      <c r="T2894">
        <f t="shared" si="508"/>
        <v>0.31755638582716667</v>
      </c>
      <c r="U2894">
        <f t="shared" si="509"/>
        <v>0.60855120424811482</v>
      </c>
      <c r="W2894" s="4">
        <v>2868</v>
      </c>
      <c r="X2894" s="4">
        <v>25.544643620605576</v>
      </c>
      <c r="Y2894" s="4">
        <v>0.17381221594263252</v>
      </c>
      <c r="Z2894" s="4">
        <v>0.15472315464669259</v>
      </c>
      <c r="AB2894" s="4">
        <v>84.862385321100902</v>
      </c>
      <c r="AC2894" s="4">
        <v>25.398621872312155</v>
      </c>
    </row>
    <row r="2895" spans="1:29" x14ac:dyDescent="0.3">
      <c r="A2895" s="1">
        <v>43260</v>
      </c>
      <c r="B2895">
        <v>526788</v>
      </c>
      <c r="C2895">
        <v>3444</v>
      </c>
      <c r="D2895">
        <v>129094774239.78101</v>
      </c>
      <c r="E2895">
        <v>90581266043.150894</v>
      </c>
      <c r="F2895">
        <v>7556.1716978375198</v>
      </c>
      <c r="G2895">
        <v>17084679.835521199</v>
      </c>
      <c r="H2895">
        <v>1787.49999928846</v>
      </c>
      <c r="I2895">
        <v>13506656.904508101</v>
      </c>
      <c r="J2895" s="2">
        <f t="shared" si="499"/>
        <v>3.8214609874203276E-2</v>
      </c>
      <c r="K2895">
        <f t="shared" si="500"/>
        <v>26.168002324028663</v>
      </c>
      <c r="L2895">
        <f t="shared" si="501"/>
        <v>0.81355618264386664</v>
      </c>
      <c r="M2895">
        <f t="shared" si="502"/>
        <v>3.2645373790479355</v>
      </c>
      <c r="N2895">
        <f t="shared" si="503"/>
        <v>25.583812655589195</v>
      </c>
      <c r="O2895">
        <f>RSQ($N$2:N2895,$M$2:M2895)</f>
        <v>0.87866646005161575</v>
      </c>
      <c r="P2895">
        <f t="shared" si="504"/>
        <v>113999786353.24245</v>
      </c>
      <c r="Q2895">
        <f t="shared" si="505"/>
        <v>94592856380.809814</v>
      </c>
      <c r="R2895">
        <f t="shared" si="506"/>
        <v>226618106083.81552</v>
      </c>
      <c r="S2895">
        <f t="shared" si="507"/>
        <v>25.272847796207994</v>
      </c>
      <c r="T2895">
        <f t="shared" si="508"/>
        <v>0.27677192681424345</v>
      </c>
      <c r="U2895">
        <f t="shared" si="509"/>
        <v>0.53696335740491163</v>
      </c>
      <c r="W2895" s="4">
        <v>2869</v>
      </c>
      <c r="X2895" s="4">
        <v>25.189466801326439</v>
      </c>
      <c r="Y2895" s="4">
        <v>0.50781148800459164</v>
      </c>
      <c r="Z2895" s="4">
        <v>0.45204069785195045</v>
      </c>
      <c r="AB2895" s="4">
        <v>84.891979875702859</v>
      </c>
      <c r="AC2895" s="4">
        <v>25.399342216357752</v>
      </c>
    </row>
    <row r="2896" spans="1:29" x14ac:dyDescent="0.3">
      <c r="A2896" s="1">
        <v>43261</v>
      </c>
      <c r="B2896">
        <v>526915</v>
      </c>
      <c r="C2896">
        <v>3445</v>
      </c>
      <c r="D2896">
        <v>115242359003.237</v>
      </c>
      <c r="E2896">
        <v>90349348186.308899</v>
      </c>
      <c r="F2896">
        <v>6744.7358009935697</v>
      </c>
      <c r="G2896">
        <v>17086267.335521199</v>
      </c>
      <c r="H2896">
        <v>1587.5</v>
      </c>
      <c r="I2896">
        <v>10707268.0840772</v>
      </c>
      <c r="J2896" s="2">
        <f t="shared" si="499"/>
        <v>3.3935696054255421E-2</v>
      </c>
      <c r="K2896">
        <f t="shared" si="500"/>
        <v>29.467496361389745</v>
      </c>
      <c r="L2896">
        <f t="shared" si="501"/>
        <v>0.81363177788196184</v>
      </c>
      <c r="M2896">
        <f t="shared" si="502"/>
        <v>3.3832878376398234</v>
      </c>
      <c r="N2896">
        <f t="shared" si="503"/>
        <v>25.470303217304117</v>
      </c>
      <c r="O2896">
        <f>RSQ($N$2:N2896,$M$2:M2896)</f>
        <v>0.87874152374856351</v>
      </c>
      <c r="P2896">
        <f t="shared" si="504"/>
        <v>169083634568.18616</v>
      </c>
      <c r="Q2896">
        <f t="shared" si="505"/>
        <v>143801569169.50089</v>
      </c>
      <c r="R2896">
        <f t="shared" si="506"/>
        <v>363873644010.29974</v>
      </c>
      <c r="S2896">
        <f t="shared" si="507"/>
        <v>25.691700194340029</v>
      </c>
      <c r="T2896">
        <f t="shared" si="508"/>
        <v>-0.19705270893635443</v>
      </c>
      <c r="U2896">
        <f t="shared" si="509"/>
        <v>0.33010919058139349</v>
      </c>
      <c r="W2896" s="4">
        <v>2870</v>
      </c>
      <c r="X2896" s="4">
        <v>24.471167287802398</v>
      </c>
      <c r="Y2896" s="4">
        <v>1.2071283948577403</v>
      </c>
      <c r="Z2896" s="4">
        <v>1.0745545835376291</v>
      </c>
      <c r="AB2896" s="4">
        <v>84.921574430304815</v>
      </c>
      <c r="AC2896" s="4">
        <v>25.403424092098561</v>
      </c>
    </row>
    <row r="2897" spans="1:29" x14ac:dyDescent="0.3">
      <c r="A2897" s="1">
        <v>43262</v>
      </c>
      <c r="B2897">
        <v>527055</v>
      </c>
      <c r="C2897">
        <v>3446</v>
      </c>
      <c r="D2897">
        <v>117043566259.519</v>
      </c>
      <c r="E2897">
        <v>90206339223.101395</v>
      </c>
      <c r="F2897">
        <v>6849.45268731736</v>
      </c>
      <c r="G2897">
        <v>17088017.3354932</v>
      </c>
      <c r="H2897">
        <v>1749.9999719709101</v>
      </c>
      <c r="I2897">
        <v>11986542.0108214</v>
      </c>
      <c r="J2897" s="2">
        <f t="shared" si="499"/>
        <v>3.7405596987236812E-2</v>
      </c>
      <c r="K2897">
        <f t="shared" si="500"/>
        <v>26.733967121049041</v>
      </c>
      <c r="L2897">
        <f t="shared" si="501"/>
        <v>0.81371511121396189</v>
      </c>
      <c r="M2897">
        <f t="shared" si="502"/>
        <v>3.2859349336932486</v>
      </c>
      <c r="N2897">
        <f t="shared" si="503"/>
        <v>25.485812063627414</v>
      </c>
      <c r="O2897">
        <f>RSQ($N$2:N2897,$M$2:M2897)</f>
        <v>0.87881656654701257</v>
      </c>
      <c r="P2897">
        <f t="shared" si="504"/>
        <v>122391706795.70113</v>
      </c>
      <c r="Q2897">
        <f t="shared" si="505"/>
        <v>102008348065.39844</v>
      </c>
      <c r="R2897">
        <f t="shared" si="506"/>
        <v>246803663853.91205</v>
      </c>
      <c r="S2897">
        <f t="shared" si="507"/>
        <v>25.348320490660079</v>
      </c>
      <c r="T2897">
        <f t="shared" si="508"/>
        <v>0.12237333712437755</v>
      </c>
      <c r="U2897">
        <f t="shared" si="509"/>
        <v>0.19748230539093428</v>
      </c>
      <c r="W2897" s="4">
        <v>2871</v>
      </c>
      <c r="X2897" s="4">
        <v>25.545826304373279</v>
      </c>
      <c r="Y2897" s="4">
        <v>9.8708379127284473E-2</v>
      </c>
      <c r="Z2897" s="4">
        <v>8.7867654904508805E-2</v>
      </c>
      <c r="AB2897" s="4">
        <v>84.951168984906772</v>
      </c>
      <c r="AC2897" s="4">
        <v>25.403436901511018</v>
      </c>
    </row>
    <row r="2898" spans="1:29" x14ac:dyDescent="0.3">
      <c r="A2898" s="1">
        <v>43263</v>
      </c>
      <c r="B2898">
        <v>527200</v>
      </c>
      <c r="C2898">
        <v>3447</v>
      </c>
      <c r="D2898">
        <v>111540186918.589</v>
      </c>
      <c r="E2898">
        <v>90054863441.119095</v>
      </c>
      <c r="F2898">
        <v>6526.6996800116904</v>
      </c>
      <c r="G2898">
        <v>17089829.835465901</v>
      </c>
      <c r="H2898">
        <v>1812.49997270107</v>
      </c>
      <c r="I2898">
        <v>11829642.991849201</v>
      </c>
      <c r="J2898" s="2">
        <f t="shared" si="499"/>
        <v>3.8737402385084545E-2</v>
      </c>
      <c r="K2898">
        <f t="shared" si="500"/>
        <v>25.8148440119733</v>
      </c>
      <c r="L2898">
        <f t="shared" si="501"/>
        <v>0.81380142073647144</v>
      </c>
      <c r="M2898">
        <f t="shared" si="502"/>
        <v>3.2509496757789114</v>
      </c>
      <c r="N2898">
        <f t="shared" si="503"/>
        <v>25.437650783705134</v>
      </c>
      <c r="O2898">
        <f>RSQ($N$2:N2898,$M$2:M2898)</f>
        <v>0.87888885485652235</v>
      </c>
      <c r="P2898">
        <f t="shared" si="504"/>
        <v>108972074241.88879</v>
      </c>
      <c r="Q2898">
        <f t="shared" si="505"/>
        <v>90166313707.030396</v>
      </c>
      <c r="R2898">
        <f t="shared" si="506"/>
        <v>214665854329.69922</v>
      </c>
      <c r="S2898">
        <f t="shared" si="507"/>
        <v>25.224921732032559</v>
      </c>
      <c r="T2898">
        <f t="shared" si="508"/>
        <v>0.18933788736755475</v>
      </c>
      <c r="U2898">
        <f t="shared" si="509"/>
        <v>0.16651156969430095</v>
      </c>
      <c r="W2898" s="4">
        <v>2872</v>
      </c>
      <c r="X2898" s="4">
        <v>25.14266515922769</v>
      </c>
      <c r="Y2898" s="4">
        <v>0.52440284065167475</v>
      </c>
      <c r="Z2898" s="4">
        <v>0.46680989233860104</v>
      </c>
      <c r="AB2898" s="4">
        <v>84.980763539508715</v>
      </c>
      <c r="AC2898" s="4">
        <v>25.403759535874819</v>
      </c>
    </row>
    <row r="2899" spans="1:29" x14ac:dyDescent="0.3">
      <c r="A2899" s="1">
        <v>43264</v>
      </c>
      <c r="B2899">
        <v>527343</v>
      </c>
      <c r="C2899">
        <v>3448</v>
      </c>
      <c r="D2899">
        <v>107788509788.875</v>
      </c>
      <c r="E2899">
        <v>89754268971.233795</v>
      </c>
      <c r="F2899">
        <v>6306.5131680303903</v>
      </c>
      <c r="G2899">
        <v>17091617.335437801</v>
      </c>
      <c r="H2899">
        <v>1787.49997190013</v>
      </c>
      <c r="I2899">
        <v>11272892.1106421</v>
      </c>
      <c r="J2899" s="2">
        <f t="shared" si="499"/>
        <v>3.8199097950948765E-2</v>
      </c>
      <c r="K2899">
        <f t="shared" si="500"/>
        <v>26.17862864940146</v>
      </c>
      <c r="L2899">
        <f t="shared" si="501"/>
        <v>0.81388653978275238</v>
      </c>
      <c r="M2899">
        <f t="shared" si="502"/>
        <v>3.2649433774979277</v>
      </c>
      <c r="N2899">
        <f t="shared" si="503"/>
        <v>25.403436901511018</v>
      </c>
      <c r="O2899">
        <f>RSQ($N$2:N2899,$M$2:M2899)</f>
        <v>0.87896102159233225</v>
      </c>
      <c r="P2899">
        <f t="shared" si="504"/>
        <v>114153530647.57996</v>
      </c>
      <c r="Q2899">
        <f t="shared" si="505"/>
        <v>94728412592.482101</v>
      </c>
      <c r="R2899">
        <f t="shared" si="506"/>
        <v>226985297360.61023</v>
      </c>
      <c r="S2899">
        <f t="shared" si="507"/>
        <v>25.274279819514966</v>
      </c>
      <c r="T2899">
        <f t="shared" si="508"/>
        <v>0.11495528632041166</v>
      </c>
      <c r="U2899">
        <f t="shared" si="509"/>
        <v>0.13732368575289994</v>
      </c>
      <c r="W2899" s="4">
        <v>2873</v>
      </c>
      <c r="X2899" s="4">
        <v>25.002892840510025</v>
      </c>
      <c r="Y2899" s="4">
        <v>0.66385033031895446</v>
      </c>
      <c r="Z2899" s="4">
        <v>0.59094245340096474</v>
      </c>
      <c r="AB2899" s="4">
        <v>85.010358094110671</v>
      </c>
      <c r="AC2899" s="4">
        <v>25.404059280982882</v>
      </c>
    </row>
    <row r="2900" spans="1:29" x14ac:dyDescent="0.3">
      <c r="A2900" s="1">
        <v>43265</v>
      </c>
      <c r="B2900">
        <v>527496</v>
      </c>
      <c r="C2900">
        <v>3449</v>
      </c>
      <c r="D2900">
        <v>113326173419.85899</v>
      </c>
      <c r="E2900">
        <v>89710169059.746994</v>
      </c>
      <c r="F2900">
        <v>6629.7701241963796</v>
      </c>
      <c r="G2900">
        <v>17093529.835409701</v>
      </c>
      <c r="H2900">
        <v>1912.49997193738</v>
      </c>
      <c r="I2900">
        <v>12679435.1764769</v>
      </c>
      <c r="J2900" s="2">
        <f t="shared" si="499"/>
        <v>4.0865790827069703E-2</v>
      </c>
      <c r="K2900">
        <f t="shared" si="500"/>
        <v>24.470344994219346</v>
      </c>
      <c r="L2900">
        <f t="shared" si="501"/>
        <v>0.8139776112099858</v>
      </c>
      <c r="M2900">
        <f t="shared" si="502"/>
        <v>3.1974619760155689</v>
      </c>
      <c r="N2900">
        <f t="shared" si="503"/>
        <v>25.453535988185713</v>
      </c>
      <c r="O2900">
        <f>RSQ($N$2:N2900,$M$2:M2900)</f>
        <v>0.8790290893379944</v>
      </c>
      <c r="P2900">
        <f t="shared" si="504"/>
        <v>91243986682.046417</v>
      </c>
      <c r="Q2900">
        <f t="shared" si="505"/>
        <v>74663845649.494965</v>
      </c>
      <c r="R2900">
        <f t="shared" si="506"/>
        <v>173432782370.9549</v>
      </c>
      <c r="S2900">
        <f t="shared" si="507"/>
        <v>25.036261817939625</v>
      </c>
      <c r="T2900">
        <f t="shared" si="508"/>
        <v>0.37139172682933147</v>
      </c>
      <c r="U2900">
        <f t="shared" si="509"/>
        <v>0.1462962425865941</v>
      </c>
      <c r="W2900" s="4">
        <v>2874</v>
      </c>
      <c r="X2900" s="4">
        <v>25.240076701205677</v>
      </c>
      <c r="Y2900" s="4">
        <v>0.46046107017961901</v>
      </c>
      <c r="Z2900" s="4">
        <v>0.40989057635452475</v>
      </c>
      <c r="AB2900" s="4">
        <v>85.039952648712628</v>
      </c>
      <c r="AC2900" s="4">
        <v>25.404671925011286</v>
      </c>
    </row>
    <row r="2901" spans="1:29" x14ac:dyDescent="0.3">
      <c r="A2901" s="1">
        <v>43266</v>
      </c>
      <c r="B2901">
        <v>527649</v>
      </c>
      <c r="C2901">
        <v>3450</v>
      </c>
      <c r="D2901">
        <v>109405258626.735</v>
      </c>
      <c r="E2901">
        <v>89605143511.035904</v>
      </c>
      <c r="F2901">
        <v>6399.6740464640598</v>
      </c>
      <c r="G2901">
        <v>17095442.3354083</v>
      </c>
      <c r="H2901">
        <v>1912.4999985396801</v>
      </c>
      <c r="I2901">
        <v>12239376.604516899</v>
      </c>
      <c r="J2901" s="2">
        <f t="shared" si="499"/>
        <v>4.0861219660856145E-2</v>
      </c>
      <c r="K2901">
        <f t="shared" si="500"/>
        <v>24.473082504631421</v>
      </c>
      <c r="L2901">
        <f t="shared" si="501"/>
        <v>0.81406868263849053</v>
      </c>
      <c r="M2901">
        <f t="shared" si="502"/>
        <v>3.1975738402864149</v>
      </c>
      <c r="N2901">
        <f t="shared" si="503"/>
        <v>25.418324793665128</v>
      </c>
      <c r="O2901">
        <f>RSQ($N$2:N2901,$M$2:M2901)</f>
        <v>0.8790968465218062</v>
      </c>
      <c r="P2901">
        <f t="shared" si="504"/>
        <v>91277875326.1035</v>
      </c>
      <c r="Q2901">
        <f t="shared" si="505"/>
        <v>74693311103.917953</v>
      </c>
      <c r="R2901">
        <f t="shared" si="506"/>
        <v>173510164597.59937</v>
      </c>
      <c r="S2901">
        <f t="shared" si="507"/>
        <v>25.036656381621015</v>
      </c>
      <c r="T2901">
        <f t="shared" si="508"/>
        <v>0.33970109039262075</v>
      </c>
      <c r="U2901">
        <f t="shared" si="509"/>
        <v>0.15678443651632362</v>
      </c>
      <c r="W2901" s="4">
        <v>2875</v>
      </c>
      <c r="X2901" s="4">
        <v>24.935621118245408</v>
      </c>
      <c r="Y2901" s="4">
        <v>0.7516873830803128</v>
      </c>
      <c r="Z2901" s="4">
        <v>0.66913273378143534</v>
      </c>
      <c r="AB2901" s="4">
        <v>85.069547203314585</v>
      </c>
      <c r="AC2901" s="4">
        <v>25.405663909885803</v>
      </c>
    </row>
    <row r="2902" spans="1:29" x14ac:dyDescent="0.3">
      <c r="A2902" s="1">
        <v>43267</v>
      </c>
      <c r="B2902">
        <v>527815</v>
      </c>
      <c r="C2902">
        <v>3451</v>
      </c>
      <c r="D2902">
        <v>111053766097.578</v>
      </c>
      <c r="E2902">
        <v>89591428083.134705</v>
      </c>
      <c r="F2902">
        <v>6495.3153091759204</v>
      </c>
      <c r="G2902">
        <v>17097517.3354083</v>
      </c>
      <c r="H2902">
        <v>2075</v>
      </c>
      <c r="I2902">
        <v>13477779.26654</v>
      </c>
      <c r="J2902" s="2">
        <f t="shared" si="499"/>
        <v>4.4327707650889829E-2</v>
      </c>
      <c r="K2902">
        <f t="shared" si="500"/>
        <v>22.559253636025236</v>
      </c>
      <c r="L2902">
        <f t="shared" si="501"/>
        <v>0.8141674921623</v>
      </c>
      <c r="M2902">
        <f t="shared" si="502"/>
        <v>3.1161453425730672</v>
      </c>
      <c r="N2902">
        <f t="shared" si="503"/>
        <v>25.433280300242441</v>
      </c>
      <c r="O2902">
        <f>RSQ($N$2:N2902,$M$2:M2902)</f>
        <v>0.87915455958095912</v>
      </c>
      <c r="P2902">
        <f t="shared" si="504"/>
        <v>69658398437.538254</v>
      </c>
      <c r="Q2902">
        <f t="shared" si="505"/>
        <v>56046339568.020721</v>
      </c>
      <c r="R2902">
        <f t="shared" si="506"/>
        <v>125401964711.31207</v>
      </c>
      <c r="S2902">
        <f t="shared" si="507"/>
        <v>24.749444677784659</v>
      </c>
      <c r="T2902">
        <f t="shared" si="508"/>
        <v>0.60864273612293418</v>
      </c>
      <c r="U2902">
        <f t="shared" si="509"/>
        <v>0.29106701069287172</v>
      </c>
      <c r="W2902" s="4">
        <v>2876</v>
      </c>
      <c r="X2902" s="4">
        <v>25.07345101551136</v>
      </c>
      <c r="Y2902" s="4">
        <v>0.56628233990874222</v>
      </c>
      <c r="Z2902" s="4">
        <v>0.50408994313903477</v>
      </c>
      <c r="AB2902" s="4">
        <v>85.099141757916527</v>
      </c>
      <c r="AC2902" s="4">
        <v>25.406377983038617</v>
      </c>
    </row>
    <row r="2903" spans="1:29" x14ac:dyDescent="0.3">
      <c r="A2903" s="1">
        <v>43268</v>
      </c>
      <c r="B2903">
        <v>527972</v>
      </c>
      <c r="C2903">
        <v>3452</v>
      </c>
      <c r="D2903">
        <v>110303511512.67</v>
      </c>
      <c r="E2903">
        <v>89551894479.273697</v>
      </c>
      <c r="F2903">
        <v>6450.6939728229099</v>
      </c>
      <c r="G2903">
        <v>17099479.835407499</v>
      </c>
      <c r="H2903">
        <v>1962.4999992400401</v>
      </c>
      <c r="I2903">
        <v>12659486.9167626</v>
      </c>
      <c r="J2903" s="2">
        <f t="shared" si="499"/>
        <v>4.1919586538425396E-2</v>
      </c>
      <c r="K2903">
        <f t="shared" si="500"/>
        <v>23.855197118496257</v>
      </c>
      <c r="L2903">
        <f t="shared" si="501"/>
        <v>0.81426094454321429</v>
      </c>
      <c r="M2903">
        <f t="shared" si="502"/>
        <v>3.1720021021280722</v>
      </c>
      <c r="N2903">
        <f t="shared" si="503"/>
        <v>25.426501598716065</v>
      </c>
      <c r="O2903">
        <f>RSQ($N$2:N2903,$M$2:M2903)</f>
        <v>0.87921954907655375</v>
      </c>
      <c r="P2903">
        <f t="shared" si="504"/>
        <v>83849373884.542847</v>
      </c>
      <c r="Q2903">
        <f t="shared" si="505"/>
        <v>68251186494.684875</v>
      </c>
      <c r="R2903">
        <f t="shared" si="506"/>
        <v>156689153746.3194</v>
      </c>
      <c r="S2903">
        <f t="shared" si="507"/>
        <v>24.946460655397878</v>
      </c>
      <c r="T2903">
        <f t="shared" si="508"/>
        <v>0.42725681961713513</v>
      </c>
      <c r="U2903">
        <f t="shared" si="509"/>
        <v>0.34188092444166457</v>
      </c>
      <c r="W2903" s="4">
        <v>2877</v>
      </c>
      <c r="X2903" s="4">
        <v>24.825852078187708</v>
      </c>
      <c r="Y2903" s="4">
        <v>0.75129964444222352</v>
      </c>
      <c r="Z2903" s="4">
        <v>0.66878757883971718</v>
      </c>
      <c r="AB2903" s="4">
        <v>85.128736312518484</v>
      </c>
      <c r="AC2903" s="4">
        <v>25.406810816698719</v>
      </c>
    </row>
    <row r="2904" spans="1:29" x14ac:dyDescent="0.3">
      <c r="A2904" s="1">
        <v>43269</v>
      </c>
      <c r="B2904">
        <v>528136</v>
      </c>
      <c r="C2904">
        <v>3453</v>
      </c>
      <c r="D2904">
        <v>114645451013.785</v>
      </c>
      <c r="E2904">
        <v>89527045945.223907</v>
      </c>
      <c r="F2904">
        <v>6703.8125897136197</v>
      </c>
      <c r="G2904">
        <v>17101529.8353802</v>
      </c>
      <c r="H2904">
        <v>2049.99997270107</v>
      </c>
      <c r="I2904">
        <v>13742815.625906</v>
      </c>
      <c r="J2904" s="2">
        <f t="shared" si="499"/>
        <v>4.3783363081354373E-2</v>
      </c>
      <c r="K2904">
        <f t="shared" si="500"/>
        <v>22.839725631443351</v>
      </c>
      <c r="L2904">
        <f t="shared" si="501"/>
        <v>0.8143585635895334</v>
      </c>
      <c r="M2904">
        <f t="shared" si="502"/>
        <v>3.1285013720818284</v>
      </c>
      <c r="N2904">
        <f t="shared" si="503"/>
        <v>25.465110168304726</v>
      </c>
      <c r="O2904">
        <f>RSQ($N$2:N2904,$M$2:M2904)</f>
        <v>0.8792785890074386</v>
      </c>
      <c r="P2904">
        <f t="shared" si="504"/>
        <v>72574934524.563248</v>
      </c>
      <c r="Q2904">
        <f t="shared" si="505"/>
        <v>58542945094.231041</v>
      </c>
      <c r="R2904">
        <f t="shared" si="506"/>
        <v>131735530197.63043</v>
      </c>
      <c r="S2904">
        <f t="shared" si="507"/>
        <v>24.793026426036441</v>
      </c>
      <c r="T2904">
        <f t="shared" si="508"/>
        <v>0.59818306383002762</v>
      </c>
      <c r="U2904">
        <f t="shared" si="509"/>
        <v>0.41002178718541016</v>
      </c>
      <c r="W2904" s="4">
        <v>2878</v>
      </c>
      <c r="X2904" s="4">
        <v>25.26624160347847</v>
      </c>
      <c r="Y2904" s="4">
        <v>0.31826922090835552</v>
      </c>
      <c r="Z2904" s="4">
        <v>0.28331505710817773</v>
      </c>
      <c r="AB2904" s="4">
        <v>85.158330867120441</v>
      </c>
      <c r="AC2904" s="4">
        <v>25.408056425901567</v>
      </c>
    </row>
    <row r="2905" spans="1:29" x14ac:dyDescent="0.3">
      <c r="A2905" s="1">
        <v>43270</v>
      </c>
      <c r="B2905">
        <v>528291</v>
      </c>
      <c r="C2905">
        <v>3454</v>
      </c>
      <c r="D2905">
        <v>115149244502.895</v>
      </c>
      <c r="E2905">
        <v>89495697653.152603</v>
      </c>
      <c r="F2905">
        <v>6732.5088091759199</v>
      </c>
      <c r="G2905">
        <v>17103467.3353795</v>
      </c>
      <c r="H2905">
        <v>1937.49999925866</v>
      </c>
      <c r="I2905">
        <v>13044235.8127873</v>
      </c>
      <c r="J2905" s="2">
        <f t="shared" si="499"/>
        <v>4.1375930438699166E-2</v>
      </c>
      <c r="K2905">
        <f t="shared" si="500"/>
        <v>24.168640786980195</v>
      </c>
      <c r="L2905">
        <f t="shared" si="501"/>
        <v>0.81445082549426195</v>
      </c>
      <c r="M2905">
        <f t="shared" si="502"/>
        <v>3.1850559575933692</v>
      </c>
      <c r="N2905">
        <f t="shared" si="503"/>
        <v>25.469494902209341</v>
      </c>
      <c r="O2905">
        <f>RSQ($N$2:N2905,$M$2:M2905)</f>
        <v>0.8793448360555729</v>
      </c>
      <c r="P2905">
        <f t="shared" si="504"/>
        <v>87562674461.962875</v>
      </c>
      <c r="Q2905">
        <f t="shared" si="505"/>
        <v>71467150718.72934</v>
      </c>
      <c r="R2905">
        <f t="shared" si="506"/>
        <v>165061594513.96707</v>
      </c>
      <c r="S2905">
        <f t="shared" si="507"/>
        <v>24.992503750568559</v>
      </c>
      <c r="T2905">
        <f t="shared" si="508"/>
        <v>0.42454237554581081</v>
      </c>
      <c r="U2905">
        <f t="shared" si="509"/>
        <v>0.46161963538964329</v>
      </c>
      <c r="W2905" s="4">
        <v>2879</v>
      </c>
      <c r="X2905" s="4">
        <v>24.534318430077747</v>
      </c>
      <c r="Y2905" s="4">
        <v>1.03028888863766</v>
      </c>
      <c r="Z2905" s="4">
        <v>0.91713661311393391</v>
      </c>
      <c r="AB2905" s="4">
        <v>85.187925421722397</v>
      </c>
      <c r="AC2905" s="4">
        <v>25.40891738627073</v>
      </c>
    </row>
    <row r="2906" spans="1:29" x14ac:dyDescent="0.3">
      <c r="A2906" s="1">
        <v>43271</v>
      </c>
      <c r="B2906">
        <v>528446</v>
      </c>
      <c r="C2906">
        <v>3455</v>
      </c>
      <c r="D2906">
        <v>115516336692.91299</v>
      </c>
      <c r="E2906">
        <v>89462192556.415497</v>
      </c>
      <c r="F2906">
        <v>6753.20682583285</v>
      </c>
      <c r="G2906">
        <v>17105404.835378699</v>
      </c>
      <c r="H2906">
        <v>1937.49999921023</v>
      </c>
      <c r="I2906">
        <v>13084338.2197177</v>
      </c>
      <c r="J2906" s="2">
        <f t="shared" si="499"/>
        <v>4.1371243856671298E-2</v>
      </c>
      <c r="K2906">
        <f t="shared" si="500"/>
        <v>24.171378638371433</v>
      </c>
      <c r="L2906">
        <f t="shared" si="501"/>
        <v>0.81454308739898562</v>
      </c>
      <c r="M2906">
        <f t="shared" si="502"/>
        <v>3.1851692323262601</v>
      </c>
      <c r="N2906">
        <f t="shared" si="503"/>
        <v>25.472677800134793</v>
      </c>
      <c r="O2906">
        <f>RSQ($N$2:N2906,$M$2:M2906)</f>
        <v>0.87941098123644923</v>
      </c>
      <c r="P2906">
        <f t="shared" si="504"/>
        <v>87595605970.476425</v>
      </c>
      <c r="Q2906">
        <f t="shared" si="505"/>
        <v>71495710309.952576</v>
      </c>
      <c r="R2906">
        <f t="shared" si="506"/>
        <v>165136170488.77374</v>
      </c>
      <c r="S2906">
        <f t="shared" si="507"/>
        <v>24.992903289181562</v>
      </c>
      <c r="T2906">
        <f t="shared" si="508"/>
        <v>0.4270196835009793</v>
      </c>
      <c r="U2906">
        <f t="shared" si="509"/>
        <v>0.4708909615015846</v>
      </c>
      <c r="W2906" s="4">
        <v>2880</v>
      </c>
      <c r="X2906" s="4">
        <v>24.827095608376261</v>
      </c>
      <c r="Y2906" s="4">
        <v>0.7241982066142576</v>
      </c>
      <c r="Z2906" s="4">
        <v>0.64466257742101318</v>
      </c>
      <c r="AB2906" s="4">
        <v>85.217519976324354</v>
      </c>
      <c r="AC2906" s="4">
        <v>25.411153703057998</v>
      </c>
    </row>
    <row r="2907" spans="1:29" x14ac:dyDescent="0.3">
      <c r="A2907" s="1">
        <v>43272</v>
      </c>
      <c r="B2907">
        <v>528616</v>
      </c>
      <c r="C2907">
        <v>3456</v>
      </c>
      <c r="D2907">
        <v>114968985603.386</v>
      </c>
      <c r="E2907">
        <v>89493325670.538803</v>
      </c>
      <c r="F2907">
        <v>6720.3732343658703</v>
      </c>
      <c r="G2907">
        <v>17107529.834127501</v>
      </c>
      <c r="H2907">
        <v>2124.9987488202701</v>
      </c>
      <c r="I2907">
        <v>14280784.714632699</v>
      </c>
      <c r="J2907" s="2">
        <f t="shared" si="499"/>
        <v>4.5369249712384804E-2</v>
      </c>
      <c r="K2907">
        <f t="shared" si="500"/>
        <v>22.041360752920323</v>
      </c>
      <c r="L2907">
        <f t="shared" si="501"/>
        <v>0.81464427781559523</v>
      </c>
      <c r="M2907">
        <f t="shared" si="502"/>
        <v>3.0929207225295188</v>
      </c>
      <c r="N2907">
        <f t="shared" si="503"/>
        <v>25.467928238531325</v>
      </c>
      <c r="O2907">
        <f>RSQ($N$2:N2907,$M$2:M2907)</f>
        <v>0.87946389129930747</v>
      </c>
      <c r="P2907">
        <f t="shared" si="504"/>
        <v>64489873941.323051</v>
      </c>
      <c r="Q2907">
        <f t="shared" si="505"/>
        <v>51638204005.144981</v>
      </c>
      <c r="R2907">
        <f t="shared" si="506"/>
        <v>114309722705.20239</v>
      </c>
      <c r="S2907">
        <f t="shared" si="507"/>
        <v>24.667527623178778</v>
      </c>
      <c r="T2907">
        <f t="shared" si="508"/>
        <v>0.71239052854800744</v>
      </c>
      <c r="U2907">
        <f t="shared" si="509"/>
        <v>0.53300586786081572</v>
      </c>
      <c r="W2907" s="4">
        <v>2881</v>
      </c>
      <c r="X2907" s="4">
        <v>24.784240864268412</v>
      </c>
      <c r="Y2907" s="4">
        <v>0.76879471380584619</v>
      </c>
      <c r="Z2907" s="4">
        <v>0.68436123865426002</v>
      </c>
      <c r="AB2907" s="4">
        <v>85.247114530926297</v>
      </c>
      <c r="AC2907" s="4">
        <v>25.411415555577918</v>
      </c>
    </row>
    <row r="2908" spans="1:29" x14ac:dyDescent="0.3">
      <c r="A2908" s="1">
        <v>43273</v>
      </c>
      <c r="B2908">
        <v>528767</v>
      </c>
      <c r="C2908">
        <v>3457</v>
      </c>
      <c r="D2908">
        <v>103675812241.77901</v>
      </c>
      <c r="E2908">
        <v>89288292905.168594</v>
      </c>
      <c r="F2908">
        <v>6059.5758591467002</v>
      </c>
      <c r="G2908">
        <v>17109417.334100202</v>
      </c>
      <c r="H2908">
        <v>1887.49997270107</v>
      </c>
      <c r="I2908">
        <v>11437449.268719399</v>
      </c>
      <c r="J2908" s="2">
        <f t="shared" si="499"/>
        <v>4.0294146291880273E-2</v>
      </c>
      <c r="K2908">
        <f t="shared" si="500"/>
        <v>24.817500605578317</v>
      </c>
      <c r="L2908">
        <f t="shared" si="501"/>
        <v>0.81473415876667632</v>
      </c>
      <c r="M2908">
        <f t="shared" si="502"/>
        <v>3.2115490738830013</v>
      </c>
      <c r="N2908">
        <f t="shared" si="503"/>
        <v>25.364534677548086</v>
      </c>
      <c r="O2908">
        <f>RSQ($N$2:N2908,$M$2:M2908)</f>
        <v>0.87953143767134878</v>
      </c>
      <c r="P2908">
        <f t="shared" si="504"/>
        <v>95612137736.701508</v>
      </c>
      <c r="Q2908">
        <f t="shared" si="505"/>
        <v>78467418843.398682</v>
      </c>
      <c r="R2908">
        <f t="shared" si="506"/>
        <v>183454215735.32736</v>
      </c>
      <c r="S2908">
        <f t="shared" si="507"/>
        <v>25.085949328998193</v>
      </c>
      <c r="T2908">
        <f t="shared" si="508"/>
        <v>0.24795278750725819</v>
      </c>
      <c r="U2908">
        <f t="shared" si="509"/>
        <v>0.47289087642486977</v>
      </c>
      <c r="W2908" s="4">
        <v>2882</v>
      </c>
      <c r="X2908" s="4">
        <v>24.961039055430916</v>
      </c>
      <c r="Y2908" s="4">
        <v>0.56063630584415236</v>
      </c>
      <c r="Z2908" s="4">
        <v>0.4990639891404714</v>
      </c>
      <c r="AB2908" s="4">
        <v>85.276709085528253</v>
      </c>
      <c r="AC2908" s="4">
        <v>25.411443173503649</v>
      </c>
    </row>
    <row r="2909" spans="1:29" x14ac:dyDescent="0.3">
      <c r="A2909" s="1">
        <v>43274</v>
      </c>
      <c r="B2909">
        <v>528927</v>
      </c>
      <c r="C2909">
        <v>3458</v>
      </c>
      <c r="D2909">
        <v>105649754025.739</v>
      </c>
      <c r="E2909">
        <v>89242789147.866806</v>
      </c>
      <c r="F2909">
        <v>6174.2257793687904</v>
      </c>
      <c r="G2909">
        <v>17111417.334100202</v>
      </c>
      <c r="H2909">
        <v>2000</v>
      </c>
      <c r="I2909">
        <v>12348451.5587375</v>
      </c>
      <c r="J2909" s="2">
        <f t="shared" si="499"/>
        <v>4.2690794440752453E-2</v>
      </c>
      <c r="K2909">
        <f t="shared" si="500"/>
        <v>23.424253708556058</v>
      </c>
      <c r="L2909">
        <f t="shared" si="501"/>
        <v>0.81482939686191436</v>
      </c>
      <c r="M2909">
        <f t="shared" si="502"/>
        <v>3.1537719688573715</v>
      </c>
      <c r="N2909">
        <f t="shared" si="503"/>
        <v>25.38339525280642</v>
      </c>
      <c r="O2909">
        <f>RSQ($N$2:N2909,$M$2:M2909)</f>
        <v>0.87959371829379152</v>
      </c>
      <c r="P2909">
        <f t="shared" si="504"/>
        <v>78925657456.69632</v>
      </c>
      <c r="Q2909">
        <f t="shared" si="505"/>
        <v>64000707637.074921</v>
      </c>
      <c r="R2909">
        <f t="shared" si="506"/>
        <v>145702627563.74762</v>
      </c>
      <c r="S2909">
        <f t="shared" si="507"/>
        <v>24.882159977074252</v>
      </c>
      <c r="T2909">
        <f t="shared" si="508"/>
        <v>0.44612067526767979</v>
      </c>
      <c r="U2909">
        <f t="shared" si="509"/>
        <v>0.47603485236662718</v>
      </c>
      <c r="W2909" s="4">
        <v>2883</v>
      </c>
      <c r="X2909" s="4">
        <v>25.368369749449649</v>
      </c>
      <c r="Y2909" s="4">
        <v>0.20049099571691187</v>
      </c>
      <c r="Z2909" s="4">
        <v>0.17847191675995672</v>
      </c>
      <c r="AB2909" s="4">
        <v>85.30630364013021</v>
      </c>
      <c r="AC2909" s="4">
        <v>25.411513582790324</v>
      </c>
    </row>
    <row r="2910" spans="1:29" x14ac:dyDescent="0.3">
      <c r="A2910" s="1">
        <v>43275</v>
      </c>
      <c r="B2910">
        <v>529098</v>
      </c>
      <c r="C2910">
        <v>3459</v>
      </c>
      <c r="D2910">
        <v>105188245647.272</v>
      </c>
      <c r="E2910">
        <v>89170009938.736496</v>
      </c>
      <c r="F2910">
        <v>6146.4871949152603</v>
      </c>
      <c r="G2910">
        <v>17113554.834099501</v>
      </c>
      <c r="H2910">
        <v>2137.4999992810099</v>
      </c>
      <c r="I2910">
        <v>13138116.3747121</v>
      </c>
      <c r="J2910" s="2">
        <f t="shared" si="499"/>
        <v>4.5620087837143372E-2</v>
      </c>
      <c r="K2910">
        <f t="shared" si="500"/>
        <v>21.920168228738284</v>
      </c>
      <c r="L2910">
        <f t="shared" si="501"/>
        <v>0.8149311825761667</v>
      </c>
      <c r="M2910">
        <f t="shared" si="502"/>
        <v>3.0874071367190821</v>
      </c>
      <c r="N2910">
        <f t="shared" si="503"/>
        <v>25.37901739761643</v>
      </c>
      <c r="O2910">
        <f>RSQ($N$2:N2910,$M$2:M2910)</f>
        <v>0.87964682829813934</v>
      </c>
      <c r="P2910">
        <f t="shared" si="504"/>
        <v>63320279537.219948</v>
      </c>
      <c r="Q2910">
        <f t="shared" si="505"/>
        <v>50643680873.471977</v>
      </c>
      <c r="R2910">
        <f t="shared" si="506"/>
        <v>111823880730.84204</v>
      </c>
      <c r="S2910">
        <f t="shared" si="507"/>
        <v>24.648080299215636</v>
      </c>
      <c r="T2910">
        <f t="shared" si="508"/>
        <v>0.65056504939808635</v>
      </c>
      <c r="U2910">
        <f t="shared" si="509"/>
        <v>0.48476518329463697</v>
      </c>
      <c r="W2910" s="4">
        <v>2884</v>
      </c>
      <c r="X2910" s="4">
        <v>24.576683962172837</v>
      </c>
      <c r="Y2910" s="4">
        <v>0.98165361081384717</v>
      </c>
      <c r="Z2910" s="4">
        <v>0.8738427423626266</v>
      </c>
      <c r="AB2910" s="4">
        <v>85.335898194732167</v>
      </c>
      <c r="AC2910" s="4">
        <v>25.412154507705871</v>
      </c>
    </row>
    <row r="2911" spans="1:29" x14ac:dyDescent="0.3">
      <c r="A2911" s="1">
        <v>43276</v>
      </c>
      <c r="B2911">
        <v>529255</v>
      </c>
      <c r="C2911">
        <v>3460</v>
      </c>
      <c r="D2911">
        <v>106861339065.99001</v>
      </c>
      <c r="E2911">
        <v>89120017810.511002</v>
      </c>
      <c r="F2911">
        <v>6243.5354409701904</v>
      </c>
      <c r="G2911">
        <v>17115517.334099501</v>
      </c>
      <c r="H2911">
        <v>1962.5</v>
      </c>
      <c r="I2911">
        <v>12252938.3029039</v>
      </c>
      <c r="J2911" s="2">
        <f t="shared" si="499"/>
        <v>4.188030726783247E-2</v>
      </c>
      <c r="K2911">
        <f t="shared" si="500"/>
        <v>23.877570754312075</v>
      </c>
      <c r="L2911">
        <f t="shared" si="501"/>
        <v>0.81502463495711908</v>
      </c>
      <c r="M2911">
        <f t="shared" si="502"/>
        <v>3.1729395561434761</v>
      </c>
      <c r="N2911">
        <f t="shared" si="503"/>
        <v>25.394797934428684</v>
      </c>
      <c r="O2911">
        <f>RSQ($N$2:N2911,$M$2:M2911)</f>
        <v>0.87971098037347284</v>
      </c>
      <c r="P2911">
        <f t="shared" si="504"/>
        <v>84110712522.358368</v>
      </c>
      <c r="Q2911">
        <f t="shared" si="505"/>
        <v>68477236279.100861</v>
      </c>
      <c r="R2911">
        <f t="shared" si="506"/>
        <v>157275997767.57327</v>
      </c>
      <c r="S2911">
        <f t="shared" si="507"/>
        <v>24.949767209891611</v>
      </c>
      <c r="T2911">
        <f t="shared" si="508"/>
        <v>0.39609623854852422</v>
      </c>
      <c r="U2911">
        <f t="shared" si="509"/>
        <v>0.48002416046175583</v>
      </c>
      <c r="W2911" s="4">
        <v>2885</v>
      </c>
      <c r="X2911" s="4">
        <v>24.659153933832222</v>
      </c>
      <c r="Y2911" s="4">
        <v>0.91332170810980529</v>
      </c>
      <c r="Z2911" s="4">
        <v>0.81301544382067759</v>
      </c>
      <c r="AB2911" s="4">
        <v>85.365492749334109</v>
      </c>
      <c r="AC2911" s="4">
        <v>25.412835924244192</v>
      </c>
    </row>
    <row r="2912" spans="1:29" x14ac:dyDescent="0.3">
      <c r="A2912" s="1">
        <v>43277</v>
      </c>
      <c r="B2912">
        <v>529401</v>
      </c>
      <c r="C2912">
        <v>3461</v>
      </c>
      <c r="D2912">
        <v>104349523004.11501</v>
      </c>
      <c r="E2912">
        <v>89048198901.935196</v>
      </c>
      <c r="F2912">
        <v>6096.1287662185896</v>
      </c>
      <c r="G2912">
        <v>17117342.334099501</v>
      </c>
      <c r="H2912">
        <v>1825</v>
      </c>
      <c r="I2912">
        <v>11125434.998348899</v>
      </c>
      <c r="J2912" s="2">
        <f t="shared" si="499"/>
        <v>3.8941865915253782E-2</v>
      </c>
      <c r="K2912">
        <f t="shared" si="500"/>
        <v>25.679303661930938</v>
      </c>
      <c r="L2912">
        <f t="shared" si="501"/>
        <v>0.81511153971902384</v>
      </c>
      <c r="M2912">
        <f t="shared" si="502"/>
        <v>3.2456853624856943</v>
      </c>
      <c r="N2912">
        <f t="shared" si="503"/>
        <v>25.371011899343841</v>
      </c>
      <c r="O2912">
        <f>RSQ($N$2:N2912,$M$2:M2912)</f>
        <v>0.87978007864973995</v>
      </c>
      <c r="P2912">
        <f t="shared" si="504"/>
        <v>107084318900.53256</v>
      </c>
      <c r="Q2912">
        <f t="shared" si="505"/>
        <v>88507544439.87236</v>
      </c>
      <c r="R2912">
        <f t="shared" si="506"/>
        <v>210206458941.5723</v>
      </c>
      <c r="S2912">
        <f t="shared" si="507"/>
        <v>25.206353633235061</v>
      </c>
      <c r="T2912">
        <f t="shared" si="508"/>
        <v>0.14655284737801683</v>
      </c>
      <c r="U2912">
        <f t="shared" si="509"/>
        <v>0.43327968777459547</v>
      </c>
      <c r="W2912" s="4">
        <v>2886</v>
      </c>
      <c r="X2912" s="4">
        <v>24.743566768600566</v>
      </c>
      <c r="Y2912" s="4">
        <v>0.834510161828252</v>
      </c>
      <c r="Z2912" s="4">
        <v>0.74285943667736831</v>
      </c>
      <c r="AB2912" s="4">
        <v>85.395087303936066</v>
      </c>
      <c r="AC2912" s="4">
        <v>25.413010185227385</v>
      </c>
    </row>
    <row r="2913" spans="1:29" x14ac:dyDescent="0.3">
      <c r="A2913" s="1">
        <v>43278</v>
      </c>
      <c r="B2913">
        <v>529522</v>
      </c>
      <c r="C2913">
        <v>3462</v>
      </c>
      <c r="D2913">
        <v>105095896985.98199</v>
      </c>
      <c r="E2913">
        <v>88315502184.964005</v>
      </c>
      <c r="F2913">
        <v>6139.18968322618</v>
      </c>
      <c r="G2913">
        <v>17118854.834072199</v>
      </c>
      <c r="H2913">
        <v>1512.4999726973399</v>
      </c>
      <c r="I2913">
        <v>9285524.2282634303</v>
      </c>
      <c r="J2913" s="2">
        <f t="shared" si="499"/>
        <v>3.2270886130079411E-2</v>
      </c>
      <c r="K2913">
        <f t="shared" si="500"/>
        <v>30.987683324503095</v>
      </c>
      <c r="L2913">
        <f t="shared" si="501"/>
        <v>0.81518356352724752</v>
      </c>
      <c r="M2913">
        <f t="shared" si="502"/>
        <v>3.433589813422973</v>
      </c>
      <c r="N2913">
        <f t="shared" si="503"/>
        <v>25.378139074923425</v>
      </c>
      <c r="O2913">
        <f>RSQ($N$2:N2913,$M$2:M2913)</f>
        <v>0.87984506522665695</v>
      </c>
      <c r="P2913">
        <f t="shared" si="504"/>
        <v>199811194326.21249</v>
      </c>
      <c r="Q2913">
        <f t="shared" si="505"/>
        <v>171718704497.97455</v>
      </c>
      <c r="R2913">
        <f t="shared" si="506"/>
        <v>444698060118.54352</v>
      </c>
      <c r="S2913">
        <f t="shared" si="507"/>
        <v>25.869123536004423</v>
      </c>
      <c r="T2913">
        <f t="shared" si="508"/>
        <v>-0.4369970150313901</v>
      </c>
      <c r="U2913">
        <f t="shared" si="509"/>
        <v>0.24171509717802922</v>
      </c>
      <c r="W2913" s="4">
        <v>2887</v>
      </c>
      <c r="X2913" s="4">
        <v>25.054728187917</v>
      </c>
      <c r="Y2913" s="4">
        <v>0.53897930372827929</v>
      </c>
      <c r="Z2913" s="4">
        <v>0.47978548406310711</v>
      </c>
      <c r="AB2913" s="4">
        <v>85.424681858538023</v>
      </c>
      <c r="AC2913" s="4">
        <v>25.413397146433741</v>
      </c>
    </row>
    <row r="2914" spans="1:29" x14ac:dyDescent="0.3">
      <c r="A2914" s="1">
        <v>43279</v>
      </c>
      <c r="B2914">
        <v>529679</v>
      </c>
      <c r="C2914">
        <v>3463</v>
      </c>
      <c r="D2914">
        <v>100304632985.25999</v>
      </c>
      <c r="E2914">
        <v>88159471220.695206</v>
      </c>
      <c r="F2914">
        <v>5858.6357781998804</v>
      </c>
      <c r="G2914">
        <v>17120817.3340449</v>
      </c>
      <c r="H2914">
        <v>1962.49997270107</v>
      </c>
      <c r="I2914">
        <v>11497572.5547827</v>
      </c>
      <c r="J2914" s="2">
        <f t="shared" si="499"/>
        <v>4.1867342022491899E-2</v>
      </c>
      <c r="K2914">
        <f t="shared" si="500"/>
        <v>23.884965027461782</v>
      </c>
      <c r="L2914">
        <f t="shared" si="501"/>
        <v>0.81527701590689994</v>
      </c>
      <c r="M2914">
        <f t="shared" si="502"/>
        <v>3.1732491826357783</v>
      </c>
      <c r="N2914">
        <f t="shared" si="503"/>
        <v>25.33147772212628</v>
      </c>
      <c r="O2914">
        <f>RSQ($N$2:N2914,$M$2:M2914)</f>
        <v>0.87990860564432927</v>
      </c>
      <c r="P2914">
        <f t="shared" si="504"/>
        <v>84197207429.711182</v>
      </c>
      <c r="Q2914">
        <f t="shared" si="505"/>
        <v>68552061363.69593</v>
      </c>
      <c r="R2914">
        <f t="shared" si="506"/>
        <v>157470305671.07639</v>
      </c>
      <c r="S2914">
        <f t="shared" si="507"/>
        <v>24.950859313453684</v>
      </c>
      <c r="T2914">
        <f t="shared" si="508"/>
        <v>0.33876654281423951</v>
      </c>
      <c r="U2914">
        <f t="shared" si="509"/>
        <v>0.2568507230625261</v>
      </c>
      <c r="W2914" s="4">
        <v>2888</v>
      </c>
      <c r="X2914" s="4">
        <v>24.808707294313223</v>
      </c>
      <c r="Y2914" s="4">
        <v>0.79355653657699676</v>
      </c>
      <c r="Z2914" s="4">
        <v>0.70640357505263629</v>
      </c>
      <c r="AB2914" s="4">
        <v>85.454276413139979</v>
      </c>
      <c r="AC2914" s="4">
        <v>25.413725793790917</v>
      </c>
    </row>
    <row r="2915" spans="1:29" x14ac:dyDescent="0.3">
      <c r="A2915" s="1">
        <v>43280</v>
      </c>
      <c r="B2915">
        <v>529830</v>
      </c>
      <c r="C2915">
        <v>3464</v>
      </c>
      <c r="D2915">
        <v>106518869341.188</v>
      </c>
      <c r="E2915">
        <v>88152957725.124603</v>
      </c>
      <c r="F2915">
        <v>6220.9137150789002</v>
      </c>
      <c r="G2915">
        <v>17122704.834017601</v>
      </c>
      <c r="H2915">
        <v>1887.49997270107</v>
      </c>
      <c r="I2915">
        <v>11741974.467387101</v>
      </c>
      <c r="J2915" s="2">
        <f t="shared" ref="J2915:J2978" si="510">H2915*365.25/G2915</f>
        <v>4.0262877373171746E-2</v>
      </c>
      <c r="K2915">
        <f t="shared" ref="K2915:K2978" si="511">1/J2915</f>
        <v>24.836774350020182</v>
      </c>
      <c r="L2915">
        <f t="shared" ref="L2915:L2978" si="512">G2915/21000000</f>
        <v>0.81536689685798103</v>
      </c>
      <c r="M2915">
        <f t="shared" ref="M2915:M2978" si="513">IF(F2915="","",LN(K2915))</f>
        <v>3.2123253915485832</v>
      </c>
      <c r="N2915">
        <f t="shared" si="503"/>
        <v>25.39158798331448</v>
      </c>
      <c r="O2915">
        <f>RSQ($N$2:N2915,$M$2:M2915)</f>
        <v>0.87997568206177812</v>
      </c>
      <c r="P2915">
        <f t="shared" si="504"/>
        <v>95858849646.956116</v>
      </c>
      <c r="Q2915">
        <f t="shared" si="505"/>
        <v>78682572769.250458</v>
      </c>
      <c r="R2915">
        <f t="shared" si="506"/>
        <v>184023018018.16</v>
      </c>
      <c r="S2915">
        <f t="shared" si="507"/>
        <v>25.088687529084297</v>
      </c>
      <c r="T2915">
        <f t="shared" si="508"/>
        <v>0.26959426385676521</v>
      </c>
      <c r="U2915">
        <f t="shared" si="509"/>
        <v>0.22742965449404037</v>
      </c>
      <c r="W2915" s="4">
        <v>2889</v>
      </c>
      <c r="X2915" s="4">
        <v>24.400960149200589</v>
      </c>
      <c r="Y2915" s="4">
        <v>1.1730589774914932</v>
      </c>
      <c r="Z2915" s="4">
        <v>1.0442268663326406</v>
      </c>
      <c r="AB2915" s="4">
        <v>85.483870967741922</v>
      </c>
      <c r="AC2915" s="4">
        <v>25.414130290898026</v>
      </c>
    </row>
    <row r="2916" spans="1:29" x14ac:dyDescent="0.3">
      <c r="A2916" s="1">
        <v>43281</v>
      </c>
      <c r="B2916">
        <v>529971</v>
      </c>
      <c r="C2916">
        <v>3465</v>
      </c>
      <c r="D2916">
        <v>109177747554.533</v>
      </c>
      <c r="E2916">
        <v>88152136144.978104</v>
      </c>
      <c r="F2916">
        <v>6375.5412314435998</v>
      </c>
      <c r="G2916">
        <v>17124467.3340168</v>
      </c>
      <c r="H2916">
        <v>1762.49999925866</v>
      </c>
      <c r="I2916">
        <v>11236891.415692899</v>
      </c>
      <c r="J2916" s="2">
        <f t="shared" si="510"/>
        <v>3.7592592643769178E-2</v>
      </c>
      <c r="K2916">
        <f t="shared" si="511"/>
        <v>26.600985185461688</v>
      </c>
      <c r="L2916">
        <f t="shared" si="512"/>
        <v>0.81545082542937142</v>
      </c>
      <c r="M2916">
        <f t="shared" si="513"/>
        <v>3.2809482521492308</v>
      </c>
      <c r="N2916">
        <f t="shared" si="503"/>
        <v>25.416243102518727</v>
      </c>
      <c r="O2916">
        <f>RSQ($N$2:N2916,$M$2:M2916)</f>
        <v>0.88004651193369288</v>
      </c>
      <c r="P2916">
        <f t="shared" si="504"/>
        <v>120382373661.00395</v>
      </c>
      <c r="Q2916">
        <f t="shared" si="505"/>
        <v>100229825872.61951</v>
      </c>
      <c r="R2916">
        <f t="shared" si="506"/>
        <v>241944359424.74213</v>
      </c>
      <c r="S2916">
        <f t="shared" si="507"/>
        <v>25.330731644703611</v>
      </c>
      <c r="T2916">
        <f t="shared" si="508"/>
        <v>7.6108827831159423E-2</v>
      </c>
      <c r="U2916">
        <f t="shared" si="509"/>
        <v>0.13168695089955251</v>
      </c>
      <c r="W2916" s="4">
        <v>2890</v>
      </c>
      <c r="X2916" s="4">
        <v>24.55907686726799</v>
      </c>
      <c r="Y2916" s="4">
        <v>1.0315627566628791</v>
      </c>
      <c r="Z2916" s="4">
        <v>0.91827057759621467</v>
      </c>
      <c r="AB2916" s="4">
        <v>85.513465522343878</v>
      </c>
      <c r="AC2916" s="4">
        <v>25.416243102518727</v>
      </c>
    </row>
    <row r="2917" spans="1:29" x14ac:dyDescent="0.3">
      <c r="A2917" s="1">
        <v>43282</v>
      </c>
      <c r="B2917">
        <v>530118</v>
      </c>
      <c r="C2917">
        <v>3466</v>
      </c>
      <c r="D2917">
        <v>108947319052.505</v>
      </c>
      <c r="E2917">
        <v>87959605084.5504</v>
      </c>
      <c r="F2917">
        <v>6361.4025388661603</v>
      </c>
      <c r="G2917">
        <v>17126304.8340161</v>
      </c>
      <c r="H2917">
        <v>1837.4999992288599</v>
      </c>
      <c r="I2917">
        <v>11689077.160261</v>
      </c>
      <c r="J2917" s="2">
        <f t="shared" si="510"/>
        <v>3.9188072454795719E-2</v>
      </c>
      <c r="K2917">
        <f t="shared" si="511"/>
        <v>25.517968538858895</v>
      </c>
      <c r="L2917">
        <f t="shared" si="512"/>
        <v>0.81553832542933813</v>
      </c>
      <c r="M2917">
        <f t="shared" si="513"/>
        <v>3.2393828525988342</v>
      </c>
      <c r="N2917">
        <f t="shared" si="503"/>
        <v>25.414130290898026</v>
      </c>
      <c r="O2917">
        <f>RSQ($N$2:N2917,$M$2:M2917)</f>
        <v>0.88011539030031127</v>
      </c>
      <c r="P2917">
        <f t="shared" si="504"/>
        <v>104867234585.53528</v>
      </c>
      <c r="Q2917">
        <f t="shared" si="505"/>
        <v>86561730547.050781</v>
      </c>
      <c r="R2917">
        <f t="shared" si="506"/>
        <v>204989284722.69083</v>
      </c>
      <c r="S2917">
        <f t="shared" si="507"/>
        <v>25.184123644301422</v>
      </c>
      <c r="T2917">
        <f t="shared" si="508"/>
        <v>0.20471568036755822</v>
      </c>
      <c r="U2917">
        <f t="shared" si="509"/>
        <v>9.9790191202724851E-2</v>
      </c>
      <c r="W2917" s="4">
        <v>2891</v>
      </c>
      <c r="X2917" s="4">
        <v>25.174429444470803</v>
      </c>
      <c r="Y2917" s="4">
        <v>0.42151056896785377</v>
      </c>
      <c r="Z2917" s="4">
        <v>0.37521784411950609</v>
      </c>
      <c r="AB2917" s="4">
        <v>85.543060076945835</v>
      </c>
      <c r="AC2917" s="4">
        <v>25.41683089516318</v>
      </c>
    </row>
    <row r="2918" spans="1:29" x14ac:dyDescent="0.3">
      <c r="A2918" s="1">
        <v>43283</v>
      </c>
      <c r="B2918">
        <v>530259</v>
      </c>
      <c r="C2918">
        <v>3467</v>
      </c>
      <c r="D2918">
        <v>113188557636.73</v>
      </c>
      <c r="E2918">
        <v>87993134445.455399</v>
      </c>
      <c r="F2918">
        <v>6608.3671572180001</v>
      </c>
      <c r="G2918">
        <v>17128067.3340161</v>
      </c>
      <c r="H2918">
        <v>1762.5</v>
      </c>
      <c r="I2918">
        <v>11647247.1145967</v>
      </c>
      <c r="J2918" s="2">
        <f t="shared" si="510"/>
        <v>3.7584691398399366E-2</v>
      </c>
      <c r="K2918">
        <f t="shared" si="511"/>
        <v>26.606577380134812</v>
      </c>
      <c r="L2918">
        <f t="shared" si="512"/>
        <v>0.8156222540007666</v>
      </c>
      <c r="M2918">
        <f t="shared" si="513"/>
        <v>3.2811584551513633</v>
      </c>
      <c r="N2918">
        <f t="shared" si="503"/>
        <v>25.452320916658856</v>
      </c>
      <c r="O2918">
        <f>RSQ($N$2:N2918,$M$2:M2918)</f>
        <v>0.8801867839162445</v>
      </c>
      <c r="P2918">
        <f t="shared" si="504"/>
        <v>120466403058.99136</v>
      </c>
      <c r="Q2918">
        <f t="shared" si="505"/>
        <v>100304165881.47069</v>
      </c>
      <c r="R2918">
        <f t="shared" si="506"/>
        <v>242147248289.82416</v>
      </c>
      <c r="S2918">
        <f t="shared" si="507"/>
        <v>25.33147306526385</v>
      </c>
      <c r="T2918">
        <f t="shared" si="508"/>
        <v>0.10755971831838131</v>
      </c>
      <c r="U2918">
        <f t="shared" si="509"/>
        <v>9.3291336359452262E-2</v>
      </c>
      <c r="W2918" s="4">
        <v>2892</v>
      </c>
      <c r="X2918" s="4">
        <v>25.272105834346505</v>
      </c>
      <c r="Y2918" s="4">
        <v>0.32591994728977625</v>
      </c>
      <c r="Z2918" s="4">
        <v>0.29012553653652123</v>
      </c>
      <c r="AB2918" s="4">
        <v>85.572654631547792</v>
      </c>
      <c r="AC2918" s="4">
        <v>25.417769637587298</v>
      </c>
    </row>
    <row r="2919" spans="1:29" x14ac:dyDescent="0.3">
      <c r="A2919" s="1">
        <v>43284</v>
      </c>
      <c r="B2919">
        <v>530375</v>
      </c>
      <c r="C2919">
        <v>3468</v>
      </c>
      <c r="D2919">
        <v>111312877114.312</v>
      </c>
      <c r="E2919">
        <v>87939160366.141693</v>
      </c>
      <c r="F2919">
        <v>6498.3078591467001</v>
      </c>
      <c r="G2919">
        <v>17129517.3339062</v>
      </c>
      <c r="H2919">
        <v>1449.9998901709901</v>
      </c>
      <c r="I2919">
        <v>9422545.6820599996</v>
      </c>
      <c r="J2919" s="2">
        <f t="shared" si="510"/>
        <v>3.0918119265196001E-2</v>
      </c>
      <c r="K2919">
        <f t="shared" si="511"/>
        <v>32.343493840056531</v>
      </c>
      <c r="L2919">
        <f t="shared" si="512"/>
        <v>0.81569130161458092</v>
      </c>
      <c r="M2919">
        <f t="shared" si="513"/>
        <v>3.4764128829474226</v>
      </c>
      <c r="N2919">
        <f t="shared" si="503"/>
        <v>25.435610785878811</v>
      </c>
      <c r="O2919">
        <f>RSQ($N$2:N2919,$M$2:M2919)</f>
        <v>0.88025018503144459</v>
      </c>
      <c r="P2919">
        <f t="shared" si="504"/>
        <v>230332930115.21936</v>
      </c>
      <c r="Q2919">
        <f t="shared" si="505"/>
        <v>199717068665.77145</v>
      </c>
      <c r="R2919">
        <f t="shared" si="506"/>
        <v>527506300561.64789</v>
      </c>
      <c r="S2919">
        <f t="shared" si="507"/>
        <v>26.020167545251859</v>
      </c>
      <c r="T2919">
        <f t="shared" si="508"/>
        <v>-0.52028033310875454</v>
      </c>
      <c r="U2919">
        <f t="shared" si="509"/>
        <v>7.9410783346558197E-2</v>
      </c>
      <c r="W2919" s="4">
        <v>2893</v>
      </c>
      <c r="X2919" s="4">
        <v>25.235673267632798</v>
      </c>
      <c r="Y2919" s="4">
        <v>0.35678790837274121</v>
      </c>
      <c r="Z2919" s="4">
        <v>0.3176033998752178</v>
      </c>
      <c r="AB2919" s="4">
        <v>85.602249186149734</v>
      </c>
      <c r="AC2919" s="4">
        <v>25.418324793665128</v>
      </c>
    </row>
    <row r="2920" spans="1:29" x14ac:dyDescent="0.3">
      <c r="A2920" s="1">
        <v>43285</v>
      </c>
      <c r="B2920">
        <v>530509</v>
      </c>
      <c r="C2920">
        <v>3469</v>
      </c>
      <c r="D2920">
        <v>112711825499.793</v>
      </c>
      <c r="E2920">
        <v>87961482994.571899</v>
      </c>
      <c r="F2920">
        <v>6579.3333763880801</v>
      </c>
      <c r="G2920">
        <v>17131192.3339062</v>
      </c>
      <c r="H2920">
        <v>1675</v>
      </c>
      <c r="I2920">
        <v>11020383.405449999</v>
      </c>
      <c r="J2920" s="2">
        <f t="shared" si="510"/>
        <v>3.571226906308983E-2</v>
      </c>
      <c r="K2920">
        <f t="shared" si="511"/>
        <v>28.001581143818811</v>
      </c>
      <c r="L2920">
        <f t="shared" si="512"/>
        <v>0.81577106351934281</v>
      </c>
      <c r="M2920">
        <f t="shared" si="513"/>
        <v>3.3322609780029664</v>
      </c>
      <c r="N2920">
        <f t="shared" si="503"/>
        <v>25.448100181500724</v>
      </c>
      <c r="O2920">
        <f>RSQ($N$2:N2920,$M$2:M2920)</f>
        <v>0.88032203878987036</v>
      </c>
      <c r="P2920">
        <f t="shared" si="504"/>
        <v>142737570076.39166</v>
      </c>
      <c r="Q2920">
        <f t="shared" si="505"/>
        <v>120115554205.84372</v>
      </c>
      <c r="R2920">
        <f t="shared" si="506"/>
        <v>296879757873.60516</v>
      </c>
      <c r="S2920">
        <f t="shared" si="507"/>
        <v>25.511720068103244</v>
      </c>
      <c r="T2920">
        <f t="shared" si="508"/>
        <v>-5.6624400048681883E-2</v>
      </c>
      <c r="U2920">
        <f t="shared" si="509"/>
        <v>1.3512292869404618E-2</v>
      </c>
      <c r="W2920" s="4">
        <v>2894</v>
      </c>
      <c r="X2920" s="4">
        <v>25.272847796207994</v>
      </c>
      <c r="Y2920" s="4">
        <v>0.31096485938120111</v>
      </c>
      <c r="Z2920" s="4">
        <v>0.27681290274559672</v>
      </c>
      <c r="AB2920" s="4">
        <v>85.631843740751691</v>
      </c>
      <c r="AC2920" s="4">
        <v>25.418557403468579</v>
      </c>
    </row>
    <row r="2921" spans="1:29" x14ac:dyDescent="0.3">
      <c r="A2921" s="1">
        <v>43286</v>
      </c>
      <c r="B2921">
        <v>530646</v>
      </c>
      <c r="C2921">
        <v>3470</v>
      </c>
      <c r="D2921">
        <v>111968645594.258</v>
      </c>
      <c r="E2921">
        <v>87939568823.064301</v>
      </c>
      <c r="F2921">
        <v>6535.2984026884897</v>
      </c>
      <c r="G2921">
        <v>17132904.833878201</v>
      </c>
      <c r="H2921">
        <v>1712.4999719709101</v>
      </c>
      <c r="I2921">
        <v>11191698.3314256</v>
      </c>
      <c r="J2921" s="2">
        <f t="shared" si="510"/>
        <v>3.6508147382313394E-2</v>
      </c>
      <c r="K2921">
        <f t="shared" si="511"/>
        <v>27.391146133163044</v>
      </c>
      <c r="L2921">
        <f t="shared" si="512"/>
        <v>0.8158526111370572</v>
      </c>
      <c r="M2921">
        <f t="shared" si="513"/>
        <v>3.3102198273488739</v>
      </c>
      <c r="N2921">
        <f t="shared" si="503"/>
        <v>25.441484718996907</v>
      </c>
      <c r="O2921">
        <f>RSQ($N$2:N2921,$M$2:M2921)</f>
        <v>0.88039344783901885</v>
      </c>
      <c r="P2921">
        <f t="shared" si="504"/>
        <v>132666875234.07947</v>
      </c>
      <c r="Q2921">
        <f t="shared" si="505"/>
        <v>111131198047.10414</v>
      </c>
      <c r="R2921">
        <f t="shared" si="506"/>
        <v>271899863309.37024</v>
      </c>
      <c r="S2921">
        <f t="shared" si="507"/>
        <v>25.433977304677093</v>
      </c>
      <c r="T2921">
        <f t="shared" si="508"/>
        <v>6.6819174707477688E-3</v>
      </c>
      <c r="U2921">
        <f t="shared" si="509"/>
        <v>-3.0306431528264958E-2</v>
      </c>
      <c r="W2921" s="4">
        <v>2895</v>
      </c>
      <c r="X2921" s="4">
        <v>25.691700194340029</v>
      </c>
      <c r="Y2921" s="4">
        <v>-0.2213969770359121</v>
      </c>
      <c r="Z2921" s="4">
        <v>-0.19708188248140029</v>
      </c>
      <c r="AB2921" s="4">
        <v>85.661438295353648</v>
      </c>
      <c r="AC2921" s="4">
        <v>25.419458662470593</v>
      </c>
    </row>
    <row r="2922" spans="1:29" x14ac:dyDescent="0.3">
      <c r="A2922" s="1">
        <v>43287</v>
      </c>
      <c r="B2922">
        <v>530806</v>
      </c>
      <c r="C2922">
        <v>3471</v>
      </c>
      <c r="D2922">
        <v>113063968657.099</v>
      </c>
      <c r="E2922">
        <v>87877231207.290405</v>
      </c>
      <c r="F2922">
        <v>6598.4590958503804</v>
      </c>
      <c r="G2922">
        <v>17134904.833797101</v>
      </c>
      <c r="H2922">
        <v>1999.9999189190501</v>
      </c>
      <c r="I2922">
        <v>13196917.6566914</v>
      </c>
      <c r="J2922" s="2">
        <f t="shared" si="510"/>
        <v>4.2632274732237539E-2</v>
      </c>
      <c r="K2922">
        <f t="shared" si="511"/>
        <v>23.456407294256412</v>
      </c>
      <c r="L2922">
        <f t="shared" si="512"/>
        <v>0.81594784922843333</v>
      </c>
      <c r="M2922">
        <f t="shared" si="513"/>
        <v>3.1551436897356311</v>
      </c>
      <c r="N2922">
        <f t="shared" si="503"/>
        <v>25.451219589798423</v>
      </c>
      <c r="O2922">
        <f>RSQ($N$2:N2922,$M$2:M2922)</f>
        <v>0.88045417656234271</v>
      </c>
      <c r="P2922">
        <f t="shared" si="504"/>
        <v>79285863516.43367</v>
      </c>
      <c r="Q2922">
        <f t="shared" si="505"/>
        <v>64311111615.880463</v>
      </c>
      <c r="R2922">
        <f t="shared" si="506"/>
        <v>146501805040.84171</v>
      </c>
      <c r="S2922">
        <f t="shared" si="507"/>
        <v>24.886998262216387</v>
      </c>
      <c r="T2922">
        <f t="shared" si="508"/>
        <v>0.50218093547714548</v>
      </c>
      <c r="U2922">
        <f t="shared" si="509"/>
        <v>4.0705586412732718E-2</v>
      </c>
      <c r="W2922" s="4">
        <v>2896</v>
      </c>
      <c r="X2922" s="4">
        <v>25.348320490660079</v>
      </c>
      <c r="Y2922" s="4">
        <v>0.13749157296733472</v>
      </c>
      <c r="Z2922" s="4">
        <v>0.12239145442955078</v>
      </c>
      <c r="AB2922" s="4">
        <v>85.691032849955604</v>
      </c>
      <c r="AC2922" s="4">
        <v>25.420456047611758</v>
      </c>
    </row>
    <row r="2923" spans="1:29" x14ac:dyDescent="0.3">
      <c r="A2923" s="1">
        <v>43288</v>
      </c>
      <c r="B2923">
        <v>530962</v>
      </c>
      <c r="C2923">
        <v>3472</v>
      </c>
      <c r="D2923">
        <v>115465661540.187</v>
      </c>
      <c r="E2923">
        <v>87888016758.039398</v>
      </c>
      <c r="F2923">
        <v>6737.8560803623604</v>
      </c>
      <c r="G2923">
        <v>17136854.833797101</v>
      </c>
      <c r="H2923">
        <v>1950</v>
      </c>
      <c r="I2923">
        <v>13138819.356706601</v>
      </c>
      <c r="J2923" s="2">
        <f t="shared" si="510"/>
        <v>4.1561739707063033E-2</v>
      </c>
      <c r="K2923">
        <f t="shared" si="511"/>
        <v>24.060590510605099</v>
      </c>
      <c r="L2923">
        <f t="shared" si="512"/>
        <v>0.81604070637129056</v>
      </c>
      <c r="M2923">
        <f t="shared" si="513"/>
        <v>3.1805752534957721</v>
      </c>
      <c r="N2923">
        <f t="shared" si="503"/>
        <v>25.472239020022691</v>
      </c>
      <c r="O2923">
        <f>RSQ($N$2:N2923,$M$2:M2923)</f>
        <v>0.88051776505964907</v>
      </c>
      <c r="P2923">
        <f t="shared" si="504"/>
        <v>86269916055.401855</v>
      </c>
      <c r="Q2923">
        <f t="shared" si="505"/>
        <v>70346549401.370499</v>
      </c>
      <c r="R2923">
        <f t="shared" si="506"/>
        <v>162138519725.2731</v>
      </c>
      <c r="S2923">
        <f t="shared" si="507"/>
        <v>24.976699570282836</v>
      </c>
      <c r="T2923">
        <f t="shared" si="508"/>
        <v>0.44105114831911107</v>
      </c>
      <c r="U2923">
        <f t="shared" si="509"/>
        <v>8.0094831071324868E-2</v>
      </c>
      <c r="W2923" s="4">
        <v>2897</v>
      </c>
      <c r="X2923" s="4">
        <v>25.224921732032559</v>
      </c>
      <c r="Y2923" s="4">
        <v>0.21272905167257505</v>
      </c>
      <c r="Z2923" s="4">
        <v>0.18936591873751574</v>
      </c>
      <c r="AB2923" s="4">
        <v>85.720627404557547</v>
      </c>
      <c r="AC2923" s="4">
        <v>25.422015034629062</v>
      </c>
    </row>
    <row r="2924" spans="1:29" x14ac:dyDescent="0.3">
      <c r="A2924" s="1">
        <v>43289</v>
      </c>
      <c r="B2924">
        <v>531120</v>
      </c>
      <c r="C2924">
        <v>3473</v>
      </c>
      <c r="D2924">
        <v>114914482588.64999</v>
      </c>
      <c r="E2924">
        <v>87811069816.167892</v>
      </c>
      <c r="F2924">
        <v>6704.9199801285804</v>
      </c>
      <c r="G2924">
        <v>17138829.833797101</v>
      </c>
      <c r="H2924">
        <v>1975</v>
      </c>
      <c r="I2924">
        <v>13242216.960753901</v>
      </c>
      <c r="J2924" s="2">
        <f t="shared" si="510"/>
        <v>4.2089731737547743E-2</v>
      </c>
      <c r="K2924">
        <f t="shared" si="511"/>
        <v>23.758763924549132</v>
      </c>
      <c r="L2924">
        <f t="shared" si="512"/>
        <v>0.81613475399033819</v>
      </c>
      <c r="M2924">
        <f t="shared" si="513"/>
        <v>3.1679514697636195</v>
      </c>
      <c r="N2924">
        <f t="shared" si="503"/>
        <v>25.46745405901606</v>
      </c>
      <c r="O2924">
        <f>RSQ($N$2:N2924,$M$2:M2924)</f>
        <v>0.88057979479795478</v>
      </c>
      <c r="P2924">
        <f t="shared" si="504"/>
        <v>82729461577.590302</v>
      </c>
      <c r="Q2924">
        <f t="shared" si="505"/>
        <v>67282997810.409767</v>
      </c>
      <c r="R2924">
        <f t="shared" si="506"/>
        <v>154178535154.45108</v>
      </c>
      <c r="S2924">
        <f t="shared" si="507"/>
        <v>24.932173408848094</v>
      </c>
      <c r="T2924">
        <f t="shared" si="508"/>
        <v>0.47642250390664281</v>
      </c>
      <c r="U2924">
        <f t="shared" si="509"/>
        <v>0.14157196200270181</v>
      </c>
      <c r="W2924" s="4">
        <v>2898</v>
      </c>
      <c r="X2924" s="4">
        <v>25.274279819514966</v>
      </c>
      <c r="Y2924" s="4">
        <v>0.12915708199605191</v>
      </c>
      <c r="Z2924" s="4">
        <v>0.1149723053872483</v>
      </c>
      <c r="AB2924" s="4">
        <v>85.750221959159504</v>
      </c>
      <c r="AC2924" s="4">
        <v>25.423020154513928</v>
      </c>
    </row>
    <row r="2925" spans="1:29" x14ac:dyDescent="0.3">
      <c r="A2925" s="1">
        <v>43290</v>
      </c>
      <c r="B2925">
        <v>531256</v>
      </c>
      <c r="C2925">
        <v>3474</v>
      </c>
      <c r="D2925">
        <v>114224903787.808</v>
      </c>
      <c r="E2925">
        <v>87798583312.991104</v>
      </c>
      <c r="F2925">
        <v>6664.0240935125703</v>
      </c>
      <c r="G2925">
        <v>17140529.833769001</v>
      </c>
      <c r="H2925">
        <v>1699.99997191131</v>
      </c>
      <c r="I2925">
        <v>11328840.771787601</v>
      </c>
      <c r="J2925" s="2">
        <f t="shared" si="510"/>
        <v>3.6225542370184237E-2</v>
      </c>
      <c r="K2925">
        <f t="shared" si="511"/>
        <v>27.604831689781935</v>
      </c>
      <c r="L2925">
        <f t="shared" si="512"/>
        <v>0.81621570636995244</v>
      </c>
      <c r="M2925">
        <f t="shared" si="513"/>
        <v>3.3179908186256597</v>
      </c>
      <c r="N2925">
        <f t="shared" si="503"/>
        <v>25.461435182091236</v>
      </c>
      <c r="O2925">
        <f>RSQ($N$2:N2925,$M$2:M2925)</f>
        <v>0.88065134073922935</v>
      </c>
      <c r="P2925">
        <f t="shared" si="504"/>
        <v>136133688300.34792</v>
      </c>
      <c r="Q2925">
        <f t="shared" si="505"/>
        <v>114219385361.95088</v>
      </c>
      <c r="R2925">
        <f t="shared" si="506"/>
        <v>280457494855.98859</v>
      </c>
      <c r="S2925">
        <f t="shared" si="507"/>
        <v>25.461386868991543</v>
      </c>
      <c r="T2925">
        <f t="shared" si="508"/>
        <v>4.3000709852234435E-5</v>
      </c>
      <c r="U2925">
        <f t="shared" si="509"/>
        <v>0.22829251763913624</v>
      </c>
      <c r="W2925" s="4">
        <v>2899</v>
      </c>
      <c r="X2925" s="4">
        <v>25.036261817939625</v>
      </c>
      <c r="Y2925" s="4">
        <v>0.41727417024608826</v>
      </c>
      <c r="Z2925" s="4">
        <v>0.37144671116997213</v>
      </c>
      <c r="AB2925" s="4">
        <v>85.77981651376146</v>
      </c>
      <c r="AC2925" s="4">
        <v>25.423374747673318</v>
      </c>
    </row>
    <row r="2926" spans="1:29" x14ac:dyDescent="0.3">
      <c r="A2926" s="1">
        <v>43291</v>
      </c>
      <c r="B2926">
        <v>531405</v>
      </c>
      <c r="C2926">
        <v>3475</v>
      </c>
      <c r="D2926">
        <v>108152793264.32401</v>
      </c>
      <c r="E2926">
        <v>87711917204.743195</v>
      </c>
      <c r="F2926">
        <v>6309.0840040911798</v>
      </c>
      <c r="G2926">
        <v>17142392.3336877</v>
      </c>
      <c r="H2926">
        <v>1862.4999186694599</v>
      </c>
      <c r="I2926">
        <v>11750668.4444986</v>
      </c>
      <c r="J2926" s="2">
        <f t="shared" si="510"/>
        <v>3.9683964877945233E-2</v>
      </c>
      <c r="K2926">
        <f t="shared" si="511"/>
        <v>25.199094976413512</v>
      </c>
      <c r="L2926">
        <f t="shared" si="512"/>
        <v>0.81630439684227141</v>
      </c>
      <c r="M2926">
        <f t="shared" si="513"/>
        <v>3.226808080238083</v>
      </c>
      <c r="N2926">
        <f t="shared" si="503"/>
        <v>25.406810816698719</v>
      </c>
      <c r="O2926">
        <f>RSQ($N$2:N2926,$M$2:M2926)</f>
        <v>0.88071821608985823</v>
      </c>
      <c r="P2926">
        <f t="shared" si="504"/>
        <v>100579922250.00989</v>
      </c>
      <c r="Q2926">
        <f t="shared" si="505"/>
        <v>82806330773.703827</v>
      </c>
      <c r="R2926">
        <f t="shared" si="506"/>
        <v>194963696736.43375</v>
      </c>
      <c r="S2926">
        <f t="shared" si="507"/>
        <v>25.139770354034425</v>
      </c>
      <c r="T2926">
        <f t="shared" si="508"/>
        <v>0.23767734893273221</v>
      </c>
      <c r="U2926">
        <f t="shared" si="509"/>
        <v>0.27734280913603859</v>
      </c>
      <c r="W2926" s="4">
        <v>2900</v>
      </c>
      <c r="X2926" s="4">
        <v>25.036656381621015</v>
      </c>
      <c r="Y2926" s="4">
        <v>0.38166841204411384</v>
      </c>
      <c r="Z2926" s="4">
        <v>0.3397513829519882</v>
      </c>
      <c r="AB2926" s="4">
        <v>85.809411068363417</v>
      </c>
      <c r="AC2926" s="4">
        <v>25.423409976147003</v>
      </c>
    </row>
    <row r="2927" spans="1:29" x14ac:dyDescent="0.3">
      <c r="A2927" s="1">
        <v>43292</v>
      </c>
      <c r="B2927">
        <v>531540</v>
      </c>
      <c r="C2927">
        <v>3476</v>
      </c>
      <c r="D2927">
        <v>109344538488.59801</v>
      </c>
      <c r="E2927">
        <v>87653348636.933197</v>
      </c>
      <c r="F2927">
        <v>6377.9765113968397</v>
      </c>
      <c r="G2927">
        <v>17144079.833660401</v>
      </c>
      <c r="H2927">
        <v>1687.49997270107</v>
      </c>
      <c r="I2927">
        <v>10762835.188870201</v>
      </c>
      <c r="J2927" s="2">
        <f t="shared" si="510"/>
        <v>3.5951732085318225E-2</v>
      </c>
      <c r="K2927">
        <f t="shared" si="511"/>
        <v>27.815071541667798</v>
      </c>
      <c r="L2927">
        <f t="shared" si="512"/>
        <v>0.81638475398382859</v>
      </c>
      <c r="M2927">
        <f t="shared" si="513"/>
        <v>3.3255780155774377</v>
      </c>
      <c r="N2927">
        <f t="shared" si="503"/>
        <v>25.417769637587298</v>
      </c>
      <c r="O2927">
        <f>RSQ($N$2:N2927,$M$2:M2927)</f>
        <v>0.88078819272222542</v>
      </c>
      <c r="P2927">
        <f t="shared" si="504"/>
        <v>139605893834.72549</v>
      </c>
      <c r="Q2927">
        <f t="shared" si="505"/>
        <v>117317310990.4481</v>
      </c>
      <c r="R2927">
        <f t="shared" si="506"/>
        <v>289072521372.72906</v>
      </c>
      <c r="S2927">
        <f t="shared" si="507"/>
        <v>25.488148160493363</v>
      </c>
      <c r="T2927">
        <f t="shared" si="508"/>
        <v>-6.2639873295694717E-2</v>
      </c>
      <c r="U2927">
        <f t="shared" si="509"/>
        <v>0.26578917734163149</v>
      </c>
      <c r="W2927" s="4">
        <v>2901</v>
      </c>
      <c r="X2927" s="4">
        <v>24.749444677784659</v>
      </c>
      <c r="Y2927" s="4">
        <v>0.68383562245778151</v>
      </c>
      <c r="Z2927" s="4">
        <v>0.60873284534485239</v>
      </c>
      <c r="AB2927" s="4">
        <v>85.83900562296536</v>
      </c>
      <c r="AC2927" s="4">
        <v>25.424246485744867</v>
      </c>
    </row>
    <row r="2928" spans="1:29" x14ac:dyDescent="0.3">
      <c r="A2928" s="1">
        <v>43293</v>
      </c>
      <c r="B2928">
        <v>531681</v>
      </c>
      <c r="C2928">
        <v>3477</v>
      </c>
      <c r="D2928">
        <v>105609244489.61099</v>
      </c>
      <c r="E2928">
        <v>87554015386.803894</v>
      </c>
      <c r="F2928">
        <v>6159.4666762127399</v>
      </c>
      <c r="G2928">
        <v>17145842.333633099</v>
      </c>
      <c r="H2928">
        <v>1762.4999726973399</v>
      </c>
      <c r="I2928">
        <v>10856059.848655101</v>
      </c>
      <c r="J2928" s="2">
        <f t="shared" si="510"/>
        <v>3.7545726975741767E-2</v>
      </c>
      <c r="K2928">
        <f t="shared" si="511"/>
        <v>26.634189308575603</v>
      </c>
      <c r="L2928">
        <f t="shared" si="512"/>
        <v>0.8164686825539571</v>
      </c>
      <c r="M2928">
        <f t="shared" si="513"/>
        <v>3.2821957028333069</v>
      </c>
      <c r="N2928">
        <f t="shared" si="503"/>
        <v>25.383011746902206</v>
      </c>
      <c r="O2928">
        <f>RSQ($N$2:N2928,$M$2:M2928)</f>
        <v>0.8808566981509226</v>
      </c>
      <c r="P2928">
        <f t="shared" si="504"/>
        <v>120881906107.96953</v>
      </c>
      <c r="Q2928">
        <f t="shared" si="505"/>
        <v>100671805104.24425</v>
      </c>
      <c r="R2928">
        <f t="shared" si="506"/>
        <v>243150898214.96426</v>
      </c>
      <c r="S2928">
        <f t="shared" si="507"/>
        <v>25.335131608432363</v>
      </c>
      <c r="T2928">
        <f t="shared" si="508"/>
        <v>4.2615355982028078E-2</v>
      </c>
      <c r="U2928">
        <f t="shared" si="509"/>
        <v>0.18919491409244527</v>
      </c>
      <c r="W2928" s="4">
        <v>2902</v>
      </c>
      <c r="X2928" s="4">
        <v>24.946460655397878</v>
      </c>
      <c r="Y2928" s="4">
        <v>0.48004094331818692</v>
      </c>
      <c r="Z2928" s="4">
        <v>0.42732007475399947</v>
      </c>
      <c r="AB2928" s="4">
        <v>85.868600177567316</v>
      </c>
      <c r="AC2928" s="4">
        <v>25.424464808954923</v>
      </c>
    </row>
    <row r="2929" spans="1:29" x14ac:dyDescent="0.3">
      <c r="A2929" s="1">
        <v>43294</v>
      </c>
      <c r="B2929">
        <v>531824</v>
      </c>
      <c r="C2929">
        <v>3478</v>
      </c>
      <c r="D2929">
        <v>106469386228.242</v>
      </c>
      <c r="E2929">
        <v>87468928770.959198</v>
      </c>
      <c r="F2929">
        <v>6208.9855718877898</v>
      </c>
      <c r="G2929">
        <v>17147629.833494801</v>
      </c>
      <c r="H2929">
        <v>1787.49986170232</v>
      </c>
      <c r="I2929">
        <v>11098560.8510611</v>
      </c>
      <c r="J2929" s="2">
        <f t="shared" si="510"/>
        <v>3.8074318773284967E-2</v>
      </c>
      <c r="K2929">
        <f t="shared" si="511"/>
        <v>26.2644226402195</v>
      </c>
      <c r="L2929">
        <f t="shared" si="512"/>
        <v>0.81655380159499058</v>
      </c>
      <c r="M2929">
        <f t="shared" si="513"/>
        <v>3.2682152720672084</v>
      </c>
      <c r="N2929">
        <f t="shared" si="503"/>
        <v>25.391123327517342</v>
      </c>
      <c r="O2929">
        <f>RSQ($N$2:N2929,$M$2:M2929)</f>
        <v>0.8809249108868874</v>
      </c>
      <c r="P2929">
        <f t="shared" si="504"/>
        <v>115400130773.38176</v>
      </c>
      <c r="Q2929">
        <f t="shared" si="505"/>
        <v>95827959272.18808</v>
      </c>
      <c r="R2929">
        <f t="shared" si="506"/>
        <v>229966249905.84457</v>
      </c>
      <c r="S2929">
        <f t="shared" si="507"/>
        <v>25.285820329783547</v>
      </c>
      <c r="T2929">
        <f t="shared" si="508"/>
        <v>9.3724138605547083E-2</v>
      </c>
      <c r="U2929">
        <f t="shared" si="509"/>
        <v>0.13130707914018461</v>
      </c>
      <c r="W2929" s="4">
        <v>2903</v>
      </c>
      <c r="X2929" s="4">
        <v>24.793026426036441</v>
      </c>
      <c r="Y2929" s="4">
        <v>0.67208374226828482</v>
      </c>
      <c r="Z2929" s="4">
        <v>0.5982716245032228</v>
      </c>
      <c r="AB2929" s="4">
        <v>85.898194732169273</v>
      </c>
      <c r="AC2929" s="4">
        <v>25.42538586660508</v>
      </c>
    </row>
    <row r="2930" spans="1:29" x14ac:dyDescent="0.3">
      <c r="A2930" s="1">
        <v>43295</v>
      </c>
      <c r="B2930">
        <v>531957</v>
      </c>
      <c r="C2930">
        <v>3479</v>
      </c>
      <c r="D2930">
        <v>107270752475.55901</v>
      </c>
      <c r="E2930">
        <v>87448677911.155197</v>
      </c>
      <c r="F2930">
        <v>6255.11247866744</v>
      </c>
      <c r="G2930">
        <v>17149292.333494801</v>
      </c>
      <c r="H2930">
        <v>1662.5</v>
      </c>
      <c r="I2930">
        <v>10399124.495784599</v>
      </c>
      <c r="J2930" s="2">
        <f t="shared" si="510"/>
        <v>3.5408348822301219E-2</v>
      </c>
      <c r="K2930">
        <f t="shared" si="511"/>
        <v>28.241926925724663</v>
      </c>
      <c r="L2930">
        <f t="shared" si="512"/>
        <v>0.81663296826165721</v>
      </c>
      <c r="M2930">
        <f t="shared" si="513"/>
        <v>3.3408076442109764</v>
      </c>
      <c r="N2930">
        <f t="shared" si="503"/>
        <v>25.398621872312155</v>
      </c>
      <c r="O2930">
        <f>RSQ($N$2:N2930,$M$2:M2930)</f>
        <v>0.88099367137675388</v>
      </c>
      <c r="P2930">
        <f t="shared" si="504"/>
        <v>146845170575.45316</v>
      </c>
      <c r="Q2930">
        <f t="shared" si="505"/>
        <v>123791627475.83293</v>
      </c>
      <c r="R2930">
        <f t="shared" si="506"/>
        <v>307172256433.56091</v>
      </c>
      <c r="S2930">
        <f t="shared" si="507"/>
        <v>25.541865565474012</v>
      </c>
      <c r="T2930">
        <f t="shared" si="508"/>
        <v>-0.12749296830287477</v>
      </c>
      <c r="U2930">
        <f t="shared" si="509"/>
        <v>3.0654500438598353E-2</v>
      </c>
      <c r="W2930" s="4">
        <v>2904</v>
      </c>
      <c r="X2930" s="4">
        <v>24.992503750568559</v>
      </c>
      <c r="Y2930" s="4">
        <v>0.47699115164078165</v>
      </c>
      <c r="Z2930" s="4">
        <v>0.42460522881072515</v>
      </c>
      <c r="AB2930" s="4">
        <v>85.92778928677123</v>
      </c>
      <c r="AC2930" s="4">
        <v>25.425389237771807</v>
      </c>
    </row>
    <row r="2931" spans="1:29" x14ac:dyDescent="0.3">
      <c r="A2931" s="1">
        <v>43296</v>
      </c>
      <c r="B2931">
        <v>532090</v>
      </c>
      <c r="C2931">
        <v>3480</v>
      </c>
      <c r="D2931">
        <v>108867474201.125</v>
      </c>
      <c r="E2931">
        <v>87457223124.544403</v>
      </c>
      <c r="F2931">
        <v>6347.6042738164797</v>
      </c>
      <c r="G2931">
        <v>17150954.833494801</v>
      </c>
      <c r="H2931">
        <v>1662.5</v>
      </c>
      <c r="I2931">
        <v>10552892.1052198</v>
      </c>
      <c r="J2931" s="2">
        <f t="shared" si="510"/>
        <v>3.5404916571415569E-2</v>
      </c>
      <c r="K2931">
        <f t="shared" si="511"/>
        <v>28.244664776511794</v>
      </c>
      <c r="L2931">
        <f t="shared" si="512"/>
        <v>0.81671213492832384</v>
      </c>
      <c r="M2931">
        <f t="shared" si="513"/>
        <v>3.3409045822880237</v>
      </c>
      <c r="N2931">
        <f t="shared" si="503"/>
        <v>25.413397146433741</v>
      </c>
      <c r="O2931">
        <f>RSQ($N$2:N2931,$M$2:M2931)</f>
        <v>0.88106283392329676</v>
      </c>
      <c r="P2931">
        <f t="shared" si="504"/>
        <v>146892431460.71771</v>
      </c>
      <c r="Q2931">
        <f t="shared" si="505"/>
        <v>123833961117.77495</v>
      </c>
      <c r="R2931">
        <f t="shared" si="506"/>
        <v>307291019689.98578</v>
      </c>
      <c r="S2931">
        <f t="shared" si="507"/>
        <v>25.542207482014987</v>
      </c>
      <c r="T2931">
        <f t="shared" si="508"/>
        <v>-0.11464666729016902</v>
      </c>
      <c r="U2931">
        <f t="shared" si="509"/>
        <v>1.1539555771928141E-2</v>
      </c>
      <c r="W2931" s="4">
        <v>2905</v>
      </c>
      <c r="X2931" s="4">
        <v>24.992903289181562</v>
      </c>
      <c r="Y2931" s="4">
        <v>0.47977451095323076</v>
      </c>
      <c r="Z2931" s="4">
        <v>0.42708290352997225</v>
      </c>
      <c r="AB2931" s="4">
        <v>85.957383841373172</v>
      </c>
      <c r="AC2931" s="4">
        <v>25.426425234542325</v>
      </c>
    </row>
    <row r="2932" spans="1:29" x14ac:dyDescent="0.3">
      <c r="A2932" s="1">
        <v>43297</v>
      </c>
      <c r="B2932">
        <v>532210</v>
      </c>
      <c r="C2932">
        <v>3481</v>
      </c>
      <c r="D2932">
        <v>115106821467.19</v>
      </c>
      <c r="E2932">
        <v>87488409414.204697</v>
      </c>
      <c r="F2932">
        <v>6710.8074374634698</v>
      </c>
      <c r="G2932">
        <v>17152454.833467498</v>
      </c>
      <c r="H2932">
        <v>1499.99997270107</v>
      </c>
      <c r="I2932">
        <v>10066210.9729973</v>
      </c>
      <c r="J2932" s="2">
        <f t="shared" si="510"/>
        <v>3.1941491486108677E-2</v>
      </c>
      <c r="K2932">
        <f t="shared" si="511"/>
        <v>31.30724188114068</v>
      </c>
      <c r="L2932">
        <f t="shared" si="512"/>
        <v>0.81678356349845227</v>
      </c>
      <c r="M2932">
        <f t="shared" si="513"/>
        <v>3.4438494407886906</v>
      </c>
      <c r="N2932">
        <f t="shared" si="503"/>
        <v>25.469126416488834</v>
      </c>
      <c r="O2932">
        <f>RSQ($N$2:N2932,$M$2:M2932)</f>
        <v>0.88112951808405082</v>
      </c>
      <c r="P2932">
        <f t="shared" si="504"/>
        <v>206733419692.28131</v>
      </c>
      <c r="Q2932">
        <f t="shared" si="505"/>
        <v>178046560540.93735</v>
      </c>
      <c r="R2932">
        <f t="shared" si="506"/>
        <v>463268956134.65771</v>
      </c>
      <c r="S2932">
        <f t="shared" si="507"/>
        <v>25.905310929106122</v>
      </c>
      <c r="T2932">
        <f t="shared" si="508"/>
        <v>-0.38822273437535776</v>
      </c>
      <c r="U2932">
        <f t="shared" si="509"/>
        <v>-9.2777124779420184E-2</v>
      </c>
      <c r="W2932" s="4">
        <v>2906</v>
      </c>
      <c r="X2932" s="4">
        <v>24.667527623178778</v>
      </c>
      <c r="Y2932" s="4">
        <v>0.80040061535254736</v>
      </c>
      <c r="Z2932" s="4">
        <v>0.71249599757346282</v>
      </c>
      <c r="AB2932" s="4">
        <v>85.986978395975129</v>
      </c>
      <c r="AC2932" s="4">
        <v>25.426501598716065</v>
      </c>
    </row>
    <row r="2933" spans="1:29" x14ac:dyDescent="0.3">
      <c r="A2933" s="1">
        <v>43298</v>
      </c>
      <c r="B2933">
        <v>532369</v>
      </c>
      <c r="C2933">
        <v>3482</v>
      </c>
      <c r="D2933">
        <v>125580721821.321</v>
      </c>
      <c r="E2933">
        <v>87629108781.366592</v>
      </c>
      <c r="F2933">
        <v>7320.5948278784299</v>
      </c>
      <c r="G2933">
        <v>17154442.333440199</v>
      </c>
      <c r="H2933">
        <v>1987.4999726973399</v>
      </c>
      <c r="I2933">
        <v>14549682.0205367</v>
      </c>
      <c r="J2933" s="2">
        <f t="shared" si="510"/>
        <v>4.2317572959663936E-2</v>
      </c>
      <c r="K2933">
        <f t="shared" si="511"/>
        <v>23.630844825462351</v>
      </c>
      <c r="L2933">
        <f t="shared" si="512"/>
        <v>0.8168782063542952</v>
      </c>
      <c r="M2933">
        <f t="shared" si="513"/>
        <v>3.1625528428010385</v>
      </c>
      <c r="N2933">
        <f t="shared" si="503"/>
        <v>25.556214590516166</v>
      </c>
      <c r="O2933">
        <f>RSQ($N$2:N2933,$M$2:M2933)</f>
        <v>0.88118926354731097</v>
      </c>
      <c r="P2933">
        <f t="shared" si="504"/>
        <v>81260076082.616928</v>
      </c>
      <c r="Q2933">
        <f t="shared" si="505"/>
        <v>66013926457.670967</v>
      </c>
      <c r="R2933">
        <f t="shared" si="506"/>
        <v>150894841558.50464</v>
      </c>
      <c r="S2933">
        <f t="shared" si="507"/>
        <v>24.913131563648413</v>
      </c>
      <c r="T2933">
        <f t="shared" si="508"/>
        <v>0.57237119590267083</v>
      </c>
      <c r="U2933">
        <f t="shared" si="509"/>
        <v>1.3058053420307405E-2</v>
      </c>
      <c r="W2933" s="4">
        <v>2907</v>
      </c>
      <c r="X2933" s="4">
        <v>25.085949328998193</v>
      </c>
      <c r="Y2933" s="4">
        <v>0.27858534854989259</v>
      </c>
      <c r="Z2933" s="4">
        <v>0.24798949678090704</v>
      </c>
      <c r="AB2933" s="4">
        <v>86.016572950577086</v>
      </c>
      <c r="AC2933" s="4">
        <v>25.4269311146004</v>
      </c>
    </row>
    <row r="2934" spans="1:29" x14ac:dyDescent="0.3">
      <c r="A2934" s="1">
        <v>43299</v>
      </c>
      <c r="B2934">
        <v>532543</v>
      </c>
      <c r="C2934">
        <v>3483</v>
      </c>
      <c r="D2934">
        <v>126547867223.517</v>
      </c>
      <c r="E2934">
        <v>87673496385.964401</v>
      </c>
      <c r="F2934">
        <v>7376.0383392752801</v>
      </c>
      <c r="G2934">
        <v>17156617.333411399</v>
      </c>
      <c r="H2934">
        <v>2174.9999712221302</v>
      </c>
      <c r="I2934">
        <v>16042883.175657</v>
      </c>
      <c r="J2934" s="2">
        <f t="shared" si="510"/>
        <v>4.6303926004213201E-2</v>
      </c>
      <c r="K2934">
        <f t="shared" si="511"/>
        <v>21.596440870024928</v>
      </c>
      <c r="L2934">
        <f t="shared" si="512"/>
        <v>0.81698177778149517</v>
      </c>
      <c r="M2934">
        <f t="shared" si="513"/>
        <v>3.0725285265774209</v>
      </c>
      <c r="N2934">
        <f t="shared" si="503"/>
        <v>25.563886470563737</v>
      </c>
      <c r="O2934">
        <f>RSQ($N$2:N2934,$M$2:M2934)</f>
        <v>0.8812332002122506</v>
      </c>
      <c r="P2934">
        <f t="shared" si="504"/>
        <v>60268857332.220757</v>
      </c>
      <c r="Q2934">
        <f t="shared" si="505"/>
        <v>48054469906.564247</v>
      </c>
      <c r="R2934">
        <f t="shared" si="506"/>
        <v>105382206580.12827</v>
      </c>
      <c r="S2934">
        <f t="shared" si="507"/>
        <v>24.59560099418723</v>
      </c>
      <c r="T2934">
        <f t="shared" si="508"/>
        <v>0.86181518238512222</v>
      </c>
      <c r="U2934">
        <f t="shared" si="509"/>
        <v>0.14959135782082308</v>
      </c>
      <c r="W2934" s="4">
        <v>2908</v>
      </c>
      <c r="X2934" s="4">
        <v>24.882159977074252</v>
      </c>
      <c r="Y2934" s="4">
        <v>0.5012352757321672</v>
      </c>
      <c r="Z2934" s="4">
        <v>0.4461867231879853</v>
      </c>
      <c r="AB2934" s="4">
        <v>86.046167505179042</v>
      </c>
      <c r="AC2934" s="4">
        <v>25.427321427938629</v>
      </c>
    </row>
    <row r="2935" spans="1:29" x14ac:dyDescent="0.3">
      <c r="A2935" s="1">
        <v>43300</v>
      </c>
      <c r="B2935">
        <v>532714</v>
      </c>
      <c r="C2935">
        <v>3484</v>
      </c>
      <c r="D2935">
        <v>128125010853.071</v>
      </c>
      <c r="E2935">
        <v>87745663032.727295</v>
      </c>
      <c r="F2935">
        <v>7467.0342980713003</v>
      </c>
      <c r="G2935">
        <v>17158754.8333834</v>
      </c>
      <c r="H2935">
        <v>2137.4999719969901</v>
      </c>
      <c r="I2935">
        <v>15960785.603027901</v>
      </c>
      <c r="J2935" s="2">
        <f t="shared" si="510"/>
        <v>4.5499913738085394E-2</v>
      </c>
      <c r="K2935">
        <f t="shared" si="511"/>
        <v>21.978063645491194</v>
      </c>
      <c r="L2935">
        <f t="shared" si="512"/>
        <v>0.81708356349444766</v>
      </c>
      <c r="M2935">
        <f t="shared" si="513"/>
        <v>3.0900448488932843</v>
      </c>
      <c r="N2935">
        <f t="shared" si="503"/>
        <v>25.576272271545974</v>
      </c>
      <c r="O2935">
        <f>RSQ($N$2:N2935,$M$2:M2935)</f>
        <v>0.88128027771576645</v>
      </c>
      <c r="P2935">
        <f t="shared" si="504"/>
        <v>63877145739.4076</v>
      </c>
      <c r="Q2935">
        <f t="shared" si="505"/>
        <v>51117050300.496643</v>
      </c>
      <c r="R2935">
        <f t="shared" si="506"/>
        <v>113006295295.00409</v>
      </c>
      <c r="S2935">
        <f t="shared" si="507"/>
        <v>24.657383943873914</v>
      </c>
      <c r="T2935">
        <f t="shared" si="508"/>
        <v>0.81784962288986174</v>
      </c>
      <c r="U2935">
        <f t="shared" si="509"/>
        <v>0.27027893853487556</v>
      </c>
      <c r="W2935" s="4">
        <v>2909</v>
      </c>
      <c r="X2935" s="4">
        <v>24.648080299215636</v>
      </c>
      <c r="Y2935" s="4">
        <v>0.73093709840079413</v>
      </c>
      <c r="Z2935" s="4">
        <v>0.6506613651953993</v>
      </c>
      <c r="AB2935" s="4">
        <v>86.075762059780985</v>
      </c>
      <c r="AC2935" s="4">
        <v>25.429020901137548</v>
      </c>
    </row>
    <row r="2936" spans="1:29" x14ac:dyDescent="0.3">
      <c r="A2936" s="1">
        <v>43301</v>
      </c>
      <c r="B2936">
        <v>532868</v>
      </c>
      <c r="C2936">
        <v>3485</v>
      </c>
      <c r="D2936">
        <v>125740705992.649</v>
      </c>
      <c r="E2936">
        <v>87767674049.679703</v>
      </c>
      <c r="F2936">
        <v>7327.2566829339603</v>
      </c>
      <c r="G2936">
        <v>17160679.833356101</v>
      </c>
      <c r="H2936">
        <v>1924.99997270107</v>
      </c>
      <c r="I2936">
        <v>14104968.914621601</v>
      </c>
      <c r="J2936" s="2">
        <f t="shared" si="510"/>
        <v>4.0971933912688108E-2</v>
      </c>
      <c r="K2936">
        <f t="shared" si="511"/>
        <v>24.406951405589425</v>
      </c>
      <c r="L2936">
        <f t="shared" si="512"/>
        <v>0.8171752301598143</v>
      </c>
      <c r="M2936">
        <f t="shared" si="513"/>
        <v>3.1948679853963577</v>
      </c>
      <c r="N2936">
        <f t="shared" si="503"/>
        <v>25.55748773458772</v>
      </c>
      <c r="O2936">
        <f>RSQ($N$2:N2936,$M$2:M2936)</f>
        <v>0.88134389610023856</v>
      </c>
      <c r="P2936">
        <f t="shared" si="504"/>
        <v>90461670924.392136</v>
      </c>
      <c r="Q2936">
        <f t="shared" si="505"/>
        <v>73983829529.24765</v>
      </c>
      <c r="R2936">
        <f t="shared" si="506"/>
        <v>171648033503.21185</v>
      </c>
      <c r="S2936">
        <f t="shared" si="507"/>
        <v>25.027112386396603</v>
      </c>
      <c r="T2936">
        <f t="shared" si="508"/>
        <v>0.47205657689341196</v>
      </c>
      <c r="U2936">
        <f t="shared" si="509"/>
        <v>0.37020386273425671</v>
      </c>
      <c r="W2936" s="4">
        <v>2910</v>
      </c>
      <c r="X2936" s="4">
        <v>24.949767209891611</v>
      </c>
      <c r="Y2936" s="4">
        <v>0.44503072453707304</v>
      </c>
      <c r="Z2936" s="4">
        <v>0.39615488037852076</v>
      </c>
      <c r="AB2936" s="4">
        <v>86.105356614382941</v>
      </c>
      <c r="AC2936" s="4">
        <v>25.429414764698485</v>
      </c>
    </row>
    <row r="2937" spans="1:29" x14ac:dyDescent="0.3">
      <c r="A2937" s="1">
        <v>43302</v>
      </c>
      <c r="B2937">
        <v>533005</v>
      </c>
      <c r="C2937">
        <v>3486</v>
      </c>
      <c r="D2937">
        <v>127183034589.341</v>
      </c>
      <c r="E2937">
        <v>87813103214.471497</v>
      </c>
      <c r="F2937">
        <v>7410.5656203974304</v>
      </c>
      <c r="G2937">
        <v>17162392.333356101</v>
      </c>
      <c r="H2937">
        <v>1712.5</v>
      </c>
      <c r="I2937">
        <v>12690593.6249306</v>
      </c>
      <c r="J2937" s="2">
        <f t="shared" si="510"/>
        <v>3.6445421643480483E-2</v>
      </c>
      <c r="K2937">
        <f t="shared" si="511"/>
        <v>27.438288676758507</v>
      </c>
      <c r="L2937">
        <f t="shared" si="512"/>
        <v>0.81725677777886196</v>
      </c>
      <c r="M2937">
        <f t="shared" si="513"/>
        <v>3.3119394349055011</v>
      </c>
      <c r="N2937">
        <f t="shared" si="503"/>
        <v>25.56889310308712</v>
      </c>
      <c r="O2937">
        <f>RSQ($N$2:N2937,$M$2:M2937)</f>
        <v>0.88141644601118552</v>
      </c>
      <c r="P2937">
        <f t="shared" si="504"/>
        <v>133426343940.72665</v>
      </c>
      <c r="Q2937">
        <f t="shared" si="505"/>
        <v>111807294705.30058</v>
      </c>
      <c r="R2937">
        <f t="shared" si="506"/>
        <v>273770760779.23993</v>
      </c>
      <c r="S2937">
        <f t="shared" si="507"/>
        <v>25.440042643350139</v>
      </c>
      <c r="T2937">
        <f t="shared" si="508"/>
        <v>0.11468237949223785</v>
      </c>
      <c r="U2937">
        <f t="shared" si="509"/>
        <v>0.40842537053132449</v>
      </c>
      <c r="W2937" s="4">
        <v>2911</v>
      </c>
      <c r="X2937" s="4">
        <v>25.206353633235061</v>
      </c>
      <c r="Y2937" s="4">
        <v>0.16465826610878054</v>
      </c>
      <c r="Z2937" s="4">
        <v>0.14657454444636805</v>
      </c>
      <c r="AB2937" s="4">
        <v>86.134951168984898</v>
      </c>
      <c r="AC2937" s="4">
        <v>25.431409750566448</v>
      </c>
    </row>
    <row r="2938" spans="1:29" x14ac:dyDescent="0.3">
      <c r="A2938" s="1">
        <v>43303</v>
      </c>
      <c r="B2938">
        <v>533187</v>
      </c>
      <c r="C2938">
        <v>3487</v>
      </c>
      <c r="D2938">
        <v>127009676954.657</v>
      </c>
      <c r="E2938">
        <v>87845265708.485001</v>
      </c>
      <c r="F2938">
        <v>7399.4837469316199</v>
      </c>
      <c r="G2938">
        <v>17164667.333356101</v>
      </c>
      <c r="H2938">
        <v>2275</v>
      </c>
      <c r="I2938">
        <v>16833825.524269398</v>
      </c>
      <c r="J2938" s="2">
        <f t="shared" si="510"/>
        <v>4.8410128426155212E-2</v>
      </c>
      <c r="K2938">
        <f t="shared" si="511"/>
        <v>20.656834272303151</v>
      </c>
      <c r="L2938">
        <f t="shared" si="512"/>
        <v>0.81736511111219534</v>
      </c>
      <c r="M2938">
        <f t="shared" si="513"/>
        <v>3.0280462221492108</v>
      </c>
      <c r="N2938">
        <f t="shared" si="503"/>
        <v>25.567529116995559</v>
      </c>
      <c r="O2938">
        <f>RSQ($N$2:N2938,$M$2:M2938)</f>
        <v>0.88145010732393669</v>
      </c>
      <c r="P2938">
        <f t="shared" si="504"/>
        <v>51995372244.694756</v>
      </c>
      <c r="Q2938">
        <f t="shared" si="505"/>
        <v>41076605639.702217</v>
      </c>
      <c r="R2938">
        <f t="shared" si="506"/>
        <v>88253381244.991821</v>
      </c>
      <c r="S2938">
        <f t="shared" si="507"/>
        <v>24.438704590542791</v>
      </c>
      <c r="T2938">
        <f t="shared" si="508"/>
        <v>1.0047017526135162</v>
      </c>
      <c r="U2938">
        <f t="shared" si="509"/>
        <v>0.64057945169613684</v>
      </c>
      <c r="W2938" s="4">
        <v>2912</v>
      </c>
      <c r="X2938" s="4">
        <v>25.869123536004423</v>
      </c>
      <c r="Y2938" s="4">
        <v>-0.49098446108099836</v>
      </c>
      <c r="Z2938" s="4">
        <v>-0.43706171219882184</v>
      </c>
      <c r="AB2938" s="4">
        <v>86.164545723586855</v>
      </c>
      <c r="AC2938" s="4">
        <v>25.431860677096484</v>
      </c>
    </row>
    <row r="2939" spans="1:29" x14ac:dyDescent="0.3">
      <c r="A2939" s="1">
        <v>43304</v>
      </c>
      <c r="B2939">
        <v>533353</v>
      </c>
      <c r="C2939">
        <v>3488</v>
      </c>
      <c r="D2939">
        <v>132461306959.855</v>
      </c>
      <c r="E2939">
        <v>87944270207.647202</v>
      </c>
      <c r="F2939">
        <v>7716.1586274108704</v>
      </c>
      <c r="G2939">
        <v>17166742.333328798</v>
      </c>
      <c r="H2939">
        <v>2074.99997270107</v>
      </c>
      <c r="I2939">
        <v>16011028.9412347</v>
      </c>
      <c r="J2939" s="2">
        <f t="shared" si="510"/>
        <v>4.4148955306309579E-2</v>
      </c>
      <c r="K2939">
        <f t="shared" si="511"/>
        <v>22.650592591872368</v>
      </c>
      <c r="L2939">
        <f t="shared" si="512"/>
        <v>0.81746392063470463</v>
      </c>
      <c r="M2939">
        <f t="shared" si="513"/>
        <v>3.1201860145833704</v>
      </c>
      <c r="N2939">
        <f t="shared" si="503"/>
        <v>25.609556416781196</v>
      </c>
      <c r="O2939">
        <f>RSQ($N$2:N2939,$M$2:M2939)</f>
        <v>0.88150178949275959</v>
      </c>
      <c r="P2939">
        <f t="shared" si="504"/>
        <v>70599032885.78009</v>
      </c>
      <c r="Q2939">
        <f t="shared" si="505"/>
        <v>56850837712.76619</v>
      </c>
      <c r="R2939">
        <f t="shared" si="506"/>
        <v>127438928408.64468</v>
      </c>
      <c r="S2939">
        <f t="shared" si="507"/>
        <v>24.763696792527199</v>
      </c>
      <c r="T2939">
        <f t="shared" si="508"/>
        <v>0.75285097642548438</v>
      </c>
      <c r="U2939">
        <f t="shared" si="509"/>
        <v>0.67065941511660565</v>
      </c>
      <c r="W2939" s="4">
        <v>2913</v>
      </c>
      <c r="X2939" s="4">
        <v>24.950859313453684</v>
      </c>
      <c r="Y2939" s="4">
        <v>0.38061840867259633</v>
      </c>
      <c r="Z2939" s="4">
        <v>0.33881669701435269</v>
      </c>
      <c r="AB2939" s="4">
        <v>86.194140278188797</v>
      </c>
      <c r="AC2939" s="4">
        <v>25.432167392294019</v>
      </c>
    </row>
    <row r="2940" spans="1:29" x14ac:dyDescent="0.3">
      <c r="A2940" s="1">
        <v>43305</v>
      </c>
      <c r="B2940">
        <v>533512</v>
      </c>
      <c r="C2940">
        <v>3489</v>
      </c>
      <c r="D2940">
        <v>144176409303.439</v>
      </c>
      <c r="E2940">
        <v>88137409147.597595</v>
      </c>
      <c r="F2940">
        <v>8397.6165216247791</v>
      </c>
      <c r="G2940">
        <v>17168729.833300799</v>
      </c>
      <c r="H2940">
        <v>1987.4999719411101</v>
      </c>
      <c r="I2940">
        <v>16690262.6011014</v>
      </c>
      <c r="J2940" s="2">
        <f t="shared" si="510"/>
        <v>4.2282357040964912E-2</v>
      </c>
      <c r="K2940">
        <f t="shared" si="511"/>
        <v>23.650526365669688</v>
      </c>
      <c r="L2940">
        <f t="shared" si="512"/>
        <v>0.81755856349051426</v>
      </c>
      <c r="M2940">
        <f t="shared" si="513"/>
        <v>3.1633853711667896</v>
      </c>
      <c r="N2940">
        <f t="shared" si="503"/>
        <v>25.694303451350272</v>
      </c>
      <c r="O2940">
        <f>RSQ($N$2:N2940,$M$2:M2940)</f>
        <v>0.88155941519691783</v>
      </c>
      <c r="P2940">
        <f t="shared" si="504"/>
        <v>81484957939.787674</v>
      </c>
      <c r="Q2940">
        <f t="shared" si="505"/>
        <v>66208058899.282005</v>
      </c>
      <c r="R2940">
        <f t="shared" si="506"/>
        <v>151396624968.38223</v>
      </c>
      <c r="S2940">
        <f t="shared" si="507"/>
        <v>24.916068028118893</v>
      </c>
      <c r="T2940">
        <f t="shared" si="508"/>
        <v>0.69266256654036706</v>
      </c>
      <c r="U2940">
        <f t="shared" si="509"/>
        <v>0.64246731247581323</v>
      </c>
      <c r="W2940" s="4">
        <v>2914</v>
      </c>
      <c r="X2940" s="4">
        <v>25.088687529084297</v>
      </c>
      <c r="Y2940" s="4">
        <v>0.30290045423018341</v>
      </c>
      <c r="Z2940" s="4">
        <v>0.26963417713907017</v>
      </c>
      <c r="AB2940" s="4">
        <v>86.223734832790754</v>
      </c>
      <c r="AC2940" s="4">
        <v>25.433031213512688</v>
      </c>
    </row>
    <row r="2941" spans="1:29" x14ac:dyDescent="0.3">
      <c r="A2941" s="1">
        <v>43306</v>
      </c>
      <c r="B2941">
        <v>533689</v>
      </c>
      <c r="C2941">
        <v>3490</v>
      </c>
      <c r="D2941">
        <v>140848438885.07901</v>
      </c>
      <c r="E2941">
        <v>88231414958.354401</v>
      </c>
      <c r="F2941">
        <v>8202.7203953828193</v>
      </c>
      <c r="G2941">
        <v>17170942.3332728</v>
      </c>
      <c r="H2941">
        <v>2212.49997197836</v>
      </c>
      <c r="I2941">
        <v>18148518.644930799</v>
      </c>
      <c r="J2941" s="2">
        <f t="shared" si="510"/>
        <v>4.7062974126887556E-2</v>
      </c>
      <c r="K2941">
        <f t="shared" si="511"/>
        <v>21.248125911122344</v>
      </c>
      <c r="L2941">
        <f t="shared" si="512"/>
        <v>0.81766392063203808</v>
      </c>
      <c r="M2941">
        <f t="shared" si="513"/>
        <v>3.056268699063474</v>
      </c>
      <c r="N2941">
        <f t="shared" si="503"/>
        <v>25.670950247679354</v>
      </c>
      <c r="O2941">
        <f>RSQ($N$2:N2941,$M$2:M2941)</f>
        <v>0.88159592346669868</v>
      </c>
      <c r="P2941">
        <f t="shared" si="504"/>
        <v>57102069551.676872</v>
      </c>
      <c r="Q2941">
        <f t="shared" si="505"/>
        <v>45376033599.32135</v>
      </c>
      <c r="R2941">
        <f t="shared" si="506"/>
        <v>98766116549.257156</v>
      </c>
      <c r="S2941">
        <f t="shared" si="507"/>
        <v>24.538249908320392</v>
      </c>
      <c r="T2941">
        <f t="shared" si="508"/>
        <v>1.0081513906470665</v>
      </c>
      <c r="U2941">
        <f t="shared" si="509"/>
        <v>0.67418427376868062</v>
      </c>
      <c r="W2941" s="4">
        <v>2915</v>
      </c>
      <c r="X2941" s="4">
        <v>25.330731644703611</v>
      </c>
      <c r="Y2941" s="4">
        <v>8.5511457815115932E-2</v>
      </c>
      <c r="Z2941" s="4">
        <v>7.6120095701208534E-2</v>
      </c>
      <c r="AB2941" s="4">
        <v>86.253329387392711</v>
      </c>
      <c r="AC2941" s="4">
        <v>25.433280300242441</v>
      </c>
    </row>
    <row r="2942" spans="1:29" x14ac:dyDescent="0.3">
      <c r="A2942" s="1">
        <v>43307</v>
      </c>
      <c r="B2942">
        <v>533854</v>
      </c>
      <c r="C2942">
        <v>3491</v>
      </c>
      <c r="D2942">
        <v>135905971504.213</v>
      </c>
      <c r="E2942">
        <v>88227514058.970901</v>
      </c>
      <c r="F2942">
        <v>7913.9307781998896</v>
      </c>
      <c r="G2942">
        <v>17173004.8332728</v>
      </c>
      <c r="H2942">
        <v>2062.5</v>
      </c>
      <c r="I2942">
        <v>16322482.230037199</v>
      </c>
      <c r="J2942" s="2">
        <f t="shared" si="510"/>
        <v>4.3866995456754446E-2</v>
      </c>
      <c r="K2942">
        <f t="shared" si="511"/>
        <v>22.796181721308756</v>
      </c>
      <c r="L2942">
        <f t="shared" si="512"/>
        <v>0.8177621349177524</v>
      </c>
      <c r="M2942">
        <f t="shared" si="513"/>
        <v>3.1265930535723516</v>
      </c>
      <c r="N2942">
        <f t="shared" si="503"/>
        <v>25.635229097566508</v>
      </c>
      <c r="O2942">
        <f>RSQ($N$2:N2942,$M$2:M2942)</f>
        <v>0.88164803533494485</v>
      </c>
      <c r="P2942">
        <f t="shared" si="504"/>
        <v>72116644318.174423</v>
      </c>
      <c r="Q2942">
        <f t="shared" si="505"/>
        <v>58150218463.252846</v>
      </c>
      <c r="R2942">
        <f t="shared" si="506"/>
        <v>130736855250.23346</v>
      </c>
      <c r="S2942">
        <f t="shared" si="507"/>
        <v>24.786295472795736</v>
      </c>
      <c r="T2942">
        <f t="shared" si="508"/>
        <v>0.75558696739163089</v>
      </c>
      <c r="U2942">
        <f t="shared" si="509"/>
        <v>0.72143933885171718</v>
      </c>
      <c r="W2942" s="4">
        <v>2916</v>
      </c>
      <c r="X2942" s="4">
        <v>25.184123644301422</v>
      </c>
      <c r="Y2942" s="4">
        <v>0.2300066465966033</v>
      </c>
      <c r="Z2942" s="4">
        <v>0.20474598841130467</v>
      </c>
      <c r="AB2942" s="4">
        <v>86.282923941994667</v>
      </c>
      <c r="AC2942" s="4">
        <v>25.43341284650716</v>
      </c>
    </row>
    <row r="2943" spans="1:29" x14ac:dyDescent="0.3">
      <c r="A2943" s="1">
        <v>43308</v>
      </c>
      <c r="B2943">
        <v>534021</v>
      </c>
      <c r="C2943">
        <v>3492</v>
      </c>
      <c r="D2943">
        <v>140385333661.08499</v>
      </c>
      <c r="E2943">
        <v>88318356500.612793</v>
      </c>
      <c r="F2943">
        <v>8173.7746113384001</v>
      </c>
      <c r="G2943">
        <v>17175092.333271202</v>
      </c>
      <c r="H2943">
        <v>2087.4999984688998</v>
      </c>
      <c r="I2943">
        <v>17062754.488653999</v>
      </c>
      <c r="J2943" s="2">
        <f t="shared" si="510"/>
        <v>4.4393320259696452E-2</v>
      </c>
      <c r="K2943">
        <f t="shared" si="511"/>
        <v>22.525911424288626</v>
      </c>
      <c r="L2943">
        <f t="shared" si="512"/>
        <v>0.81786153967958108</v>
      </c>
      <c r="M2943">
        <f t="shared" si="513"/>
        <v>3.1146662654633133</v>
      </c>
      <c r="N2943">
        <f t="shared" si="503"/>
        <v>25.667656861978298</v>
      </c>
      <c r="O2943">
        <f>RSQ($N$2:N2943,$M$2:M2943)</f>
        <v>0.88169714307314673</v>
      </c>
      <c r="P2943">
        <f t="shared" si="504"/>
        <v>69317224001.862061</v>
      </c>
      <c r="Q2943">
        <f t="shared" si="505"/>
        <v>55754710085.548981</v>
      </c>
      <c r="R2943">
        <f t="shared" si="506"/>
        <v>124664507554.65335</v>
      </c>
      <c r="S2943">
        <f t="shared" si="507"/>
        <v>24.744227729557355</v>
      </c>
      <c r="T2943">
        <f t="shared" si="508"/>
        <v>0.82189113189552898</v>
      </c>
      <c r="U2943">
        <f t="shared" si="509"/>
        <v>0.83930746425226566</v>
      </c>
      <c r="W2943" s="4">
        <v>2917</v>
      </c>
      <c r="X2943" s="4">
        <v>25.33147306526385</v>
      </c>
      <c r="Y2943" s="4">
        <v>0.12084785139500553</v>
      </c>
      <c r="Z2943" s="4">
        <v>0.10757564247544781</v>
      </c>
      <c r="AB2943" s="4">
        <v>86.312518496596624</v>
      </c>
      <c r="AC2943" s="4">
        <v>25.433454148272649</v>
      </c>
    </row>
    <row r="2944" spans="1:29" x14ac:dyDescent="0.3">
      <c r="A2944" s="1">
        <v>43309</v>
      </c>
      <c r="B2944">
        <v>534166</v>
      </c>
      <c r="C2944">
        <v>3493</v>
      </c>
      <c r="D2944">
        <v>140685035244.01801</v>
      </c>
      <c r="E2944">
        <v>88372343615.792099</v>
      </c>
      <c r="F2944">
        <v>8190.3600566919904</v>
      </c>
      <c r="G2944">
        <v>17176904.833270501</v>
      </c>
      <c r="H2944">
        <v>1812.4999992698399</v>
      </c>
      <c r="I2944">
        <v>14845027.5967739</v>
      </c>
      <c r="J2944" s="2">
        <f t="shared" si="510"/>
        <v>3.8541031178738881E-2</v>
      </c>
      <c r="K2944">
        <f t="shared" si="511"/>
        <v>25.946373758459501</v>
      </c>
      <c r="L2944">
        <f t="shared" si="512"/>
        <v>0.81794784920335717</v>
      </c>
      <c r="M2944">
        <f t="shared" si="513"/>
        <v>3.2560318602890153</v>
      </c>
      <c r="N2944">
        <f t="shared" si="503"/>
        <v>25.669789436092632</v>
      </c>
      <c r="O2944">
        <f>RSQ($N$2:N2944,$M$2:M2944)</f>
        <v>0.88176659498659227</v>
      </c>
      <c r="P2944">
        <f t="shared" si="504"/>
        <v>110826084308.93312</v>
      </c>
      <c r="Q2944">
        <f t="shared" si="505"/>
        <v>91797181607.446518</v>
      </c>
      <c r="R2944">
        <f t="shared" si="506"/>
        <v>219060697110.88419</v>
      </c>
      <c r="S2944">
        <f t="shared" si="507"/>
        <v>25.242847432657619</v>
      </c>
      <c r="T2944">
        <f t="shared" si="508"/>
        <v>0.37999650881383584</v>
      </c>
      <c r="U2944">
        <f t="shared" si="509"/>
        <v>0.7351899236189855</v>
      </c>
      <c r="W2944" s="4">
        <v>2918</v>
      </c>
      <c r="X2944" s="4">
        <v>26.020167545251859</v>
      </c>
      <c r="Y2944" s="4">
        <v>-0.58455675937304719</v>
      </c>
      <c r="Z2944" s="4">
        <v>-0.52035736032556557</v>
      </c>
      <c r="AB2944" s="4">
        <v>86.342113051198567</v>
      </c>
      <c r="AC2944" s="4">
        <v>25.433631237767173</v>
      </c>
    </row>
    <row r="2945" spans="1:29" x14ac:dyDescent="0.3">
      <c r="A2945" s="1">
        <v>43310</v>
      </c>
      <c r="B2945">
        <v>534336</v>
      </c>
      <c r="C2945">
        <v>3494</v>
      </c>
      <c r="D2945">
        <v>141376644218.03299</v>
      </c>
      <c r="E2945">
        <v>88465781418.672394</v>
      </c>
      <c r="F2945">
        <v>8229.6058386908298</v>
      </c>
      <c r="G2945">
        <v>17179029.833161902</v>
      </c>
      <c r="H2945">
        <v>2124.9998914524899</v>
      </c>
      <c r="I2945">
        <v>17487911.513914801</v>
      </c>
      <c r="J2945" s="2">
        <f t="shared" si="510"/>
        <v>4.5180444873246128E-2</v>
      </c>
      <c r="K2945">
        <f t="shared" si="511"/>
        <v>22.133469531021728</v>
      </c>
      <c r="L2945">
        <f t="shared" si="512"/>
        <v>0.81804903967437625</v>
      </c>
      <c r="M2945">
        <f t="shared" si="513"/>
        <v>3.0970909213053637</v>
      </c>
      <c r="N2945">
        <f t="shared" si="503"/>
        <v>25.674693401504513</v>
      </c>
      <c r="O2945">
        <f>RSQ($N$2:N2945,$M$2:M2945)</f>
        <v>0.88181181157004296</v>
      </c>
      <c r="P2945">
        <f t="shared" si="504"/>
        <v>65388824193.120361</v>
      </c>
      <c r="Q2945">
        <f t="shared" si="505"/>
        <v>52403362712.992233</v>
      </c>
      <c r="R2945">
        <f t="shared" si="506"/>
        <v>116226526860.25336</v>
      </c>
      <c r="S2945">
        <f t="shared" si="507"/>
        <v>24.682236600126416</v>
      </c>
      <c r="T2945">
        <f t="shared" si="508"/>
        <v>0.88332868782639828</v>
      </c>
      <c r="U2945">
        <f t="shared" si="509"/>
        <v>0.75693620885247126</v>
      </c>
      <c r="W2945" s="4">
        <v>2919</v>
      </c>
      <c r="X2945" s="4">
        <v>25.511720068103244</v>
      </c>
      <c r="Y2945" s="4">
        <v>-6.3619886602520381E-2</v>
      </c>
      <c r="Z2945" s="4">
        <v>-5.6632783259927405E-2</v>
      </c>
      <c r="AB2945" s="4">
        <v>86.371707605800523</v>
      </c>
      <c r="AC2945" s="4">
        <v>25.434005904329485</v>
      </c>
    </row>
    <row r="2946" spans="1:29" x14ac:dyDescent="0.3">
      <c r="A2946" s="1">
        <v>43311</v>
      </c>
      <c r="B2946">
        <v>534470</v>
      </c>
      <c r="C2946">
        <v>3495</v>
      </c>
      <c r="D2946">
        <v>140397962724.83701</v>
      </c>
      <c r="E2946">
        <v>88505738374.094803</v>
      </c>
      <c r="F2946">
        <v>8171.8395192869702</v>
      </c>
      <c r="G2946">
        <v>17180704.833161902</v>
      </c>
      <c r="H2946">
        <v>1675</v>
      </c>
      <c r="I2946">
        <v>13687831.1948056</v>
      </c>
      <c r="J2946" s="2">
        <f t="shared" si="510"/>
        <v>3.5609351068014751E-2</v>
      </c>
      <c r="K2946">
        <f t="shared" si="511"/>
        <v>28.082511194600961</v>
      </c>
      <c r="L2946">
        <f t="shared" si="512"/>
        <v>0.81812880157913814</v>
      </c>
      <c r="M2946">
        <f t="shared" si="513"/>
        <v>3.3351470051661423</v>
      </c>
      <c r="N2946">
        <f t="shared" ref="N2946:N3009" si="514">IF(F2946="","",IFERROR(LN(D2946),NA()))</f>
        <v>25.667746817925984</v>
      </c>
      <c r="O2946">
        <f>RSQ($N$2:N2946,$M$2:M2946)</f>
        <v>0.88188622971506614</v>
      </c>
      <c r="P2946">
        <f t="shared" si="504"/>
        <v>144111607661.58279</v>
      </c>
      <c r="Q2946">
        <f t="shared" si="505"/>
        <v>121344514066.28683</v>
      </c>
      <c r="R2946">
        <f t="shared" si="506"/>
        <v>300316161929.45734</v>
      </c>
      <c r="S2946">
        <f t="shared" si="507"/>
        <v>25.521899560567562</v>
      </c>
      <c r="T2946">
        <f t="shared" si="508"/>
        <v>0.12981025097173313</v>
      </c>
      <c r="U2946">
        <f t="shared" si="509"/>
        <v>0.66312748959103229</v>
      </c>
      <c r="W2946" s="4">
        <v>2920</v>
      </c>
      <c r="X2946" s="4">
        <v>25.433977304677093</v>
      </c>
      <c r="Y2946" s="4">
        <v>7.5074143198143872E-3</v>
      </c>
      <c r="Z2946" s="4">
        <v>6.6829067249497432E-3</v>
      </c>
      <c r="AB2946" s="4">
        <v>86.40130216040248</v>
      </c>
      <c r="AC2946" s="4">
        <v>25.434286033960689</v>
      </c>
    </row>
    <row r="2947" spans="1:29" x14ac:dyDescent="0.3">
      <c r="A2947" s="1">
        <v>43312</v>
      </c>
      <c r="B2947">
        <v>534617</v>
      </c>
      <c r="C2947">
        <v>3496</v>
      </c>
      <c r="D2947">
        <v>132737425419.33</v>
      </c>
      <c r="E2947">
        <v>88490167565.195206</v>
      </c>
      <c r="F2947">
        <v>7725.1330359438898</v>
      </c>
      <c r="G2947">
        <v>17182542.333151199</v>
      </c>
      <c r="H2947">
        <v>1837.4999892190001</v>
      </c>
      <c r="I2947">
        <v>14194931.870262301</v>
      </c>
      <c r="J2947" s="2">
        <f t="shared" si="510"/>
        <v>3.9059811874716591E-2</v>
      </c>
      <c r="K2947">
        <f t="shared" si="511"/>
        <v>25.601761811026535</v>
      </c>
      <c r="L2947">
        <f t="shared" si="512"/>
        <v>0.81821630157862857</v>
      </c>
      <c r="M2947">
        <f t="shared" si="513"/>
        <v>3.242661169860702</v>
      </c>
      <c r="N2947">
        <f t="shared" si="514"/>
        <v>25.611638768810355</v>
      </c>
      <c r="O2947">
        <f>RSQ($N$2:N2947,$M$2:M2947)</f>
        <v>0.88195376330127662</v>
      </c>
      <c r="P2947">
        <f t="shared" ref="P2947:P3010" si="515">EXP(3.31954*M2947+14.6227)</f>
        <v>106014685063.66527</v>
      </c>
      <c r="Q2947">
        <f t="shared" ref="Q2947:Q3010" si="516">EXP($X$20*M2947+$X$19)</f>
        <v>87568467361.743439</v>
      </c>
      <c r="R2947">
        <f t="shared" ref="R2947:R3010" si="517">EXP($AH$20*M2947+$AH$19)</f>
        <v>207686687177.12418</v>
      </c>
      <c r="S2947">
        <f t="shared" ref="S2947:S3010" si="518">LN(Q2947)</f>
        <v>25.195686808463087</v>
      </c>
      <c r="T2947">
        <f t="shared" ref="T2947:T3010" si="519">(N2947-S2947)/$X$9</f>
        <v>0.37021490388516493</v>
      </c>
      <c r="U2947">
        <f t="shared" si="509"/>
        <v>0.55680474179738193</v>
      </c>
      <c r="W2947" s="4">
        <v>2921</v>
      </c>
      <c r="X2947" s="4">
        <v>24.886998262216387</v>
      </c>
      <c r="Y2947" s="4">
        <v>0.56422132758203603</v>
      </c>
      <c r="Z2947" s="4">
        <v>0.50225528308810397</v>
      </c>
      <c r="AB2947" s="4">
        <v>86.430896715004437</v>
      </c>
      <c r="AC2947" s="4">
        <v>25.434337610493429</v>
      </c>
    </row>
    <row r="2948" spans="1:29" x14ac:dyDescent="0.3">
      <c r="A2948" s="1">
        <v>43313</v>
      </c>
      <c r="B2948">
        <v>534767</v>
      </c>
      <c r="C2948">
        <v>3497</v>
      </c>
      <c r="D2948">
        <v>130544828991.511</v>
      </c>
      <c r="E2948">
        <v>88475673904.757507</v>
      </c>
      <c r="F2948">
        <v>7596.6980119812997</v>
      </c>
      <c r="G2948">
        <v>17184417.333112299</v>
      </c>
      <c r="H2948">
        <v>1874.9999611303199</v>
      </c>
      <c r="I2948">
        <v>14243808.4771837</v>
      </c>
      <c r="J2948" s="2">
        <f t="shared" si="510"/>
        <v>3.9852601489329405E-2</v>
      </c>
      <c r="K2948">
        <f t="shared" si="511"/>
        <v>25.092464798508864</v>
      </c>
      <c r="L2948">
        <f t="shared" si="512"/>
        <v>0.81830558729106184</v>
      </c>
      <c r="M2948">
        <f t="shared" si="513"/>
        <v>3.2225675938358043</v>
      </c>
      <c r="N2948">
        <f t="shared" si="514"/>
        <v>25.594982521896974</v>
      </c>
      <c r="O2948">
        <f>RSQ($N$2:N2948,$M$2:M2948)</f>
        <v>0.88201915781931339</v>
      </c>
      <c r="P2948">
        <f t="shared" si="515"/>
        <v>99174030776.872772</v>
      </c>
      <c r="Q2948">
        <f t="shared" si="516"/>
        <v>81577021587.533981</v>
      </c>
      <c r="R2948">
        <f t="shared" si="517"/>
        <v>191694624944.08075</v>
      </c>
      <c r="S2948">
        <f t="shared" si="518"/>
        <v>25.124813461068271</v>
      </c>
      <c r="T2948">
        <f t="shared" si="519"/>
        <v>0.41847042509225069</v>
      </c>
      <c r="U2948">
        <f t="shared" si="509"/>
        <v>0.50061865141415196</v>
      </c>
      <c r="W2948" s="4">
        <v>2922</v>
      </c>
      <c r="X2948" s="4">
        <v>24.976699570282836</v>
      </c>
      <c r="Y2948" s="4">
        <v>0.49553944973985509</v>
      </c>
      <c r="Z2948" s="4">
        <v>0.44111644569874353</v>
      </c>
      <c r="AB2948" s="4">
        <v>86.460491269606379</v>
      </c>
      <c r="AC2948" s="4">
        <v>25.434659090048278</v>
      </c>
    </row>
    <row r="2949" spans="1:29" x14ac:dyDescent="0.3">
      <c r="A2949" s="1">
        <v>43314</v>
      </c>
      <c r="B2949">
        <v>534920</v>
      </c>
      <c r="C2949">
        <v>3498</v>
      </c>
      <c r="D2949">
        <v>129631238285.99699</v>
      </c>
      <c r="E2949">
        <v>88455103468.518097</v>
      </c>
      <c r="F2949">
        <v>7542.6946618936299</v>
      </c>
      <c r="G2949">
        <v>17186329.832613502</v>
      </c>
      <c r="H2949">
        <v>1912.49950119853</v>
      </c>
      <c r="I2949">
        <v>14425399.7785643</v>
      </c>
      <c r="J2949" s="2">
        <f t="shared" si="510"/>
        <v>4.0645120256401886E-2</v>
      </c>
      <c r="K2949">
        <f t="shared" si="511"/>
        <v>24.603199441696649</v>
      </c>
      <c r="L2949">
        <f t="shared" si="512"/>
        <v>0.81839665869588107</v>
      </c>
      <c r="M2949">
        <f t="shared" si="513"/>
        <v>3.2028764930869849</v>
      </c>
      <c r="N2949">
        <f t="shared" si="514"/>
        <v>25.587959627977423</v>
      </c>
      <c r="O2949">
        <f>RSQ($N$2:N2949,$M$2:M2949)</f>
        <v>0.88208229174256036</v>
      </c>
      <c r="P2949">
        <f t="shared" si="515"/>
        <v>92898806344.465149</v>
      </c>
      <c r="Q2949">
        <f t="shared" si="516"/>
        <v>76103470874.777069</v>
      </c>
      <c r="R2949">
        <f t="shared" si="517"/>
        <v>177218163746.42044</v>
      </c>
      <c r="S2949">
        <f t="shared" si="518"/>
        <v>25.055359710166577</v>
      </c>
      <c r="T2949">
        <f t="shared" si="519"/>
        <v>0.47403653829872822</v>
      </c>
      <c r="U2949">
        <f t="shared" si="509"/>
        <v>0.44264288581468519</v>
      </c>
      <c r="W2949" s="4">
        <v>2923</v>
      </c>
      <c r="X2949" s="4">
        <v>24.932173408848094</v>
      </c>
      <c r="Y2949" s="4">
        <v>0.53528065016796589</v>
      </c>
      <c r="Z2949" s="4">
        <v>0.47649303799599185</v>
      </c>
      <c r="AB2949" s="4">
        <v>86.490085824208336</v>
      </c>
      <c r="AC2949" s="4">
        <v>25.43472376031319</v>
      </c>
    </row>
    <row r="2950" spans="1:29" x14ac:dyDescent="0.3">
      <c r="A2950" s="1">
        <v>43315</v>
      </c>
      <c r="B2950">
        <v>535086</v>
      </c>
      <c r="C2950">
        <v>3499</v>
      </c>
      <c r="D2950">
        <v>127389185324.80099</v>
      </c>
      <c r="E2950">
        <v>88404315032.7229</v>
      </c>
      <c r="F2950">
        <v>7411.3442501461104</v>
      </c>
      <c r="G2950">
        <v>17188404.832536198</v>
      </c>
      <c r="H2950">
        <v>2074.9999227002199</v>
      </c>
      <c r="I2950">
        <v>15378538.746157899</v>
      </c>
      <c r="J2950" s="2">
        <f t="shared" si="510"/>
        <v>4.4093313437185665E-2</v>
      </c>
      <c r="K2950">
        <f t="shared" si="511"/>
        <v>22.679175640192643</v>
      </c>
      <c r="L2950">
        <f t="shared" si="512"/>
        <v>0.81849546821600949</v>
      </c>
      <c r="M2950">
        <f t="shared" si="513"/>
        <v>3.1214471307647806</v>
      </c>
      <c r="N2950">
        <f t="shared" si="514"/>
        <v>25.570512688920889</v>
      </c>
      <c r="O2950">
        <f>RSQ($N$2:N2950,$M$2:M2950)</f>
        <v>0.88213392210711561</v>
      </c>
      <c r="P2950">
        <f t="shared" si="515"/>
        <v>70895202924.678513</v>
      </c>
      <c r="Q2950">
        <f t="shared" si="516"/>
        <v>57104282837.861465</v>
      </c>
      <c r="R2950">
        <f t="shared" si="517"/>
        <v>128081425926.31288</v>
      </c>
      <c r="S2950">
        <f t="shared" si="518"/>
        <v>24.768144956712586</v>
      </c>
      <c r="T2950">
        <f t="shared" si="519"/>
        <v>0.71414134606327173</v>
      </c>
      <c r="U2950">
        <f t="shared" si="509"/>
        <v>0.49833369202292443</v>
      </c>
      <c r="W2950" s="4">
        <v>2924</v>
      </c>
      <c r="X2950" s="4">
        <v>25.461386868991543</v>
      </c>
      <c r="Y2950" s="4">
        <v>4.8313099693331196E-5</v>
      </c>
      <c r="Z2950" s="4">
        <v>4.3007076083648608E-5</v>
      </c>
      <c r="AB2950" s="4">
        <v>86.519680378810293</v>
      </c>
      <c r="AC2950" s="4">
        <v>25.435153121360084</v>
      </c>
    </row>
    <row r="2951" spans="1:29" x14ac:dyDescent="0.3">
      <c r="A2951" s="1">
        <v>43316</v>
      </c>
      <c r="B2951">
        <v>535262</v>
      </c>
      <c r="C2951">
        <v>3500</v>
      </c>
      <c r="D2951">
        <v>120372201905.845</v>
      </c>
      <c r="E2951">
        <v>88320366536.949402</v>
      </c>
      <c r="F2951">
        <v>7002.2086528345999</v>
      </c>
      <c r="G2951">
        <v>17190604.832536198</v>
      </c>
      <c r="H2951">
        <v>2200</v>
      </c>
      <c r="I2951">
        <v>15404859.0362361</v>
      </c>
      <c r="J2951" s="2">
        <f t="shared" si="510"/>
        <v>4.6743556019573113E-2</v>
      </c>
      <c r="K2951">
        <f t="shared" si="511"/>
        <v>21.393323169107333</v>
      </c>
      <c r="L2951">
        <f t="shared" si="512"/>
        <v>0.81860023012077132</v>
      </c>
      <c r="M2951">
        <f t="shared" si="513"/>
        <v>3.0630788719016464</v>
      </c>
      <c r="N2951">
        <f t="shared" si="514"/>
        <v>25.513854461983279</v>
      </c>
      <c r="O2951">
        <f>RSQ($N$2:N2951,$M$2:M2951)</f>
        <v>0.88217596503093199</v>
      </c>
      <c r="P2951">
        <f t="shared" si="515"/>
        <v>58407657422.442726</v>
      </c>
      <c r="Q2951">
        <f t="shared" si="516"/>
        <v>46479189325.576576</v>
      </c>
      <c r="R2951">
        <f t="shared" si="517"/>
        <v>101485048042.1013</v>
      </c>
      <c r="S2951">
        <f t="shared" si="518"/>
        <v>24.562270507977736</v>
      </c>
      <c r="T2951">
        <f t="shared" si="519"/>
        <v>0.8469501184144157</v>
      </c>
      <c r="U2951">
        <f t="shared" si="509"/>
        <v>0.49227059712092736</v>
      </c>
      <c r="W2951" s="4">
        <v>2925</v>
      </c>
      <c r="X2951" s="4">
        <v>25.139770354034425</v>
      </c>
      <c r="Y2951" s="4">
        <v>0.26704046266429415</v>
      </c>
      <c r="Z2951" s="4">
        <v>0.23771253693335853</v>
      </c>
      <c r="AB2951" s="4">
        <v>86.549274933412249</v>
      </c>
      <c r="AC2951" s="4">
        <v>25.435610785878811</v>
      </c>
    </row>
    <row r="2952" spans="1:29" x14ac:dyDescent="0.3">
      <c r="A2952" s="1">
        <v>43317</v>
      </c>
      <c r="B2952">
        <v>535422</v>
      </c>
      <c r="C2952">
        <v>3501</v>
      </c>
      <c r="D2952">
        <v>120891309546.94901</v>
      </c>
      <c r="E2952">
        <v>88310138724.754501</v>
      </c>
      <c r="F2952">
        <v>7031.5877510227901</v>
      </c>
      <c r="G2952">
        <v>17192604.8322962</v>
      </c>
      <c r="H2952">
        <v>1999.9997600018901</v>
      </c>
      <c r="I2952">
        <v>14063173.814477799</v>
      </c>
      <c r="J2952" s="2">
        <f t="shared" si="510"/>
        <v>4.2489193433240022E-2</v>
      </c>
      <c r="K2952">
        <f t="shared" si="511"/>
        <v>23.535396160701957</v>
      </c>
      <c r="L2952">
        <f t="shared" si="512"/>
        <v>0.81869546820458095</v>
      </c>
      <c r="M2952">
        <f t="shared" si="513"/>
        <v>3.1585055075434707</v>
      </c>
      <c r="N2952">
        <f t="shared" si="514"/>
        <v>25.518157710651469</v>
      </c>
      <c r="O2952">
        <f>RSQ($N$2:N2952,$M$2:M2952)</f>
        <v>0.88223363161942803</v>
      </c>
      <c r="P2952">
        <f t="shared" si="515"/>
        <v>80175624564.497787</v>
      </c>
      <c r="Q2952">
        <f t="shared" si="516"/>
        <v>65078231620.781464</v>
      </c>
      <c r="R2952">
        <f t="shared" si="517"/>
        <v>148479016964.71198</v>
      </c>
      <c r="S2952">
        <f t="shared" si="518"/>
        <v>24.898855946536884</v>
      </c>
      <c r="T2952">
        <f t="shared" si="519"/>
        <v>0.55120486242252187</v>
      </c>
      <c r="U2952">
        <f t="shared" ref="U2952:U3015" si="520">AVERAGE(T2947:T2952)</f>
        <v>0.56250303236272547</v>
      </c>
      <c r="W2952" s="4">
        <v>2926</v>
      </c>
      <c r="X2952" s="4">
        <v>25.488148160493363</v>
      </c>
      <c r="Y2952" s="4">
        <v>-7.0378522906064944E-2</v>
      </c>
      <c r="Z2952" s="4">
        <v>-6.2649147094441887E-2</v>
      </c>
      <c r="AB2952" s="4">
        <v>86.578869488014192</v>
      </c>
      <c r="AC2952" s="4">
        <v>25.436907871298136</v>
      </c>
    </row>
    <row r="2953" spans="1:29" x14ac:dyDescent="0.3">
      <c r="A2953" s="1">
        <v>43318</v>
      </c>
      <c r="B2953">
        <v>535553</v>
      </c>
      <c r="C2953">
        <v>3502</v>
      </c>
      <c r="D2953">
        <v>119155942795.52499</v>
      </c>
      <c r="E2953">
        <v>88236864036.567902</v>
      </c>
      <c r="F2953">
        <v>6929.99089421391</v>
      </c>
      <c r="G2953">
        <v>17194242.3322681</v>
      </c>
      <c r="H2953">
        <v>1637.4999719075799</v>
      </c>
      <c r="I2953">
        <v>11347859.8945951</v>
      </c>
      <c r="J2953" s="2">
        <f t="shared" si="510"/>
        <v>3.4784717650326862E-2</v>
      </c>
      <c r="K2953">
        <f t="shared" si="511"/>
        <v>28.748256922838738</v>
      </c>
      <c r="L2953">
        <f t="shared" si="512"/>
        <v>0.81877344439371902</v>
      </c>
      <c r="M2953">
        <f t="shared" si="513"/>
        <v>3.3585771366345347</v>
      </c>
      <c r="N2953">
        <f t="shared" si="514"/>
        <v>25.503698915835912</v>
      </c>
      <c r="O2953">
        <f>RSQ($N$2:N2953,$M$2:M2953)</f>
        <v>0.88230289577368726</v>
      </c>
      <c r="P2953">
        <f t="shared" si="515"/>
        <v>155767624659.3985</v>
      </c>
      <c r="Q2953">
        <f t="shared" si="516"/>
        <v>131798685796.34976</v>
      </c>
      <c r="R2953">
        <f t="shared" si="517"/>
        <v>329727967895.14252</v>
      </c>
      <c r="S2953">
        <f t="shared" si="518"/>
        <v>25.604541487768973</v>
      </c>
      <c r="T2953">
        <f t="shared" si="519"/>
        <v>-8.9754170276207496E-2</v>
      </c>
      <c r="U2953">
        <f t="shared" si="520"/>
        <v>0.48584152000249681</v>
      </c>
      <c r="W2953" s="4">
        <v>2927</v>
      </c>
      <c r="X2953" s="4">
        <v>25.335131608432363</v>
      </c>
      <c r="Y2953" s="4">
        <v>4.7880138469842848E-2</v>
      </c>
      <c r="Z2953" s="4">
        <v>4.2621665162013968E-2</v>
      </c>
      <c r="AB2953" s="4">
        <v>86.608464042616149</v>
      </c>
      <c r="AC2953" s="4">
        <v>25.43717558204316</v>
      </c>
    </row>
    <row r="2954" spans="1:29" x14ac:dyDescent="0.3">
      <c r="A2954" s="1">
        <v>43319</v>
      </c>
      <c r="B2954">
        <v>535704</v>
      </c>
      <c r="C2954">
        <v>3503</v>
      </c>
      <c r="D2954">
        <v>115602331537.64101</v>
      </c>
      <c r="E2954">
        <v>88160769310.868805</v>
      </c>
      <c r="F2954">
        <v>6722.57843278784</v>
      </c>
      <c r="G2954">
        <v>17196129.832240801</v>
      </c>
      <c r="H2954">
        <v>1887.49997270107</v>
      </c>
      <c r="I2954">
        <v>12688866.608367801</v>
      </c>
      <c r="J2954" s="2">
        <f t="shared" si="510"/>
        <v>4.0090960684450117E-2</v>
      </c>
      <c r="K2954">
        <f t="shared" si="511"/>
        <v>24.943278557748933</v>
      </c>
      <c r="L2954">
        <f t="shared" si="512"/>
        <v>0.81886332534480011</v>
      </c>
      <c r="M2954">
        <f t="shared" si="513"/>
        <v>3.2166043894207679</v>
      </c>
      <c r="N2954">
        <f t="shared" si="514"/>
        <v>25.473421961992031</v>
      </c>
      <c r="O2954">
        <f>RSQ($N$2:N2954,$M$2:M2954)</f>
        <v>0.88236652217818345</v>
      </c>
      <c r="P2954">
        <f t="shared" si="515"/>
        <v>97230174245.050964</v>
      </c>
      <c r="Q2954">
        <f t="shared" si="516"/>
        <v>79879114362.944061</v>
      </c>
      <c r="R2954">
        <f t="shared" si="517"/>
        <v>187190006685.9917</v>
      </c>
      <c r="S2954">
        <f t="shared" si="518"/>
        <v>25.103780258338723</v>
      </c>
      <c r="T2954">
        <f t="shared" si="519"/>
        <v>0.32899680933276004</v>
      </c>
      <c r="U2954">
        <f t="shared" si="520"/>
        <v>0.4709292507092484</v>
      </c>
      <c r="W2954" s="4">
        <v>2928</v>
      </c>
      <c r="X2954" s="4">
        <v>25.285820329783547</v>
      </c>
      <c r="Y2954" s="4">
        <v>0.10530299773379426</v>
      </c>
      <c r="Z2954" s="4">
        <v>9.3738014412656015E-2</v>
      </c>
      <c r="AB2954" s="4">
        <v>86.638058597218105</v>
      </c>
      <c r="AC2954" s="4">
        <v>25.437650783705134</v>
      </c>
    </row>
    <row r="2955" spans="1:29" x14ac:dyDescent="0.3">
      <c r="A2955" s="1">
        <v>43320</v>
      </c>
      <c r="B2955">
        <v>535861</v>
      </c>
      <c r="C2955">
        <v>3504</v>
      </c>
      <c r="D2955">
        <v>107787129090.23801</v>
      </c>
      <c r="E2955">
        <v>88020049712.480392</v>
      </c>
      <c r="F2955">
        <v>6267.3886735827</v>
      </c>
      <c r="G2955">
        <v>17198092.3322284</v>
      </c>
      <c r="H2955">
        <v>1962.4999875985</v>
      </c>
      <c r="I2955">
        <v>12299750.194181001</v>
      </c>
      <c r="J2955" s="2">
        <f t="shared" si="510"/>
        <v>4.1679222708154523E-2</v>
      </c>
      <c r="K2955">
        <f t="shared" si="511"/>
        <v>23.992769898857791</v>
      </c>
      <c r="L2955">
        <f t="shared" si="512"/>
        <v>0.81895677772516184</v>
      </c>
      <c r="M2955">
        <f t="shared" si="513"/>
        <v>3.1777525307475205</v>
      </c>
      <c r="N2955">
        <f t="shared" si="514"/>
        <v>25.403424092098561</v>
      </c>
      <c r="O2955">
        <f>RSQ($N$2:N2955,$M$2:M2955)</f>
        <v>0.88242626713765171</v>
      </c>
      <c r="P2955">
        <f t="shared" si="515"/>
        <v>85465330200.048141</v>
      </c>
      <c r="Q2955">
        <f t="shared" si="516"/>
        <v>69649639612.977798</v>
      </c>
      <c r="R2955">
        <f t="shared" si="517"/>
        <v>160323696857.68915</v>
      </c>
      <c r="S2955">
        <f t="shared" si="518"/>
        <v>24.966743362901521</v>
      </c>
      <c r="T2955">
        <f t="shared" si="519"/>
        <v>0.3886643881981347</v>
      </c>
      <c r="U2955">
        <f t="shared" si="520"/>
        <v>0.45670055902581613</v>
      </c>
      <c r="W2955" s="4">
        <v>2929</v>
      </c>
      <c r="X2955" s="4">
        <v>25.541865565474012</v>
      </c>
      <c r="Y2955" s="4">
        <v>-0.14324369316185681</v>
      </c>
      <c r="Z2955" s="4">
        <v>-0.12751184356662471</v>
      </c>
      <c r="AB2955" s="4">
        <v>86.667653151820062</v>
      </c>
      <c r="AC2955" s="4">
        <v>25.438315532342024</v>
      </c>
    </row>
    <row r="2956" spans="1:29" x14ac:dyDescent="0.3">
      <c r="A2956" s="1">
        <v>43321</v>
      </c>
      <c r="B2956">
        <v>536010</v>
      </c>
      <c r="C2956">
        <v>3505</v>
      </c>
      <c r="D2956">
        <v>112798970602.056</v>
      </c>
      <c r="E2956">
        <v>87943428833.213699</v>
      </c>
      <c r="F2956">
        <v>6558.0969079485703</v>
      </c>
      <c r="G2956">
        <v>17199954.832222901</v>
      </c>
      <c r="H2956">
        <v>1862.4999945424399</v>
      </c>
      <c r="I2956">
        <v>12214455.455263</v>
      </c>
      <c r="J2956" s="2">
        <f t="shared" si="510"/>
        <v>3.955115752584263E-2</v>
      </c>
      <c r="K2956">
        <f t="shared" si="511"/>
        <v>25.283710074644528</v>
      </c>
      <c r="L2956">
        <f t="shared" si="512"/>
        <v>0.81904546820109059</v>
      </c>
      <c r="M2956">
        <f t="shared" si="513"/>
        <v>3.2301603177923917</v>
      </c>
      <c r="N2956">
        <f t="shared" si="514"/>
        <v>25.448873050100431</v>
      </c>
      <c r="O2956">
        <f>RSQ($N$2:N2956,$M$2:M2956)</f>
        <v>0.88249045520131186</v>
      </c>
      <c r="P2956">
        <f t="shared" si="515"/>
        <v>101705414786.7569</v>
      </c>
      <c r="Q2956">
        <f t="shared" si="516"/>
        <v>83791235212.248245</v>
      </c>
      <c r="R2956">
        <f t="shared" si="517"/>
        <v>197587409546.5495</v>
      </c>
      <c r="S2956">
        <f t="shared" si="518"/>
        <v>25.15159424722507</v>
      </c>
      <c r="T2956">
        <f t="shared" si="519"/>
        <v>0.26459075548463534</v>
      </c>
      <c r="U2956">
        <f t="shared" si="520"/>
        <v>0.38177546059604334</v>
      </c>
      <c r="W2956" s="4">
        <v>2930</v>
      </c>
      <c r="X2956" s="4">
        <v>25.542207482014987</v>
      </c>
      <c r="Y2956" s="4">
        <v>-0.12881033558124599</v>
      </c>
      <c r="Z2956" s="4">
        <v>-0.11466364066612819</v>
      </c>
      <c r="AB2956" s="4">
        <v>86.697247706422004</v>
      </c>
      <c r="AC2956" s="4">
        <v>25.438514865286798</v>
      </c>
    </row>
    <row r="2957" spans="1:29" x14ac:dyDescent="0.3">
      <c r="A2957" s="1">
        <v>43322</v>
      </c>
      <c r="B2957">
        <v>536186</v>
      </c>
      <c r="C2957">
        <v>3506</v>
      </c>
      <c r="D2957">
        <v>105548153481.91701</v>
      </c>
      <c r="E2957">
        <v>87848274629.823898</v>
      </c>
      <c r="F2957">
        <v>6135.7518585622402</v>
      </c>
      <c r="G2957">
        <v>17202154.8320322</v>
      </c>
      <c r="H2957">
        <v>2199.9998092688602</v>
      </c>
      <c r="I2957">
        <v>13498652.918557899</v>
      </c>
      <c r="J2957" s="2">
        <f t="shared" si="510"/>
        <v>4.6712167061719365E-2</v>
      </c>
      <c r="K2957">
        <f t="shared" si="511"/>
        <v>21.40769874107383</v>
      </c>
      <c r="L2957">
        <f t="shared" si="512"/>
        <v>0.81915023009677146</v>
      </c>
      <c r="M2957">
        <f t="shared" si="513"/>
        <v>3.0637506115875461</v>
      </c>
      <c r="N2957">
        <f t="shared" si="514"/>
        <v>25.382433116837756</v>
      </c>
      <c r="O2957">
        <f>RSQ($N$2:N2957,$M$2:M2957)</f>
        <v>0.88253504802644633</v>
      </c>
      <c r="P2957">
        <f t="shared" si="515"/>
        <v>58538044034.438217</v>
      </c>
      <c r="Q2957">
        <f t="shared" si="516"/>
        <v>46589444722.939262</v>
      </c>
      <c r="R2957">
        <f t="shared" si="517"/>
        <v>101757259646.17297</v>
      </c>
      <c r="S2957">
        <f t="shared" si="518"/>
        <v>24.564639844329747</v>
      </c>
      <c r="T2957">
        <f t="shared" si="519"/>
        <v>0.72787073181893591</v>
      </c>
      <c r="U2957">
        <f t="shared" si="520"/>
        <v>0.36192889616346341</v>
      </c>
      <c r="W2957" s="4">
        <v>2931</v>
      </c>
      <c r="X2957" s="4">
        <v>25.905310929106122</v>
      </c>
      <c r="Y2957" s="4">
        <v>-0.43618451261728808</v>
      </c>
      <c r="Z2957" s="4">
        <v>-0.38828021053739714</v>
      </c>
      <c r="AB2957" s="4">
        <v>86.726842261023961</v>
      </c>
      <c r="AC2957" s="4">
        <v>25.439536164147356</v>
      </c>
    </row>
    <row r="2958" spans="1:29" x14ac:dyDescent="0.3">
      <c r="A2958" s="1">
        <v>43323</v>
      </c>
      <c r="B2958">
        <v>536356</v>
      </c>
      <c r="C2958">
        <v>3507</v>
      </c>
      <c r="D2958">
        <v>108623509949.61</v>
      </c>
      <c r="E2958">
        <v>87805472157.268997</v>
      </c>
      <c r="F2958">
        <v>6313.7493118059601</v>
      </c>
      <c r="G2958">
        <v>17204279.8320322</v>
      </c>
      <c r="H2958">
        <v>2125</v>
      </c>
      <c r="I2958">
        <v>13416717.2875876</v>
      </c>
      <c r="J2958" s="2">
        <f t="shared" si="510"/>
        <v>4.5114137736523847E-2</v>
      </c>
      <c r="K2958">
        <f t="shared" si="511"/>
        <v>22.166000508315431</v>
      </c>
      <c r="L2958">
        <f t="shared" si="512"/>
        <v>0.81925142057296185</v>
      </c>
      <c r="M2958">
        <f t="shared" si="513"/>
        <v>3.098559606285674</v>
      </c>
      <c r="N2958">
        <f t="shared" si="514"/>
        <v>25.411153703057998</v>
      </c>
      <c r="O2958">
        <f>RSQ($N$2:N2958,$M$2:M2958)</f>
        <v>0.88258471960487039</v>
      </c>
      <c r="P2958">
        <f t="shared" si="515"/>
        <v>65708396537.423988</v>
      </c>
      <c r="Q2958">
        <f t="shared" si="516"/>
        <v>52675531860.439438</v>
      </c>
      <c r="R2958">
        <f t="shared" si="517"/>
        <v>116909223961.74107</v>
      </c>
      <c r="S2958">
        <f t="shared" si="518"/>
        <v>24.687416893603999</v>
      </c>
      <c r="T2958">
        <f t="shared" si="519"/>
        <v>0.64415648654828639</v>
      </c>
      <c r="U2958">
        <f t="shared" si="520"/>
        <v>0.37742083351775751</v>
      </c>
      <c r="W2958" s="4">
        <v>2932</v>
      </c>
      <c r="X2958" s="4">
        <v>24.913131563648413</v>
      </c>
      <c r="Y2958" s="4">
        <v>0.6430830268677532</v>
      </c>
      <c r="Z2958" s="4">
        <v>0.57245593514303328</v>
      </c>
      <c r="AB2958" s="4">
        <v>86.756436815625918</v>
      </c>
      <c r="AC2958" s="4">
        <v>25.439680721975435</v>
      </c>
    </row>
    <row r="2959" spans="1:29" x14ac:dyDescent="0.3">
      <c r="A2959" s="1">
        <v>43324</v>
      </c>
      <c r="B2959">
        <v>536511</v>
      </c>
      <c r="C2959">
        <v>3508</v>
      </c>
      <c r="D2959">
        <v>108651957013.718</v>
      </c>
      <c r="E2959">
        <v>87784309955.835205</v>
      </c>
      <c r="F2959">
        <v>6314.6916557568702</v>
      </c>
      <c r="G2959">
        <v>17206217.3320315</v>
      </c>
      <c r="H2959">
        <v>1937.49999925866</v>
      </c>
      <c r="I2959">
        <v>12234715.078347599</v>
      </c>
      <c r="J2959" s="2">
        <f t="shared" si="510"/>
        <v>4.1128846687982189E-2</v>
      </c>
      <c r="K2959">
        <f t="shared" si="511"/>
        <v>24.313835191790076</v>
      </c>
      <c r="L2959">
        <f t="shared" si="512"/>
        <v>0.8193436824776904</v>
      </c>
      <c r="M2959">
        <f t="shared" si="513"/>
        <v>3.1910455377849765</v>
      </c>
      <c r="N2959">
        <f t="shared" si="514"/>
        <v>25.411415555577918</v>
      </c>
      <c r="O2959">
        <f>RSQ($N$2:N2959,$M$2:M2959)</f>
        <v>0.8826453143840014</v>
      </c>
      <c r="P2959">
        <f t="shared" si="515"/>
        <v>89321075471.113358</v>
      </c>
      <c r="Q2959">
        <f t="shared" si="516"/>
        <v>72993043935.52037</v>
      </c>
      <c r="R2959">
        <f t="shared" si="517"/>
        <v>169051485096.87323</v>
      </c>
      <c r="S2959">
        <f t="shared" si="518"/>
        <v>25.013629985000044</v>
      </c>
      <c r="T2959">
        <f t="shared" si="519"/>
        <v>0.35404604573913795</v>
      </c>
      <c r="U2959">
        <f t="shared" si="520"/>
        <v>0.45138753618698174</v>
      </c>
      <c r="W2959" s="4">
        <v>2933</v>
      </c>
      <c r="X2959" s="4">
        <v>24.59560099418723</v>
      </c>
      <c r="Y2959" s="4">
        <v>0.96828547637650786</v>
      </c>
      <c r="Z2959" s="4">
        <v>0.86194277364829353</v>
      </c>
      <c r="AB2959" s="4">
        <v>86.786031370227875</v>
      </c>
      <c r="AC2959" s="4">
        <v>25.440326212365498</v>
      </c>
    </row>
    <row r="2960" spans="1:29" x14ac:dyDescent="0.3">
      <c r="A2960" s="1">
        <v>43325</v>
      </c>
      <c r="B2960">
        <v>536661</v>
      </c>
      <c r="C2960">
        <v>3509</v>
      </c>
      <c r="D2960">
        <v>107823291676.77</v>
      </c>
      <c r="E2960">
        <v>87761470241.997192</v>
      </c>
      <c r="F2960">
        <v>6265.8480438340202</v>
      </c>
      <c r="G2960">
        <v>17208092.332030699</v>
      </c>
      <c r="H2960">
        <v>1874.9999992400401</v>
      </c>
      <c r="I2960">
        <v>11748465.077427</v>
      </c>
      <c r="J2960" s="2">
        <f t="shared" si="510"/>
        <v>3.9797772844795479E-2</v>
      </c>
      <c r="K2960">
        <f t="shared" si="511"/>
        <v>25.127034216206756</v>
      </c>
      <c r="L2960">
        <f t="shared" si="512"/>
        <v>0.819432968191938</v>
      </c>
      <c r="M2960">
        <f t="shared" si="513"/>
        <v>3.2239443269309707</v>
      </c>
      <c r="N2960">
        <f t="shared" si="514"/>
        <v>25.403759535874819</v>
      </c>
      <c r="O2960">
        <f>RSQ($N$2:N2960,$M$2:M2960)</f>
        <v>0.88270817110439781</v>
      </c>
      <c r="P2960">
        <f t="shared" si="515"/>
        <v>99628305309.832886</v>
      </c>
      <c r="Q2960">
        <f t="shared" si="516"/>
        <v>81974120039.713242</v>
      </c>
      <c r="R2960">
        <f t="shared" si="517"/>
        <v>192749920563.54626</v>
      </c>
      <c r="S2960">
        <f t="shared" si="518"/>
        <v>25.129669425123787</v>
      </c>
      <c r="T2960">
        <f t="shared" si="519"/>
        <v>0.24395183502164772</v>
      </c>
      <c r="U2960">
        <f t="shared" si="520"/>
        <v>0.43721337380179642</v>
      </c>
      <c r="W2960" s="4">
        <v>2934</v>
      </c>
      <c r="X2960" s="4">
        <v>24.657383943873914</v>
      </c>
      <c r="Y2960" s="4">
        <v>0.91888832767206097</v>
      </c>
      <c r="Z2960" s="4">
        <v>0.81797070507616065</v>
      </c>
      <c r="AB2960" s="4">
        <v>86.815625924829817</v>
      </c>
      <c r="AC2960" s="4">
        <v>25.440483067032815</v>
      </c>
    </row>
    <row r="2961" spans="1:29" x14ac:dyDescent="0.3">
      <c r="A2961" s="1">
        <v>43326</v>
      </c>
      <c r="B2961">
        <v>536797</v>
      </c>
      <c r="C2961">
        <v>3510</v>
      </c>
      <c r="D2961">
        <v>106439624172.66499</v>
      </c>
      <c r="E2961">
        <v>87631577376.682907</v>
      </c>
      <c r="F2961">
        <v>6184.8290856224403</v>
      </c>
      <c r="G2961">
        <v>17209792.332030699</v>
      </c>
      <c r="H2961">
        <v>1700</v>
      </c>
      <c r="I2961">
        <v>10514209.445558099</v>
      </c>
      <c r="J2961" s="2">
        <f t="shared" si="510"/>
        <v>3.6079749715767363E-2</v>
      </c>
      <c r="K2961">
        <f t="shared" si="511"/>
        <v>27.716378519194265</v>
      </c>
      <c r="L2961">
        <f t="shared" si="512"/>
        <v>0.81951392057289041</v>
      </c>
      <c r="M2961">
        <f t="shared" si="513"/>
        <v>3.3220235207361823</v>
      </c>
      <c r="N2961">
        <f t="shared" si="514"/>
        <v>25.390843752165271</v>
      </c>
      <c r="O2961">
        <f>RSQ($N$2:N2961,$M$2:M2961)</f>
        <v>0.88277314704140875</v>
      </c>
      <c r="P2961">
        <f t="shared" si="515"/>
        <v>137968323793.09271</v>
      </c>
      <c r="Q2961">
        <f t="shared" si="516"/>
        <v>115855651852.53407</v>
      </c>
      <c r="R2961">
        <f t="shared" si="517"/>
        <v>285004041199.05078</v>
      </c>
      <c r="S2961">
        <f t="shared" si="518"/>
        <v>25.475610872586756</v>
      </c>
      <c r="T2961">
        <f t="shared" si="519"/>
        <v>-7.5446335950099488E-2</v>
      </c>
      <c r="U2961">
        <f t="shared" si="520"/>
        <v>0.35986158644375726</v>
      </c>
      <c r="W2961" s="4">
        <v>2935</v>
      </c>
      <c r="X2961" s="4">
        <v>25.027112386396603</v>
      </c>
      <c r="Y2961" s="4">
        <v>0.53037534819111798</v>
      </c>
      <c r="Z2961" s="4">
        <v>0.47212646460967095</v>
      </c>
      <c r="AB2961" s="4">
        <v>86.845220479431774</v>
      </c>
      <c r="AC2961" s="4">
        <v>25.441227597874626</v>
      </c>
    </row>
    <row r="2962" spans="1:29" x14ac:dyDescent="0.3">
      <c r="A2962" s="1">
        <v>43327</v>
      </c>
      <c r="B2962">
        <v>536958</v>
      </c>
      <c r="C2962">
        <v>3511</v>
      </c>
      <c r="D2962">
        <v>107921713369.368</v>
      </c>
      <c r="E2962">
        <v>87547233069.997299</v>
      </c>
      <c r="F2962">
        <v>6270.2147986557602</v>
      </c>
      <c r="G2962">
        <v>17211804.832029901</v>
      </c>
      <c r="H2962">
        <v>2012.4999991506299</v>
      </c>
      <c r="I2962">
        <v>12618807.276969001</v>
      </c>
      <c r="J2962" s="2">
        <f t="shared" si="510"/>
        <v>4.2707062499445995E-2</v>
      </c>
      <c r="K2962">
        <f t="shared" si="511"/>
        <v>23.415330895515751</v>
      </c>
      <c r="L2962">
        <f t="shared" si="512"/>
        <v>0.81960975390618573</v>
      </c>
      <c r="M2962">
        <f t="shared" si="513"/>
        <v>3.1533909743108288</v>
      </c>
      <c r="N2962">
        <f t="shared" si="514"/>
        <v>25.404671925011286</v>
      </c>
      <c r="O2962">
        <f>RSQ($N$2:N2962,$M$2:M2962)</f>
        <v>0.88282969072297368</v>
      </c>
      <c r="P2962">
        <f t="shared" si="515"/>
        <v>78825901170.878738</v>
      </c>
      <c r="Q2962">
        <f t="shared" si="516"/>
        <v>63914759301.72113</v>
      </c>
      <c r="R2962">
        <f t="shared" si="517"/>
        <v>145481431170.51056</v>
      </c>
      <c r="S2962">
        <f t="shared" si="518"/>
        <v>24.880816146647096</v>
      </c>
      <c r="T2962">
        <f t="shared" si="519"/>
        <v>0.46625388296011833</v>
      </c>
      <c r="U2962">
        <f t="shared" si="520"/>
        <v>0.39347210768967106</v>
      </c>
      <c r="W2962" s="4">
        <v>2936</v>
      </c>
      <c r="X2962" s="4">
        <v>25.440042643350139</v>
      </c>
      <c r="Y2962" s="4">
        <v>0.12885045973698084</v>
      </c>
      <c r="Z2962" s="4">
        <v>0.11469935815536887</v>
      </c>
      <c r="AB2962" s="4">
        <v>86.87481503403373</v>
      </c>
      <c r="AC2962" s="4">
        <v>25.441391978456764</v>
      </c>
    </row>
    <row r="2963" spans="1:29" x14ac:dyDescent="0.3">
      <c r="A2963" s="1">
        <v>43328</v>
      </c>
      <c r="B2963">
        <v>537116</v>
      </c>
      <c r="C2963">
        <v>3512</v>
      </c>
      <c r="D2963">
        <v>108287593315.591</v>
      </c>
      <c r="E2963">
        <v>87539159750.230499</v>
      </c>
      <c r="F2963">
        <v>6290.7504552892997</v>
      </c>
      <c r="G2963">
        <v>17213779.832029901</v>
      </c>
      <c r="H2963">
        <v>1975</v>
      </c>
      <c r="I2963">
        <v>12424232.149196301</v>
      </c>
      <c r="J2963" s="2">
        <f t="shared" si="510"/>
        <v>4.190647010935622E-2</v>
      </c>
      <c r="K2963">
        <f t="shared" si="511"/>
        <v>23.862663626654054</v>
      </c>
      <c r="L2963">
        <f t="shared" si="512"/>
        <v>0.81970380152523337</v>
      </c>
      <c r="M2963">
        <f t="shared" si="513"/>
        <v>3.1723150460908625</v>
      </c>
      <c r="N2963">
        <f t="shared" si="514"/>
        <v>25.408056425901567</v>
      </c>
      <c r="O2963">
        <f>RSQ($N$2:N2963,$M$2:M2963)</f>
        <v>0.8828881238944748</v>
      </c>
      <c r="P2963">
        <f t="shared" si="515"/>
        <v>83936524389.245499</v>
      </c>
      <c r="Q2963">
        <f t="shared" si="516"/>
        <v>68326564077.141258</v>
      </c>
      <c r="R2963">
        <f t="shared" si="517"/>
        <v>156884812052.76672</v>
      </c>
      <c r="S2963">
        <f t="shared" si="518"/>
        <v>24.94756446022398</v>
      </c>
      <c r="T2963">
        <f t="shared" si="519"/>
        <v>0.40985739956818118</v>
      </c>
      <c r="U2963">
        <f t="shared" si="520"/>
        <v>0.34046988564787872</v>
      </c>
      <c r="W2963" s="4">
        <v>2937</v>
      </c>
      <c r="X2963" s="4">
        <v>24.438704590542791</v>
      </c>
      <c r="Y2963" s="4">
        <v>1.1288245264527674</v>
      </c>
      <c r="Z2963" s="4">
        <v>1.0048504981547257</v>
      </c>
      <c r="AB2963" s="4">
        <v>86.904409588635687</v>
      </c>
      <c r="AC2963" s="4">
        <v>25.441484718996907</v>
      </c>
    </row>
    <row r="2964" spans="1:29" x14ac:dyDescent="0.3">
      <c r="A2964" s="1">
        <v>43329</v>
      </c>
      <c r="B2964">
        <v>537268</v>
      </c>
      <c r="C2964">
        <v>3513</v>
      </c>
      <c r="D2964">
        <v>112987854531.11501</v>
      </c>
      <c r="E2964">
        <v>87588939941.015305</v>
      </c>
      <c r="F2964">
        <v>6563.0782887200503</v>
      </c>
      <c r="G2964">
        <v>17215679.832024399</v>
      </c>
      <c r="H2964">
        <v>1899.9999945424399</v>
      </c>
      <c r="I2964">
        <v>12469848.712749699</v>
      </c>
      <c r="J2964" s="2">
        <f t="shared" si="510"/>
        <v>4.0310635698260502E-2</v>
      </c>
      <c r="K2964">
        <f t="shared" si="511"/>
        <v>24.807348797110443</v>
      </c>
      <c r="L2964">
        <f t="shared" si="512"/>
        <v>0.81979427771544755</v>
      </c>
      <c r="M2964">
        <f t="shared" si="513"/>
        <v>3.2111399317402372</v>
      </c>
      <c r="N2964">
        <f t="shared" si="514"/>
        <v>25.450546167856615</v>
      </c>
      <c r="O2964">
        <f>RSQ($N$2:N2964,$M$2:M2964)</f>
        <v>0.88295009611940911</v>
      </c>
      <c r="P2964">
        <f t="shared" si="515"/>
        <v>95482368944.706299</v>
      </c>
      <c r="Q2964">
        <f t="shared" si="516"/>
        <v>78354263266.516357</v>
      </c>
      <c r="R2964">
        <f t="shared" si="517"/>
        <v>183155148082.31665</v>
      </c>
      <c r="S2964">
        <f t="shared" si="518"/>
        <v>25.084506217369778</v>
      </c>
      <c r="T2964">
        <f t="shared" si="519"/>
        <v>0.3257910961027275</v>
      </c>
      <c r="U2964">
        <f t="shared" si="520"/>
        <v>0.28740898724028552</v>
      </c>
      <c r="W2964" s="4">
        <v>2938</v>
      </c>
      <c r="X2964" s="4">
        <v>24.763696792527199</v>
      </c>
      <c r="Y2964" s="4">
        <v>0.84585962425399686</v>
      </c>
      <c r="Z2964" s="4">
        <v>0.75296243559796738</v>
      </c>
      <c r="AB2964" s="4">
        <v>86.93400414323763</v>
      </c>
      <c r="AC2964" s="4">
        <v>25.442247699826574</v>
      </c>
    </row>
    <row r="2965" spans="1:29" x14ac:dyDescent="0.3">
      <c r="A2965" s="1">
        <v>43330</v>
      </c>
      <c r="B2965">
        <v>537428</v>
      </c>
      <c r="C2965">
        <v>3514</v>
      </c>
      <c r="D2965">
        <v>110180882411.005</v>
      </c>
      <c r="E2965">
        <v>87570184225.418503</v>
      </c>
      <c r="F2965">
        <v>6399.2874468147302</v>
      </c>
      <c r="G2965">
        <v>17217679.831814401</v>
      </c>
      <c r="H2965">
        <v>1999.9997899979301</v>
      </c>
      <c r="I2965">
        <v>12798573.549765799</v>
      </c>
      <c r="J2965" s="2">
        <f t="shared" si="510"/>
        <v>4.24273148549867E-2</v>
      </c>
      <c r="K2965">
        <f t="shared" si="511"/>
        <v>23.569721614905941</v>
      </c>
      <c r="L2965">
        <f t="shared" si="512"/>
        <v>0.81988951580068581</v>
      </c>
      <c r="M2965">
        <f t="shared" si="513"/>
        <v>3.1599629058857541</v>
      </c>
      <c r="N2965">
        <f t="shared" si="514"/>
        <v>25.425389237771807</v>
      </c>
      <c r="O2965">
        <f>RSQ($N$2:N2965,$M$2:M2965)</f>
        <v>0.88300703759991439</v>
      </c>
      <c r="P2965">
        <f t="shared" si="515"/>
        <v>80564445362.805298</v>
      </c>
      <c r="Q2965">
        <f t="shared" si="516"/>
        <v>65413626513.758087</v>
      </c>
      <c r="R2965">
        <f t="shared" si="517"/>
        <v>149344438538.20547</v>
      </c>
      <c r="S2965">
        <f t="shared" si="518"/>
        <v>24.903996430185849</v>
      </c>
      <c r="T2965">
        <f t="shared" si="519"/>
        <v>0.46406173440244824</v>
      </c>
      <c r="U2965">
        <f t="shared" si="520"/>
        <v>0.30574493535083724</v>
      </c>
      <c r="W2965" s="4">
        <v>2939</v>
      </c>
      <c r="X2965" s="4">
        <v>24.916068028118893</v>
      </c>
      <c r="Y2965" s="4">
        <v>0.77823542323137929</v>
      </c>
      <c r="Z2965" s="4">
        <v>0.69276511485191083</v>
      </c>
      <c r="AB2965" s="4">
        <v>86.963598697839586</v>
      </c>
      <c r="AC2965" s="4">
        <v>25.4424301787469</v>
      </c>
    </row>
    <row r="2966" spans="1:29" x14ac:dyDescent="0.3">
      <c r="A2966" s="1">
        <v>43331</v>
      </c>
      <c r="B2966">
        <v>537573</v>
      </c>
      <c r="C2966">
        <v>3515</v>
      </c>
      <c r="D2966">
        <v>111766836577.271</v>
      </c>
      <c r="E2966">
        <v>87608733704.978104</v>
      </c>
      <c r="F2966">
        <v>6490.7161271186496</v>
      </c>
      <c r="G2966">
        <v>17219492.331562798</v>
      </c>
      <c r="H2966">
        <v>1812.49974844232</v>
      </c>
      <c r="I2966">
        <v>11764421.347612999</v>
      </c>
      <c r="J2966" s="2">
        <f t="shared" si="510"/>
        <v>3.8445705620780896E-2</v>
      </c>
      <c r="K2966">
        <f t="shared" si="511"/>
        <v>26.010707408097986</v>
      </c>
      <c r="L2966">
        <f t="shared" si="512"/>
        <v>0.81997582531251423</v>
      </c>
      <c r="M2966">
        <f t="shared" si="513"/>
        <v>3.2585082766338886</v>
      </c>
      <c r="N2966">
        <f t="shared" si="514"/>
        <v>25.439680721975435</v>
      </c>
      <c r="O2966">
        <f>RSQ($N$2:N2966,$M$2:M2966)</f>
        <v>0.88307158785820694</v>
      </c>
      <c r="P2966">
        <f t="shared" si="515"/>
        <v>111740892095.47729</v>
      </c>
      <c r="Q2966">
        <f t="shared" si="516"/>
        <v>92602517068.82132</v>
      </c>
      <c r="R2966">
        <f t="shared" si="517"/>
        <v>221234679530.55817</v>
      </c>
      <c r="S2966">
        <f t="shared" si="518"/>
        <v>25.251582160397813</v>
      </c>
      <c r="T2966">
        <f t="shared" si="519"/>
        <v>0.16741570549940168</v>
      </c>
      <c r="U2966">
        <f t="shared" si="520"/>
        <v>0.29298891376379627</v>
      </c>
      <c r="W2966" s="4">
        <v>2940</v>
      </c>
      <c r="X2966" s="4">
        <v>24.538249908320392</v>
      </c>
      <c r="Y2966" s="4">
        <v>1.1327003393589621</v>
      </c>
      <c r="Z2966" s="4">
        <v>1.0083006469052873</v>
      </c>
      <c r="AB2966" s="4">
        <v>86.993193252441543</v>
      </c>
      <c r="AC2966" s="4">
        <v>25.442894279598164</v>
      </c>
    </row>
    <row r="2967" spans="1:29" x14ac:dyDescent="0.3">
      <c r="A2967" s="1">
        <v>43332</v>
      </c>
      <c r="B2967">
        <v>537723</v>
      </c>
      <c r="C2967">
        <v>3516</v>
      </c>
      <c r="D2967">
        <v>108028823193.54201</v>
      </c>
      <c r="E2967">
        <v>87575987325.536499</v>
      </c>
      <c r="F2967">
        <v>6272.9527288135596</v>
      </c>
      <c r="G2967">
        <v>17221367.3311028</v>
      </c>
      <c r="H2967">
        <v>1874.99953999742</v>
      </c>
      <c r="I2967">
        <v>11761783.480951</v>
      </c>
      <c r="J2967" s="2">
        <f t="shared" si="510"/>
        <v>3.9767085203925127E-2</v>
      </c>
      <c r="K2967">
        <f t="shared" si="511"/>
        <v>25.146424357531163</v>
      </c>
      <c r="L2967">
        <f t="shared" si="512"/>
        <v>0.82006511100489521</v>
      </c>
      <c r="M2967">
        <f t="shared" si="513"/>
        <v>3.2247157137754803</v>
      </c>
      <c r="N2967">
        <f t="shared" si="514"/>
        <v>25.405663909885803</v>
      </c>
      <c r="O2967">
        <f>RSQ($N$2:N2967,$M$2:M2967)</f>
        <v>0.88313376101659302</v>
      </c>
      <c r="P2967">
        <f t="shared" si="515"/>
        <v>99883745385.271667</v>
      </c>
      <c r="Q2967">
        <f t="shared" si="516"/>
        <v>82197459597.659012</v>
      </c>
      <c r="R2967">
        <f t="shared" si="517"/>
        <v>193343742626.59833</v>
      </c>
      <c r="S2967">
        <f t="shared" si="518"/>
        <v>25.132390233393004</v>
      </c>
      <c r="T2967">
        <f t="shared" si="519"/>
        <v>0.24322517387023002</v>
      </c>
      <c r="U2967">
        <f t="shared" si="520"/>
        <v>0.34610083206718451</v>
      </c>
      <c r="W2967" s="4">
        <v>2941</v>
      </c>
      <c r="X2967" s="4">
        <v>24.786295472795736</v>
      </c>
      <c r="Y2967" s="4">
        <v>0.84893362477077261</v>
      </c>
      <c r="Z2967" s="4">
        <v>0.75569883162606988</v>
      </c>
      <c r="AB2967" s="4">
        <v>87.0227878070435</v>
      </c>
      <c r="AC2967" s="4">
        <v>25.443108405695519</v>
      </c>
    </row>
    <row r="2968" spans="1:29" x14ac:dyDescent="0.3">
      <c r="A2968" s="1">
        <v>43333</v>
      </c>
      <c r="B2968">
        <v>537871</v>
      </c>
      <c r="C2968">
        <v>3517</v>
      </c>
      <c r="D2968">
        <v>111487195428.20799</v>
      </c>
      <c r="E2968">
        <v>87597380053.195206</v>
      </c>
      <c r="F2968">
        <v>6473.0760394506096</v>
      </c>
      <c r="G2968">
        <v>17223217.3311022</v>
      </c>
      <c r="H2968">
        <v>1849.9999993219899</v>
      </c>
      <c r="I2968">
        <v>11975190.6685948</v>
      </c>
      <c r="J2968" s="2">
        <f t="shared" si="510"/>
        <v>3.9232652457571619E-2</v>
      </c>
      <c r="K2968">
        <f t="shared" si="511"/>
        <v>25.488972510371454</v>
      </c>
      <c r="L2968">
        <f t="shared" si="512"/>
        <v>0.82015320624296195</v>
      </c>
      <c r="M2968">
        <f t="shared" si="513"/>
        <v>3.2382459080569959</v>
      </c>
      <c r="N2968">
        <f t="shared" si="514"/>
        <v>25.43717558204316</v>
      </c>
      <c r="O2968">
        <f>RSQ($N$2:N2968,$M$2:M2968)</f>
        <v>0.88319702240078812</v>
      </c>
      <c r="P2968">
        <f t="shared" si="515"/>
        <v>104472197636.86919</v>
      </c>
      <c r="Q2968">
        <f t="shared" si="516"/>
        <v>86215296624.303345</v>
      </c>
      <c r="R2968">
        <f t="shared" si="517"/>
        <v>204062010729.04623</v>
      </c>
      <c r="S2968">
        <f t="shared" si="518"/>
        <v>25.180113453911098</v>
      </c>
      <c r="T2968">
        <f t="shared" si="519"/>
        <v>0.22879620757039801</v>
      </c>
      <c r="U2968">
        <f t="shared" si="520"/>
        <v>0.3065245528355644</v>
      </c>
      <c r="W2968" s="4">
        <v>2942</v>
      </c>
      <c r="X2968" s="4">
        <v>24.744227729557355</v>
      </c>
      <c r="Y2968" s="4">
        <v>0.92342913242094227</v>
      </c>
      <c r="Z2968" s="4">
        <v>0.82201281242501056</v>
      </c>
      <c r="AB2968" s="4">
        <v>87.052382361645442</v>
      </c>
      <c r="AC2968" s="4">
        <v>25.443727405010012</v>
      </c>
    </row>
    <row r="2969" spans="1:29" x14ac:dyDescent="0.3">
      <c r="A2969" s="1">
        <v>43334</v>
      </c>
      <c r="B2969">
        <v>538031</v>
      </c>
      <c r="C2969">
        <v>3518</v>
      </c>
      <c r="D2969">
        <v>109638677665.235</v>
      </c>
      <c r="E2969">
        <v>87596807571.786697</v>
      </c>
      <c r="F2969">
        <v>6365.0098316773801</v>
      </c>
      <c r="G2969">
        <v>17225217.331100699</v>
      </c>
      <c r="H2969">
        <v>1999.9999984987001</v>
      </c>
      <c r="I2969">
        <v>12730019.653798999</v>
      </c>
      <c r="J2969" s="2">
        <f t="shared" si="510"/>
        <v>4.2408753713238108E-2</v>
      </c>
      <c r="K2969">
        <f t="shared" si="511"/>
        <v>23.580037431938138</v>
      </c>
      <c r="L2969">
        <f t="shared" si="512"/>
        <v>0.82024844433812849</v>
      </c>
      <c r="M2969">
        <f t="shared" si="513"/>
        <v>3.1604004825523302</v>
      </c>
      <c r="N2969">
        <f t="shared" si="514"/>
        <v>25.420456047611758</v>
      </c>
      <c r="O2969">
        <f>RSQ($N$2:N2969,$M$2:M2969)</f>
        <v>0.88325361475236674</v>
      </c>
      <c r="P2969">
        <f t="shared" si="515"/>
        <v>80681554542.640457</v>
      </c>
      <c r="Q2969">
        <f t="shared" si="516"/>
        <v>65514664174.467087</v>
      </c>
      <c r="R2969">
        <f t="shared" si="517"/>
        <v>149605260367.08292</v>
      </c>
      <c r="S2969">
        <f t="shared" si="518"/>
        <v>24.905539835056327</v>
      </c>
      <c r="T2969">
        <f t="shared" si="519"/>
        <v>0.45829728986243945</v>
      </c>
      <c r="U2969">
        <f t="shared" si="520"/>
        <v>0.31459786788460747</v>
      </c>
      <c r="W2969" s="4">
        <v>2943</v>
      </c>
      <c r="X2969" s="4">
        <v>25.242847432657619</v>
      </c>
      <c r="Y2969" s="4">
        <v>0.42694200343501265</v>
      </c>
      <c r="Z2969" s="4">
        <v>0.38005276708771085</v>
      </c>
      <c r="AB2969" s="4">
        <v>87.081976916247399</v>
      </c>
      <c r="AC2969" s="4">
        <v>25.444071852708035</v>
      </c>
    </row>
    <row r="2970" spans="1:29" x14ac:dyDescent="0.3">
      <c r="A2970" s="1">
        <v>43335</v>
      </c>
      <c r="B2970">
        <v>538180</v>
      </c>
      <c r="C2970">
        <v>3519</v>
      </c>
      <c r="D2970">
        <v>112258698492.897</v>
      </c>
      <c r="E2970">
        <v>87627673489.843597</v>
      </c>
      <c r="F2970">
        <v>6516.4090254237299</v>
      </c>
      <c r="G2970">
        <v>17227079.831072599</v>
      </c>
      <c r="H2970">
        <v>1862.4999719709101</v>
      </c>
      <c r="I2970">
        <v>12136811.627202701</v>
      </c>
      <c r="J2970" s="2">
        <f t="shared" si="510"/>
        <v>3.9488881541917091E-2</v>
      </c>
      <c r="K2970">
        <f t="shared" si="511"/>
        <v>25.323583777335124</v>
      </c>
      <c r="L2970">
        <f t="shared" si="512"/>
        <v>0.82033713481298087</v>
      </c>
      <c r="M2970">
        <f t="shared" si="513"/>
        <v>3.231736126649444</v>
      </c>
      <c r="N2970">
        <f t="shared" si="514"/>
        <v>25.444071852708035</v>
      </c>
      <c r="O2970">
        <f>RSQ($N$2:N2970,$M$2:M2970)</f>
        <v>0.88331635495544547</v>
      </c>
      <c r="P2970">
        <f t="shared" si="515"/>
        <v>102238825706.96175</v>
      </c>
      <c r="Q2970">
        <f t="shared" si="516"/>
        <v>84258255055.577377</v>
      </c>
      <c r="R2970">
        <f t="shared" si="517"/>
        <v>198832926961.03827</v>
      </c>
      <c r="S2970">
        <f t="shared" si="518"/>
        <v>25.157152384234394</v>
      </c>
      <c r="T2970">
        <f t="shared" si="519"/>
        <v>0.25537050806316602</v>
      </c>
      <c r="U2970">
        <f t="shared" si="520"/>
        <v>0.30286110321134724</v>
      </c>
      <c r="W2970" s="4">
        <v>2944</v>
      </c>
      <c r="X2970" s="4">
        <v>24.682236600126416</v>
      </c>
      <c r="Y2970" s="4">
        <v>0.992456801378097</v>
      </c>
      <c r="Z2970" s="4">
        <v>0.88345946415220322</v>
      </c>
      <c r="AB2970" s="4">
        <v>87.111571470849356</v>
      </c>
      <c r="AC2970" s="4">
        <v>25.444337190055187</v>
      </c>
    </row>
    <row r="2971" spans="1:29" x14ac:dyDescent="0.3">
      <c r="A2971" s="1">
        <v>43336</v>
      </c>
      <c r="B2971">
        <v>538326</v>
      </c>
      <c r="C2971">
        <v>3520</v>
      </c>
      <c r="D2971">
        <v>115394585122.427</v>
      </c>
      <c r="E2971">
        <v>87664004660.664398</v>
      </c>
      <c r="F2971">
        <v>6697.7318787258901</v>
      </c>
      <c r="G2971">
        <v>17228904.8310453</v>
      </c>
      <c r="H2971">
        <v>1824.99997270107</v>
      </c>
      <c r="I2971">
        <v>12223360.495833799</v>
      </c>
      <c r="J2971" s="2">
        <f t="shared" si="510"/>
        <v>3.8689704689060231E-2</v>
      </c>
      <c r="K2971">
        <f t="shared" si="511"/>
        <v>25.84666923763718</v>
      </c>
      <c r="L2971">
        <f t="shared" si="512"/>
        <v>0.82042403957358567</v>
      </c>
      <c r="M2971">
        <f t="shared" si="513"/>
        <v>3.2521817430447681</v>
      </c>
      <c r="N2971">
        <f t="shared" si="514"/>
        <v>25.4716232672369</v>
      </c>
      <c r="O2971">
        <f>RSQ($N$2:N2971,$M$2:M2971)</f>
        <v>0.88338053882258605</v>
      </c>
      <c r="P2971">
        <f t="shared" si="515"/>
        <v>109418671400.3071</v>
      </c>
      <c r="Q2971">
        <f t="shared" si="516"/>
        <v>90559002443.071396</v>
      </c>
      <c r="R2971">
        <f t="shared" si="517"/>
        <v>215723125666.81766</v>
      </c>
      <c r="S2971">
        <f t="shared" si="518"/>
        <v>25.229267435915165</v>
      </c>
      <c r="T2971">
        <f t="shared" si="519"/>
        <v>0.21570697905565142</v>
      </c>
      <c r="U2971">
        <f t="shared" si="520"/>
        <v>0.26146864398688113</v>
      </c>
      <c r="W2971" s="4">
        <v>2945</v>
      </c>
      <c r="X2971" s="4">
        <v>25.521899560567562</v>
      </c>
      <c r="Y2971" s="4">
        <v>0.14584725735842241</v>
      </c>
      <c r="Z2971" s="4">
        <v>0.12982946930790615</v>
      </c>
      <c r="AB2971" s="4">
        <v>87.141166025451312</v>
      </c>
      <c r="AC2971" s="4">
        <v>25.446078796564013</v>
      </c>
    </row>
    <row r="2972" spans="1:29" x14ac:dyDescent="0.3">
      <c r="A2972" s="1">
        <v>43337</v>
      </c>
      <c r="B2972">
        <v>538461</v>
      </c>
      <c r="C2972">
        <v>3521</v>
      </c>
      <c r="D2972">
        <v>116227908455.604</v>
      </c>
      <c r="E2972">
        <v>87733119328.6978</v>
      </c>
      <c r="F2972">
        <v>6745.4389392168296</v>
      </c>
      <c r="G2972">
        <v>17230592.3310453</v>
      </c>
      <c r="H2972">
        <v>1687.5</v>
      </c>
      <c r="I2972">
        <v>11382928.209928401</v>
      </c>
      <c r="J2972" s="2">
        <f t="shared" si="510"/>
        <v>3.5771223830156532E-2</v>
      </c>
      <c r="K2972">
        <f t="shared" si="511"/>
        <v>27.955431571143539</v>
      </c>
      <c r="L2972">
        <f t="shared" si="512"/>
        <v>0.82050439671644282</v>
      </c>
      <c r="M2972">
        <f t="shared" si="513"/>
        <v>3.3306115124257474</v>
      </c>
      <c r="N2972">
        <f t="shared" si="514"/>
        <v>25.478818828564474</v>
      </c>
      <c r="O2972">
        <f>RSQ($N$2:N2972,$M$2:M2972)</f>
        <v>0.88344691875008863</v>
      </c>
      <c r="P2972">
        <f t="shared" si="515"/>
        <v>141958151016.12598</v>
      </c>
      <c r="Q2972">
        <f t="shared" si="516"/>
        <v>119418758475.8223</v>
      </c>
      <c r="R2972">
        <f t="shared" si="517"/>
        <v>294933420630.9137</v>
      </c>
      <c r="S2972">
        <f t="shared" si="518"/>
        <v>25.505902131727698</v>
      </c>
      <c r="T2972">
        <f t="shared" si="519"/>
        <v>-2.4105289632712901E-2</v>
      </c>
      <c r="U2972">
        <f t="shared" si="520"/>
        <v>0.22954847813152865</v>
      </c>
      <c r="W2972" s="4">
        <v>2946</v>
      </c>
      <c r="X2972" s="4">
        <v>25.195686808463087</v>
      </c>
      <c r="Y2972" s="4">
        <v>0.41595196034726811</v>
      </c>
      <c r="Z2972" s="4">
        <v>0.37026971399781672</v>
      </c>
      <c r="AB2972" s="4">
        <v>87.170760580053255</v>
      </c>
      <c r="AC2972" s="4">
        <v>25.447202279571155</v>
      </c>
    </row>
    <row r="2973" spans="1:29" x14ac:dyDescent="0.3">
      <c r="A2973" s="1">
        <v>43338</v>
      </c>
      <c r="B2973">
        <v>538634</v>
      </c>
      <c r="C2973">
        <v>3522</v>
      </c>
      <c r="D2973">
        <v>115284878069.69</v>
      </c>
      <c r="E2973">
        <v>87779991321.666595</v>
      </c>
      <c r="F2973">
        <v>6689.8693331385202</v>
      </c>
      <c r="G2973">
        <v>17232754.831043199</v>
      </c>
      <c r="H2973">
        <v>2162.4999978467799</v>
      </c>
      <c r="I2973">
        <v>14466842.4185073</v>
      </c>
      <c r="J2973" s="2">
        <f t="shared" si="510"/>
        <v>4.5834408483006427E-2</v>
      </c>
      <c r="K2973">
        <f t="shared" si="511"/>
        <v>21.817670023400872</v>
      </c>
      <c r="L2973">
        <f t="shared" si="512"/>
        <v>0.82060737290681895</v>
      </c>
      <c r="M2973">
        <f t="shared" si="513"/>
        <v>3.0827201930077015</v>
      </c>
      <c r="N2973">
        <f t="shared" si="514"/>
        <v>25.470672102711976</v>
      </c>
      <c r="O2973">
        <f>RSQ($N$2:N2973,$M$2:M2973)</f>
        <v>0.883491660767454</v>
      </c>
      <c r="P2973">
        <f t="shared" si="515"/>
        <v>62342735427.697647</v>
      </c>
      <c r="Q2973">
        <f t="shared" si="516"/>
        <v>49813341061.045494</v>
      </c>
      <c r="R2973">
        <f t="shared" si="517"/>
        <v>109753291827.68346</v>
      </c>
      <c r="S2973">
        <f t="shared" si="518"/>
        <v>24.63154867789223</v>
      </c>
      <c r="T2973">
        <f t="shared" si="519"/>
        <v>0.74685547294469701</v>
      </c>
      <c r="U2973">
        <f t="shared" si="520"/>
        <v>0.31348686131060649</v>
      </c>
      <c r="W2973" s="4">
        <v>2947</v>
      </c>
      <c r="X2973" s="4">
        <v>25.124813461068271</v>
      </c>
      <c r="Y2973" s="4">
        <v>0.47016906082870236</v>
      </c>
      <c r="Z2973" s="4">
        <v>0.41853237940824412</v>
      </c>
      <c r="AB2973" s="4">
        <v>87.200355134655211</v>
      </c>
      <c r="AC2973" s="4">
        <v>25.447737058319284</v>
      </c>
    </row>
    <row r="2974" spans="1:29" x14ac:dyDescent="0.3">
      <c r="A2974" s="1">
        <v>43339</v>
      </c>
      <c r="B2974">
        <v>538819</v>
      </c>
      <c r="C2974">
        <v>3523</v>
      </c>
      <c r="D2974">
        <v>117873365030.677</v>
      </c>
      <c r="E2974">
        <v>87858092749.336395</v>
      </c>
      <c r="F2974">
        <v>6839.15895236704</v>
      </c>
      <c r="G2974">
        <v>17235067.330885898</v>
      </c>
      <c r="H2974">
        <v>2312.4998427033402</v>
      </c>
      <c r="I2974">
        <v>15815554.001571899</v>
      </c>
      <c r="J2974" s="2">
        <f t="shared" si="510"/>
        <v>4.9007094160506519E-2</v>
      </c>
      <c r="K2974">
        <f t="shared" si="511"/>
        <v>20.40520902391868</v>
      </c>
      <c r="L2974">
        <f t="shared" si="512"/>
        <v>0.82071749194694754</v>
      </c>
      <c r="M2974">
        <f t="shared" si="513"/>
        <v>3.0157902125651002</v>
      </c>
      <c r="N2974">
        <f t="shared" si="514"/>
        <v>25.492876707438427</v>
      </c>
      <c r="O2974">
        <f>RSQ($N$2:N2974,$M$2:M2974)</f>
        <v>0.88352249233778613</v>
      </c>
      <c r="P2974">
        <f t="shared" si="515"/>
        <v>49922430225.194366</v>
      </c>
      <c r="Q2974">
        <f t="shared" si="516"/>
        <v>39338740318.278236</v>
      </c>
      <c r="R2974">
        <f t="shared" si="517"/>
        <v>84043859563.01918</v>
      </c>
      <c r="S2974">
        <f t="shared" si="518"/>
        <v>24.395475629015358</v>
      </c>
      <c r="T2974">
        <f t="shared" si="519"/>
        <v>0.97673354978946181</v>
      </c>
      <c r="U2974">
        <f t="shared" si="520"/>
        <v>0.4381430850137838</v>
      </c>
      <c r="W2974" s="4">
        <v>2948</v>
      </c>
      <c r="X2974" s="4">
        <v>25.055359710166577</v>
      </c>
      <c r="Y2974" s="4">
        <v>0.53259991781084537</v>
      </c>
      <c r="Z2974" s="4">
        <v>0.47410671914718294</v>
      </c>
      <c r="AB2974" s="4">
        <v>87.229949689257168</v>
      </c>
      <c r="AC2974" s="4">
        <v>25.448100181500724</v>
      </c>
    </row>
    <row r="2975" spans="1:29" x14ac:dyDescent="0.3">
      <c r="A2975" s="1">
        <v>43340</v>
      </c>
      <c r="B2975">
        <v>538972</v>
      </c>
      <c r="C2975">
        <v>3524</v>
      </c>
      <c r="D2975">
        <v>122261446474.46201</v>
      </c>
      <c r="E2975">
        <v>87962163819.4216</v>
      </c>
      <c r="F2975">
        <v>7092.9738082992399</v>
      </c>
      <c r="G2975">
        <v>17236979.830858599</v>
      </c>
      <c r="H2975">
        <v>1912.4999726973399</v>
      </c>
      <c r="I2975">
        <v>13565312.2147152</v>
      </c>
      <c r="J2975" s="2">
        <f t="shared" si="510"/>
        <v>4.0525696605917996E-2</v>
      </c>
      <c r="K2975">
        <f t="shared" si="511"/>
        <v>24.675701684396692</v>
      </c>
      <c r="L2975">
        <f t="shared" si="512"/>
        <v>0.82080856337421904</v>
      </c>
      <c r="M2975">
        <f t="shared" si="513"/>
        <v>3.2058190219728364</v>
      </c>
      <c r="N2975">
        <f t="shared" si="514"/>
        <v>25.52942759261116</v>
      </c>
      <c r="O2975">
        <f>RSQ($N$2:N2975,$M$2:M2975)</f>
        <v>0.88358321995565903</v>
      </c>
      <c r="P2975">
        <f t="shared" si="515"/>
        <v>93810673475.236816</v>
      </c>
      <c r="Q2975">
        <f t="shared" si="516"/>
        <v>76897445427.623245</v>
      </c>
      <c r="R2975">
        <f t="shared" si="517"/>
        <v>179309872477.20825</v>
      </c>
      <c r="S2975">
        <f t="shared" si="518"/>
        <v>25.065738493499513</v>
      </c>
      <c r="T2975">
        <f t="shared" si="519"/>
        <v>0.41270298405830003</v>
      </c>
      <c r="U2975">
        <f t="shared" si="520"/>
        <v>0.43054403404642727</v>
      </c>
      <c r="W2975" s="4">
        <v>2949</v>
      </c>
      <c r="X2975" s="4">
        <v>24.768144956712586</v>
      </c>
      <c r="Y2975" s="4">
        <v>0.80236773220830315</v>
      </c>
      <c r="Z2975" s="4">
        <v>0.71424707429629608</v>
      </c>
      <c r="AB2975" s="4">
        <v>87.259544243859125</v>
      </c>
      <c r="AC2975" s="4">
        <v>25.448873050100431</v>
      </c>
    </row>
    <row r="2976" spans="1:29" x14ac:dyDescent="0.3">
      <c r="A2976" s="1">
        <v>43341</v>
      </c>
      <c r="B2976">
        <v>539111</v>
      </c>
      <c r="C2976">
        <v>3525</v>
      </c>
      <c r="D2976">
        <v>121247278332.51801</v>
      </c>
      <c r="E2976">
        <v>88070563116.912796</v>
      </c>
      <c r="F2976">
        <v>7033.4280680888396</v>
      </c>
      <c r="G2976">
        <v>17238717.3308313</v>
      </c>
      <c r="H2976">
        <v>1737.49997270107</v>
      </c>
      <c r="I2976">
        <v>12220581.0762993</v>
      </c>
      <c r="J2976" s="2">
        <f t="shared" si="510"/>
        <v>3.681375202400064E-2</v>
      </c>
      <c r="K2976">
        <f t="shared" si="511"/>
        <v>27.163762045989017</v>
      </c>
      <c r="L2976">
        <f t="shared" si="512"/>
        <v>0.82089130146815714</v>
      </c>
      <c r="M2976">
        <f t="shared" si="513"/>
        <v>3.3018838073099599</v>
      </c>
      <c r="N2976">
        <f t="shared" si="514"/>
        <v>25.521097919769954</v>
      </c>
      <c r="O2976">
        <f>RSQ($N$2:N2976,$M$2:M2976)</f>
        <v>0.88364981446343682</v>
      </c>
      <c r="P2976">
        <f t="shared" si="515"/>
        <v>129046078308.38016</v>
      </c>
      <c r="Q2976">
        <f t="shared" si="516"/>
        <v>107911231008.3972</v>
      </c>
      <c r="R2976">
        <f t="shared" si="517"/>
        <v>263010079447.90793</v>
      </c>
      <c r="S2976">
        <f t="shared" si="518"/>
        <v>25.404574790989329</v>
      </c>
      <c r="T2976">
        <f t="shared" si="519"/>
        <v>0.1037105315861528</v>
      </c>
      <c r="U2976">
        <f t="shared" si="520"/>
        <v>0.40526737130025836</v>
      </c>
      <c r="W2976" s="4">
        <v>2950</v>
      </c>
      <c r="X2976" s="4">
        <v>24.562270507977736</v>
      </c>
      <c r="Y2976" s="4">
        <v>0.95158395400554241</v>
      </c>
      <c r="Z2976" s="4">
        <v>0.84707550891305206</v>
      </c>
      <c r="AB2976" s="4">
        <v>87.289138798461067</v>
      </c>
      <c r="AC2976" s="4">
        <v>25.449649427421775</v>
      </c>
    </row>
    <row r="2977" spans="1:29" x14ac:dyDescent="0.3">
      <c r="A2977" s="1">
        <v>43342</v>
      </c>
      <c r="B2977">
        <v>539265</v>
      </c>
      <c r="C2977">
        <v>3526</v>
      </c>
      <c r="D2977">
        <v>120114930037.101</v>
      </c>
      <c r="E2977">
        <v>88087190263.871597</v>
      </c>
      <c r="F2977">
        <v>6966.9637437171295</v>
      </c>
      <c r="G2977">
        <v>17240642.330803201</v>
      </c>
      <c r="H2977">
        <v>1924.9999719411101</v>
      </c>
      <c r="I2977">
        <v>13411405.011170199</v>
      </c>
      <c r="J2977" s="2">
        <f t="shared" si="510"/>
        <v>4.0781905120511504E-2</v>
      </c>
      <c r="K2977">
        <f t="shared" si="511"/>
        <v>24.520678890428883</v>
      </c>
      <c r="L2977">
        <f t="shared" si="512"/>
        <v>0.8209829681334857</v>
      </c>
      <c r="M2977">
        <f t="shared" si="513"/>
        <v>3.1995167978963455</v>
      </c>
      <c r="N2977">
        <f t="shared" si="514"/>
        <v>25.511714871687438</v>
      </c>
      <c r="O2977">
        <f>RSQ($N$2:N2977,$M$2:M2977)</f>
        <v>0.88370967326474781</v>
      </c>
      <c r="P2977">
        <f t="shared" si="515"/>
        <v>91868495187.149246</v>
      </c>
      <c r="Q2977">
        <f t="shared" si="516"/>
        <v>75206952167.582077</v>
      </c>
      <c r="R2977">
        <f t="shared" si="517"/>
        <v>174859728765.26865</v>
      </c>
      <c r="S2977">
        <f t="shared" si="518"/>
        <v>25.043509512666052</v>
      </c>
      <c r="T2977">
        <f t="shared" si="519"/>
        <v>0.416722647115083</v>
      </c>
      <c r="U2977">
        <f t="shared" si="520"/>
        <v>0.43876998264349698</v>
      </c>
      <c r="W2977" s="4">
        <v>2951</v>
      </c>
      <c r="X2977" s="4">
        <v>24.898855946536884</v>
      </c>
      <c r="Y2977" s="4">
        <v>0.61930176411458504</v>
      </c>
      <c r="Z2977" s="4">
        <v>0.55128646799886827</v>
      </c>
      <c r="AB2977" s="4">
        <v>87.318733353063024</v>
      </c>
      <c r="AC2977" s="4">
        <v>25.450546167856615</v>
      </c>
    </row>
    <row r="2978" spans="1:29" x14ac:dyDescent="0.3">
      <c r="A2978" s="1">
        <v>43343</v>
      </c>
      <c r="B2978">
        <v>539420</v>
      </c>
      <c r="C2978">
        <v>3527</v>
      </c>
      <c r="D2978">
        <v>121131550725.811</v>
      </c>
      <c r="E2978">
        <v>88099633338.233795</v>
      </c>
      <c r="F2978">
        <v>7025.1407802454696</v>
      </c>
      <c r="G2978">
        <v>17242579.8307744</v>
      </c>
      <c r="H2978">
        <v>1937.4999711401699</v>
      </c>
      <c r="I2978">
        <v>13611210.058981201</v>
      </c>
      <c r="J2978" s="2">
        <f t="shared" si="510"/>
        <v>4.1042110368884638E-2</v>
      </c>
      <c r="K2978">
        <f t="shared" si="511"/>
        <v>24.365218820670894</v>
      </c>
      <c r="L2978">
        <f t="shared" si="512"/>
        <v>0.82107523003687621</v>
      </c>
      <c r="M2978">
        <f t="shared" si="513"/>
        <v>3.1931566571979233</v>
      </c>
      <c r="N2978">
        <f t="shared" si="514"/>
        <v>25.52014298805458</v>
      </c>
      <c r="O2978">
        <f>RSQ($N$2:N2978,$M$2:M2978)</f>
        <v>0.88376879275679809</v>
      </c>
      <c r="P2978">
        <f t="shared" si="515"/>
        <v>89949231154.927063</v>
      </c>
      <c r="Q2978">
        <f t="shared" si="516"/>
        <v>73538598161.675156</v>
      </c>
      <c r="R2978">
        <f t="shared" si="517"/>
        <v>170480651806.49039</v>
      </c>
      <c r="S2978">
        <f t="shared" si="518"/>
        <v>25.021076250381597</v>
      </c>
      <c r="T2978">
        <f t="shared" si="519"/>
        <v>0.44419058433005831</v>
      </c>
      <c r="U2978">
        <f t="shared" si="520"/>
        <v>0.51681929497062551</v>
      </c>
      <c r="W2978" s="4">
        <v>2952</v>
      </c>
      <c r="X2978" s="4">
        <v>25.604541487768973</v>
      </c>
      <c r="Y2978" s="4">
        <v>-0.10084257193306101</v>
      </c>
      <c r="Z2978" s="4">
        <v>-8.9767458331691447E-2</v>
      </c>
      <c r="AB2978" s="4">
        <v>87.348327907664981</v>
      </c>
      <c r="AC2978" s="4">
        <v>25.451123935351806</v>
      </c>
    </row>
    <row r="2979" spans="1:29" x14ac:dyDescent="0.3">
      <c r="A2979" s="1">
        <v>43344</v>
      </c>
      <c r="B2979">
        <v>539571</v>
      </c>
      <c r="C2979">
        <v>3528</v>
      </c>
      <c r="D2979">
        <v>124028288534.02901</v>
      </c>
      <c r="E2979">
        <v>88143829886.639801</v>
      </c>
      <c r="F2979">
        <v>7192.3525473407399</v>
      </c>
      <c r="G2979">
        <v>17244467.3307744</v>
      </c>
      <c r="H2979">
        <v>1887.5</v>
      </c>
      <c r="I2979">
        <v>13575565.433105599</v>
      </c>
      <c r="J2979" s="2">
        <f t="shared" ref="J2979:J3042" si="521">H2979*365.25/G2979</f>
        <v>3.9978583378431361E-2</v>
      </c>
      <c r="K2979">
        <f t="shared" ref="K2979:K3042" si="522">1/J2979</f>
        <v>25.013392559064634</v>
      </c>
      <c r="L2979">
        <f t="shared" ref="L2979:L3042" si="523">G2979/21000000</f>
        <v>0.82116511098925715</v>
      </c>
      <c r="M2979">
        <f t="shared" ref="M2979:M3042" si="524">IF(F2979="","",LN(K2979))</f>
        <v>3.2194113837934997</v>
      </c>
      <c r="N2979">
        <f t="shared" si="514"/>
        <v>25.543775509871939</v>
      </c>
      <c r="O2979">
        <f>RSQ($N$2:N2979,$M$2:M2979)</f>
        <v>0.88383041672980389</v>
      </c>
      <c r="P2979">
        <f t="shared" si="515"/>
        <v>98140392300.684174</v>
      </c>
      <c r="Q2979">
        <f t="shared" si="516"/>
        <v>80673903978.542282</v>
      </c>
      <c r="R2979">
        <f t="shared" si="517"/>
        <v>189297076172.79367</v>
      </c>
      <c r="S2979">
        <f t="shared" si="518"/>
        <v>25.113680989152762</v>
      </c>
      <c r="T2979">
        <f t="shared" si="519"/>
        <v>0.38280238303637515</v>
      </c>
      <c r="U2979">
        <f t="shared" si="520"/>
        <v>0.45614377998590516</v>
      </c>
      <c r="W2979" s="4">
        <v>2953</v>
      </c>
      <c r="X2979" s="4">
        <v>25.103780258338723</v>
      </c>
      <c r="Y2979" s="4">
        <v>0.36964170365330773</v>
      </c>
      <c r="Z2979" s="4">
        <v>0.32904551712921121</v>
      </c>
      <c r="AB2979" s="4">
        <v>87.377922462266937</v>
      </c>
      <c r="AC2979" s="4">
        <v>25.451219589798423</v>
      </c>
    </row>
    <row r="2980" spans="1:29" x14ac:dyDescent="0.3">
      <c r="A2980" s="1">
        <v>43345</v>
      </c>
      <c r="B2980">
        <v>539715</v>
      </c>
      <c r="C2980">
        <v>3529</v>
      </c>
      <c r="D2980">
        <v>125667820675.121</v>
      </c>
      <c r="E2980">
        <v>88183124970.901199</v>
      </c>
      <c r="F2980">
        <v>7286.6677910578601</v>
      </c>
      <c r="G2980">
        <v>17246267.330773599</v>
      </c>
      <c r="H2980">
        <v>1799.9999992288599</v>
      </c>
      <c r="I2980">
        <v>13116002.018285099</v>
      </c>
      <c r="J2980" s="2">
        <f t="shared" si="521"/>
        <v>3.8121292399614592E-2</v>
      </c>
      <c r="K2980">
        <f t="shared" si="522"/>
        <v>26.232059226043187</v>
      </c>
      <c r="L2980">
        <f t="shared" si="523"/>
        <v>0.82125082527493332</v>
      </c>
      <c r="M2980">
        <f t="shared" si="524"/>
        <v>3.2669822973182061</v>
      </c>
      <c r="N2980">
        <f t="shared" si="514"/>
        <v>25.556907918775295</v>
      </c>
      <c r="O2980">
        <f>RSQ($N$2:N2980,$M$2:M2980)</f>
        <v>0.88389562015263734</v>
      </c>
      <c r="P2980">
        <f t="shared" si="515"/>
        <v>114928773808.32632</v>
      </c>
      <c r="Q2980">
        <f t="shared" si="516"/>
        <v>95412117490.874329</v>
      </c>
      <c r="R2980">
        <f t="shared" si="517"/>
        <v>228838344091.24176</v>
      </c>
      <c r="S2980">
        <f t="shared" si="518"/>
        <v>25.281471425058633</v>
      </c>
      <c r="T2980">
        <f t="shared" si="519"/>
        <v>0.2451501730215378</v>
      </c>
      <c r="U2980">
        <f t="shared" si="520"/>
        <v>0.33421321719125124</v>
      </c>
      <c r="W2980" s="4">
        <v>2954</v>
      </c>
      <c r="X2980" s="4">
        <v>24.966743362901521</v>
      </c>
      <c r="Y2980" s="4">
        <v>0.4366807291970396</v>
      </c>
      <c r="Z2980" s="4">
        <v>0.38872192974677938</v>
      </c>
      <c r="AB2980" s="4">
        <v>87.40751701686888</v>
      </c>
      <c r="AC2980" s="4">
        <v>25.452320916658856</v>
      </c>
    </row>
    <row r="2981" spans="1:29" x14ac:dyDescent="0.3">
      <c r="A2981" s="1">
        <v>43346</v>
      </c>
      <c r="B2981">
        <v>539859</v>
      </c>
      <c r="C2981">
        <v>3530</v>
      </c>
      <c r="D2981">
        <v>125177334900.39999</v>
      </c>
      <c r="E2981">
        <v>88200073903.664902</v>
      </c>
      <c r="F2981">
        <v>7257.47021391</v>
      </c>
      <c r="G2981">
        <v>17248067.3307455</v>
      </c>
      <c r="H2981">
        <v>1799.9999719411101</v>
      </c>
      <c r="I2981">
        <v>13063446.1814014</v>
      </c>
      <c r="J2981" s="2">
        <f t="shared" si="521"/>
        <v>3.8117313502107834E-2</v>
      </c>
      <c r="K2981">
        <f t="shared" si="522"/>
        <v>26.234797474504635</v>
      </c>
      <c r="L2981">
        <f t="shared" si="523"/>
        <v>0.82133653955930952</v>
      </c>
      <c r="M2981">
        <f t="shared" si="524"/>
        <v>3.2670866774406728</v>
      </c>
      <c r="N2981">
        <f t="shared" si="514"/>
        <v>25.552997248077329</v>
      </c>
      <c r="O2981">
        <f>RSQ($N$2:N2981,$M$2:M2981)</f>
        <v>0.88396066271206797</v>
      </c>
      <c r="P2981">
        <f t="shared" si="515"/>
        <v>114968602837.7892</v>
      </c>
      <c r="Q2981">
        <f t="shared" si="516"/>
        <v>95447251442.24823</v>
      </c>
      <c r="R2981">
        <f t="shared" si="517"/>
        <v>228933614658.69781</v>
      </c>
      <c r="S2981">
        <f t="shared" si="518"/>
        <v>25.281839590917791</v>
      </c>
      <c r="T2981">
        <f t="shared" si="519"/>
        <v>0.24134182682835426</v>
      </c>
      <c r="U2981">
        <f t="shared" si="520"/>
        <v>0.30565302431959357</v>
      </c>
      <c r="W2981" s="4">
        <v>2955</v>
      </c>
      <c r="X2981" s="4">
        <v>25.15159424722507</v>
      </c>
      <c r="Y2981" s="4">
        <v>0.29727880287536124</v>
      </c>
      <c r="Z2981" s="4">
        <v>0.26462992800028112</v>
      </c>
      <c r="AB2981" s="4">
        <v>87.437111571470837</v>
      </c>
      <c r="AC2981" s="4">
        <v>25.45301747321524</v>
      </c>
    </row>
    <row r="2982" spans="1:29" x14ac:dyDescent="0.3">
      <c r="A2982" s="1">
        <v>43347</v>
      </c>
      <c r="B2982">
        <v>539985</v>
      </c>
      <c r="C2982">
        <v>3531</v>
      </c>
      <c r="D2982">
        <v>126936865991.23801</v>
      </c>
      <c r="E2982">
        <v>88246851077.231201</v>
      </c>
      <c r="F2982">
        <v>7358.8114789596702</v>
      </c>
      <c r="G2982">
        <v>17249642.330718201</v>
      </c>
      <c r="H2982">
        <v>1574.9999726973399</v>
      </c>
      <c r="I2982">
        <v>11590127.8784464</v>
      </c>
      <c r="J2982" s="2">
        <f t="shared" si="521"/>
        <v>3.334960395110706E-2</v>
      </c>
      <c r="K2982">
        <f t="shared" si="522"/>
        <v>29.985363588307454</v>
      </c>
      <c r="L2982">
        <f t="shared" si="523"/>
        <v>0.82141153955800961</v>
      </c>
      <c r="M2982">
        <f t="shared" si="524"/>
        <v>3.4007093822200427</v>
      </c>
      <c r="N2982">
        <f t="shared" si="514"/>
        <v>25.566955681621568</v>
      </c>
      <c r="O2982">
        <f>RSQ($N$2:N2982,$M$2:M2982)</f>
        <v>0.8840277774162002</v>
      </c>
      <c r="P2982">
        <f t="shared" si="515"/>
        <v>179150276241.87152</v>
      </c>
      <c r="Q2982">
        <f t="shared" si="516"/>
        <v>152915122173.02396</v>
      </c>
      <c r="R2982">
        <f t="shared" si="517"/>
        <v>390051372528.79248</v>
      </c>
      <c r="S2982">
        <f t="shared" si="518"/>
        <v>25.753148847365168</v>
      </c>
      <c r="T2982">
        <f t="shared" si="519"/>
        <v>-0.16571982231383664</v>
      </c>
      <c r="U2982">
        <f t="shared" si="520"/>
        <v>0.26074796533626193</v>
      </c>
      <c r="W2982" s="4">
        <v>2956</v>
      </c>
      <c r="X2982" s="4">
        <v>24.564639844329747</v>
      </c>
      <c r="Y2982" s="4">
        <v>0.81779327250800904</v>
      </c>
      <c r="Z2982" s="4">
        <v>0.72797849267996095</v>
      </c>
      <c r="AB2982" s="4">
        <v>87.466706126072793</v>
      </c>
      <c r="AC2982" s="4">
        <v>25.453535988185713</v>
      </c>
    </row>
    <row r="2983" spans="1:29" x14ac:dyDescent="0.3">
      <c r="A2983" s="1">
        <v>43348</v>
      </c>
      <c r="B2983">
        <v>540117</v>
      </c>
      <c r="C2983">
        <v>3532</v>
      </c>
      <c r="D2983">
        <v>117151754999.241</v>
      </c>
      <c r="E2983">
        <v>88145083085.497299</v>
      </c>
      <c r="F2983">
        <v>6790.8973284628901</v>
      </c>
      <c r="G2983">
        <v>17251292.330428801</v>
      </c>
      <c r="H2983">
        <v>1649.99971052259</v>
      </c>
      <c r="I2983">
        <v>11204978.6261524</v>
      </c>
      <c r="J2983" s="2">
        <f t="shared" si="521"/>
        <v>3.4934333192265611E-2</v>
      </c>
      <c r="K2983">
        <f t="shared" si="522"/>
        <v>28.6251348922669</v>
      </c>
      <c r="L2983">
        <f t="shared" si="523"/>
        <v>0.82149011097280011</v>
      </c>
      <c r="M2983">
        <f t="shared" si="524"/>
        <v>3.354285174256904</v>
      </c>
      <c r="N2983">
        <f t="shared" si="514"/>
        <v>25.486735982575379</v>
      </c>
      <c r="O2983">
        <f>RSQ($N$2:N2983,$M$2:M2983)</f>
        <v>0.88409295387257303</v>
      </c>
      <c r="P2983">
        <f t="shared" si="515"/>
        <v>153564084792.36591</v>
      </c>
      <c r="Q2983">
        <f t="shared" si="516"/>
        <v>129818483454.19572</v>
      </c>
      <c r="R2983">
        <f t="shared" si="517"/>
        <v>324132682061.10315</v>
      </c>
      <c r="S2983">
        <f t="shared" si="518"/>
        <v>25.589403030571589</v>
      </c>
      <c r="T2983">
        <f t="shared" si="519"/>
        <v>-9.1378031430258938E-2</v>
      </c>
      <c r="U2983">
        <f t="shared" si="520"/>
        <v>0.17606451891203831</v>
      </c>
      <c r="W2983" s="4">
        <v>2957</v>
      </c>
      <c r="X2983" s="4">
        <v>24.687416893603999</v>
      </c>
      <c r="Y2983" s="4">
        <v>0.72373680945399954</v>
      </c>
      <c r="Z2983" s="4">
        <v>0.64425185356139847</v>
      </c>
      <c r="AB2983" s="4">
        <v>87.49630068067475</v>
      </c>
      <c r="AC2983" s="4">
        <v>25.453994676712007</v>
      </c>
    </row>
    <row r="2984" spans="1:29" x14ac:dyDescent="0.3">
      <c r="A2984" s="1">
        <v>43349</v>
      </c>
      <c r="B2984">
        <v>540267</v>
      </c>
      <c r="C2984">
        <v>3533</v>
      </c>
      <c r="D2984">
        <v>111939859791.32001</v>
      </c>
      <c r="E2984">
        <v>88045044530.291901</v>
      </c>
      <c r="F2984">
        <v>6488.0759368790204</v>
      </c>
      <c r="G2984">
        <v>17253167.330400702</v>
      </c>
      <c r="H2984">
        <v>1874.9999719075799</v>
      </c>
      <c r="I2984">
        <v>12165142.1993824</v>
      </c>
      <c r="J2984" s="2">
        <f t="shared" si="521"/>
        <v>3.9693798050200568E-2</v>
      </c>
      <c r="K2984">
        <f t="shared" si="522"/>
        <v>25.192852514020061</v>
      </c>
      <c r="L2984">
        <f t="shared" si="523"/>
        <v>0.82157939668574764</v>
      </c>
      <c r="M2984">
        <f t="shared" si="524"/>
        <v>3.2265603238906402</v>
      </c>
      <c r="N2984">
        <f t="shared" si="514"/>
        <v>25.441227597874626</v>
      </c>
      <c r="O2984">
        <f>RSQ($N$2:N2984,$M$2:M2984)</f>
        <v>0.88415382697185707</v>
      </c>
      <c r="P2984">
        <f t="shared" si="515"/>
        <v>100497235596.82076</v>
      </c>
      <c r="Q2984">
        <f t="shared" si="516"/>
        <v>82733999802.669052</v>
      </c>
      <c r="R2984">
        <f t="shared" si="517"/>
        <v>194771172332.30038</v>
      </c>
      <c r="S2984">
        <f t="shared" si="518"/>
        <v>25.138896476648945</v>
      </c>
      <c r="T2984">
        <f t="shared" si="519"/>
        <v>0.26908753331181323</v>
      </c>
      <c r="U2984">
        <f t="shared" si="520"/>
        <v>0.14688067707566413</v>
      </c>
      <c r="W2984" s="4">
        <v>2958</v>
      </c>
      <c r="X2984" s="4">
        <v>25.013629985000044</v>
      </c>
      <c r="Y2984" s="4">
        <v>0.39778557057787367</v>
      </c>
      <c r="Z2984" s="4">
        <v>0.35409846206124507</v>
      </c>
      <c r="AB2984" s="4">
        <v>87.525895235276707</v>
      </c>
      <c r="AC2984" s="4">
        <v>25.455227397886034</v>
      </c>
    </row>
    <row r="2985" spans="1:29" x14ac:dyDescent="0.3">
      <c r="A2985" s="1">
        <v>43350</v>
      </c>
      <c r="B2985">
        <v>540419</v>
      </c>
      <c r="C2985">
        <v>3534</v>
      </c>
      <c r="D2985">
        <v>110581749752.295</v>
      </c>
      <c r="E2985">
        <v>87984507311.746796</v>
      </c>
      <c r="F2985">
        <v>6408.6536224430101</v>
      </c>
      <c r="G2985">
        <v>17255067.330373399</v>
      </c>
      <c r="H2985">
        <v>1899.99997270107</v>
      </c>
      <c r="I2985">
        <v>12176441.707692301</v>
      </c>
      <c r="J2985" s="2">
        <f t="shared" si="521"/>
        <v>4.0218619651949408E-2</v>
      </c>
      <c r="K2985">
        <f t="shared" si="522"/>
        <v>24.864105448022997</v>
      </c>
      <c r="L2985">
        <f t="shared" si="523"/>
        <v>0.82166987287492377</v>
      </c>
      <c r="M2985">
        <f t="shared" si="524"/>
        <v>3.2134252151681597</v>
      </c>
      <c r="N2985">
        <f t="shared" si="514"/>
        <v>25.429020901137548</v>
      </c>
      <c r="O2985">
        <f>RSQ($N$2:N2985,$M$2:M2985)</f>
        <v>0.88421358501316927</v>
      </c>
      <c r="P2985">
        <f t="shared" si="515"/>
        <v>96209461171.605087</v>
      </c>
      <c r="Q2985">
        <f t="shared" si="516"/>
        <v>78988395630.960571</v>
      </c>
      <c r="R2985">
        <f t="shared" si="517"/>
        <v>184831871130.00748</v>
      </c>
      <c r="S2985">
        <f t="shared" si="518"/>
        <v>25.092566787876596</v>
      </c>
      <c r="T2985">
        <f t="shared" si="519"/>
        <v>0.29945844490955043</v>
      </c>
      <c r="U2985">
        <f t="shared" si="520"/>
        <v>0.13299002072119334</v>
      </c>
      <c r="W2985" s="4">
        <v>2959</v>
      </c>
      <c r="X2985" s="4">
        <v>25.129669425123787</v>
      </c>
      <c r="Y2985" s="4">
        <v>0.27409011075103251</v>
      </c>
      <c r="Z2985" s="4">
        <v>0.24398795195648432</v>
      </c>
      <c r="AB2985" s="4">
        <v>87.555489789878649</v>
      </c>
      <c r="AC2985" s="4">
        <v>25.456245892332245</v>
      </c>
    </row>
    <row r="2986" spans="1:29" x14ac:dyDescent="0.3">
      <c r="A2986" s="1">
        <v>43351</v>
      </c>
      <c r="B2986">
        <v>540569</v>
      </c>
      <c r="C2986">
        <v>3535</v>
      </c>
      <c r="D2986">
        <v>106782343851.27499</v>
      </c>
      <c r="E2986">
        <v>87938524394.498703</v>
      </c>
      <c r="F2986">
        <v>6187.7905023378098</v>
      </c>
      <c r="G2986">
        <v>17256942.330373399</v>
      </c>
      <c r="H2986">
        <v>1875</v>
      </c>
      <c r="I2986">
        <v>11602107.191883299</v>
      </c>
      <c r="J2986" s="2">
        <f t="shared" si="521"/>
        <v>3.9685115525629831E-2</v>
      </c>
      <c r="K2986">
        <f t="shared" si="522"/>
        <v>25.198364342776578</v>
      </c>
      <c r="L2986">
        <f t="shared" si="523"/>
        <v>0.82175915858920945</v>
      </c>
      <c r="M2986">
        <f t="shared" si="524"/>
        <v>3.2267790853781495</v>
      </c>
      <c r="N2986">
        <f t="shared" si="514"/>
        <v>25.394058430061076</v>
      </c>
      <c r="O2986">
        <f>RSQ($N$2:N2986,$M$2:M2986)</f>
        <v>0.88427371763695217</v>
      </c>
      <c r="P2986">
        <f t="shared" si="515"/>
        <v>100570241938.86287</v>
      </c>
      <c r="Q2986">
        <f t="shared" si="516"/>
        <v>82797862633.113403</v>
      </c>
      <c r="R2986">
        <f t="shared" si="517"/>
        <v>194941155827.46909</v>
      </c>
      <c r="S2986">
        <f t="shared" si="518"/>
        <v>25.139668084394707</v>
      </c>
      <c r="T2986">
        <f t="shared" si="519"/>
        <v>0.22641820774581981</v>
      </c>
      <c r="U2986">
        <f t="shared" si="520"/>
        <v>0.12986802650857368</v>
      </c>
      <c r="W2986" s="4">
        <v>2960</v>
      </c>
      <c r="X2986" s="4">
        <v>25.475610872586756</v>
      </c>
      <c r="Y2986" s="4">
        <v>-8.4767120421485487E-2</v>
      </c>
      <c r="Z2986" s="4">
        <v>-7.5457505738590433E-2</v>
      </c>
      <c r="AB2986" s="4">
        <v>87.585084344480606</v>
      </c>
      <c r="AC2986" s="4">
        <v>25.456690651684209</v>
      </c>
    </row>
    <row r="2987" spans="1:29" x14ac:dyDescent="0.3">
      <c r="A2987" s="1">
        <v>43352</v>
      </c>
      <c r="B2987">
        <v>540732</v>
      </c>
      <c r="C2987">
        <v>3536</v>
      </c>
      <c r="D2987">
        <v>107855616025.276</v>
      </c>
      <c r="E2987">
        <v>87909193574.934601</v>
      </c>
      <c r="F2987">
        <v>6249.2463103448299</v>
      </c>
      <c r="G2987">
        <v>17258979.830373399</v>
      </c>
      <c r="H2987">
        <v>2037.5</v>
      </c>
      <c r="I2987">
        <v>12732839.3573275</v>
      </c>
      <c r="J2987" s="2">
        <f t="shared" si="521"/>
        <v>4.311940116473844E-2</v>
      </c>
      <c r="K2987">
        <f t="shared" si="522"/>
        <v>23.191416693833066</v>
      </c>
      <c r="L2987">
        <f t="shared" si="523"/>
        <v>0.82185618239873326</v>
      </c>
      <c r="M2987">
        <f t="shared" si="524"/>
        <v>3.1437822401230422</v>
      </c>
      <c r="N2987">
        <f t="shared" si="514"/>
        <v>25.404059280982882</v>
      </c>
      <c r="O2987">
        <f>RSQ($N$2:N2987,$M$2:M2987)</f>
        <v>0.88432673401206963</v>
      </c>
      <c r="P2987">
        <f t="shared" si="515"/>
        <v>76351300157.429916</v>
      </c>
      <c r="Q2987">
        <f t="shared" si="516"/>
        <v>61784883061.658295</v>
      </c>
      <c r="R2987">
        <f t="shared" si="517"/>
        <v>140012509359.69302</v>
      </c>
      <c r="S2987">
        <f t="shared" si="518"/>
        <v>24.846924560835213</v>
      </c>
      <c r="T2987">
        <f t="shared" si="519"/>
        <v>0.49587355399973709</v>
      </c>
      <c r="U2987">
        <f t="shared" si="520"/>
        <v>0.17228998103713752</v>
      </c>
      <c r="W2987" s="4">
        <v>2961</v>
      </c>
      <c r="X2987" s="4">
        <v>24.880816146647096</v>
      </c>
      <c r="Y2987" s="4">
        <v>0.52385577836419017</v>
      </c>
      <c r="Z2987" s="4">
        <v>0.46632291159073586</v>
      </c>
      <c r="AB2987" s="4">
        <v>87.614678899082563</v>
      </c>
      <c r="AC2987" s="4">
        <v>25.458446640936238</v>
      </c>
    </row>
    <row r="2988" spans="1:29" x14ac:dyDescent="0.3">
      <c r="A2988" s="1">
        <v>43353</v>
      </c>
      <c r="B2988">
        <v>540867</v>
      </c>
      <c r="C2988">
        <v>3537</v>
      </c>
      <c r="D2988">
        <v>108662608384.24001</v>
      </c>
      <c r="E2988">
        <v>87873498997.171906</v>
      </c>
      <c r="F2988">
        <v>6295.3886025716001</v>
      </c>
      <c r="G2988">
        <v>17260667.3303461</v>
      </c>
      <c r="H2988">
        <v>1687.49997270107</v>
      </c>
      <c r="I2988">
        <v>10623468.094982199</v>
      </c>
      <c r="J2988" s="2">
        <f t="shared" si="521"/>
        <v>3.5708895446089739E-2</v>
      </c>
      <c r="K2988">
        <f t="shared" si="522"/>
        <v>28.004226608177092</v>
      </c>
      <c r="L2988">
        <f t="shared" si="523"/>
        <v>0.82193653954029045</v>
      </c>
      <c r="M2988">
        <f t="shared" si="524"/>
        <v>3.3323554490753939</v>
      </c>
      <c r="N2988">
        <f t="shared" si="514"/>
        <v>25.411513582790324</v>
      </c>
      <c r="O2988">
        <f>RSQ($N$2:N2988,$M$2:M2988)</f>
        <v>0.88438918830615199</v>
      </c>
      <c r="P2988">
        <f t="shared" si="515"/>
        <v>142782339669.79059</v>
      </c>
      <c r="Q2988">
        <f t="shared" si="516"/>
        <v>120155585180.52301</v>
      </c>
      <c r="R2988">
        <f t="shared" si="517"/>
        <v>296991619983.1189</v>
      </c>
      <c r="S2988">
        <f t="shared" si="518"/>
        <v>25.512053283113186</v>
      </c>
      <c r="T2988">
        <f t="shared" si="519"/>
        <v>-8.9484601684763312E-2</v>
      </c>
      <c r="U2988">
        <f t="shared" si="520"/>
        <v>0.18499585114198305</v>
      </c>
      <c r="W2988" s="4">
        <v>2962</v>
      </c>
      <c r="X2988" s="4">
        <v>24.94756446022398</v>
      </c>
      <c r="Y2988" s="4">
        <v>0.46049196567758699</v>
      </c>
      <c r="Z2988" s="4">
        <v>0.40991807873048874</v>
      </c>
      <c r="AB2988" s="4">
        <v>87.644273453684519</v>
      </c>
      <c r="AC2988" s="4">
        <v>25.459183376302015</v>
      </c>
    </row>
    <row r="2989" spans="1:29" x14ac:dyDescent="0.3">
      <c r="A2989" s="1">
        <v>43354</v>
      </c>
      <c r="B2989">
        <v>541008</v>
      </c>
      <c r="C2989">
        <v>3538</v>
      </c>
      <c r="D2989">
        <v>108380864787.66701</v>
      </c>
      <c r="E2989">
        <v>87794148067.761902</v>
      </c>
      <c r="F2989">
        <v>6278.4246396843901</v>
      </c>
      <c r="G2989">
        <v>17262429.8303461</v>
      </c>
      <c r="H2989">
        <v>1762.5</v>
      </c>
      <c r="I2989">
        <v>11065723.4274437</v>
      </c>
      <c r="J2989" s="2">
        <f t="shared" si="521"/>
        <v>3.7292150139161095E-2</v>
      </c>
      <c r="K2989">
        <f t="shared" si="522"/>
        <v>26.815294807844392</v>
      </c>
      <c r="L2989">
        <f t="shared" si="523"/>
        <v>0.82202046811171903</v>
      </c>
      <c r="M2989">
        <f t="shared" si="524"/>
        <v>3.2889724265137184</v>
      </c>
      <c r="N2989">
        <f t="shared" si="514"/>
        <v>25.40891738627073</v>
      </c>
      <c r="O2989">
        <f>RSQ($N$2:N2989,$M$2:M2989)</f>
        <v>0.88445146063400781</v>
      </c>
      <c r="P2989">
        <f t="shared" si="515"/>
        <v>123632034687.64624</v>
      </c>
      <c r="Q2989">
        <f t="shared" si="516"/>
        <v>103107114087.65776</v>
      </c>
      <c r="R2989">
        <f t="shared" si="517"/>
        <v>249811273707.25201</v>
      </c>
      <c r="S2989">
        <f t="shared" si="518"/>
        <v>25.359034227408962</v>
      </c>
      <c r="T2989">
        <f t="shared" si="519"/>
        <v>4.4398129168761853E-2</v>
      </c>
      <c r="U2989">
        <f t="shared" si="520"/>
        <v>0.20762521124181985</v>
      </c>
      <c r="W2989" s="4">
        <v>2963</v>
      </c>
      <c r="X2989" s="4">
        <v>25.084506217369778</v>
      </c>
      <c r="Y2989" s="4">
        <v>0.36603995048683657</v>
      </c>
      <c r="Z2989" s="4">
        <v>0.32583932929510023</v>
      </c>
      <c r="AB2989" s="4">
        <v>87.673868008286462</v>
      </c>
      <c r="AC2989" s="4">
        <v>25.460368881677137</v>
      </c>
    </row>
    <row r="2990" spans="1:29" x14ac:dyDescent="0.3">
      <c r="A2990" s="1">
        <v>43355</v>
      </c>
      <c r="B2990">
        <v>541176</v>
      </c>
      <c r="C2990">
        <v>3539</v>
      </c>
      <c r="D2990">
        <v>109241940295.646</v>
      </c>
      <c r="E2990">
        <v>87755028506.173798</v>
      </c>
      <c r="F2990">
        <v>6327.5363632378703</v>
      </c>
      <c r="G2990">
        <v>17264529.830334499</v>
      </c>
      <c r="H2990">
        <v>2099.9999883882701</v>
      </c>
      <c r="I2990">
        <v>13287826.2893258</v>
      </c>
      <c r="J2990" s="2">
        <f t="shared" si="521"/>
        <v>4.4427795213462504E-2</v>
      </c>
      <c r="K2990">
        <f t="shared" si="522"/>
        <v>22.508431831813706</v>
      </c>
      <c r="L2990">
        <f t="shared" si="523"/>
        <v>0.82212046811116668</v>
      </c>
      <c r="M2990">
        <f t="shared" si="524"/>
        <v>3.1138899870904595</v>
      </c>
      <c r="N2990">
        <f t="shared" si="514"/>
        <v>25.41683089516318</v>
      </c>
      <c r="O2990">
        <f>RSQ($N$2:N2990,$M$2:M2990)</f>
        <v>0.88450031638265747</v>
      </c>
      <c r="P2990">
        <f t="shared" si="515"/>
        <v>69138831288.50061</v>
      </c>
      <c r="Q2990">
        <f t="shared" si="516"/>
        <v>55602259066.120651</v>
      </c>
      <c r="R2990">
        <f t="shared" si="517"/>
        <v>124279197750.62535</v>
      </c>
      <c r="S2990">
        <f t="shared" si="518"/>
        <v>24.741489668063167</v>
      </c>
      <c r="T2990">
        <f t="shared" si="519"/>
        <v>0.60108236362628009</v>
      </c>
      <c r="U2990">
        <f t="shared" si="520"/>
        <v>0.26295768296089767</v>
      </c>
      <c r="W2990" s="4">
        <v>2964</v>
      </c>
      <c r="X2990" s="4">
        <v>24.903996430185849</v>
      </c>
      <c r="Y2990" s="4">
        <v>0.52139280758595774</v>
      </c>
      <c r="Z2990" s="4">
        <v>0.46413043848667901</v>
      </c>
      <c r="AB2990" s="4">
        <v>87.703462562888419</v>
      </c>
      <c r="AC2990" s="4">
        <v>25.461435182091236</v>
      </c>
    </row>
    <row r="2991" spans="1:29" x14ac:dyDescent="0.3">
      <c r="A2991" s="1">
        <v>43356</v>
      </c>
      <c r="B2991">
        <v>541324</v>
      </c>
      <c r="C2991">
        <v>3540</v>
      </c>
      <c r="D2991">
        <v>112074557501.76199</v>
      </c>
      <c r="E2991">
        <v>87656746770.400406</v>
      </c>
      <c r="F2991">
        <v>6490.9123164815901</v>
      </c>
      <c r="G2991">
        <v>17266379.830333699</v>
      </c>
      <c r="H2991">
        <v>1849.9999991990601</v>
      </c>
      <c r="I2991">
        <v>12008187.780292099</v>
      </c>
      <c r="J2991" s="2">
        <f t="shared" si="521"/>
        <v>3.9134578663696497E-2</v>
      </c>
      <c r="K2991">
        <f t="shared" si="522"/>
        <v>25.552849529657973</v>
      </c>
      <c r="L2991">
        <f t="shared" si="523"/>
        <v>0.82220856334922376</v>
      </c>
      <c r="M2991">
        <f t="shared" si="524"/>
        <v>3.2407488380105436</v>
      </c>
      <c r="N2991">
        <f t="shared" si="514"/>
        <v>25.4424301787469</v>
      </c>
      <c r="O2991">
        <f>RSQ($N$2:N2991,$M$2:M2991)</f>
        <v>0.88456133323881092</v>
      </c>
      <c r="P2991">
        <f t="shared" si="515"/>
        <v>105343828833.89557</v>
      </c>
      <c r="Q2991">
        <f t="shared" si="516"/>
        <v>86979796066.394409</v>
      </c>
      <c r="R2991">
        <f t="shared" si="517"/>
        <v>206108934900.78793</v>
      </c>
      <c r="S2991">
        <f t="shared" si="518"/>
        <v>25.188941699509733</v>
      </c>
      <c r="T2991">
        <f t="shared" si="519"/>
        <v>0.22561550833522959</v>
      </c>
      <c r="U2991">
        <f t="shared" si="520"/>
        <v>0.25065052686517747</v>
      </c>
      <c r="W2991" s="4">
        <v>2965</v>
      </c>
      <c r="X2991" s="4">
        <v>25.251582160397813</v>
      </c>
      <c r="Y2991" s="4">
        <v>0.18809856157762184</v>
      </c>
      <c r="Z2991" s="4">
        <v>0.16744049130240909</v>
      </c>
      <c r="AB2991" s="4">
        <v>87.733057117490375</v>
      </c>
      <c r="AC2991" s="4">
        <v>25.461595132585114</v>
      </c>
    </row>
    <row r="2992" spans="1:29" x14ac:dyDescent="0.3">
      <c r="A2992" s="1">
        <v>43357</v>
      </c>
      <c r="B2992">
        <v>541456</v>
      </c>
      <c r="C2992">
        <v>3541</v>
      </c>
      <c r="D2992">
        <v>112150595269.431</v>
      </c>
      <c r="E2992">
        <v>87657373258.151596</v>
      </c>
      <c r="F2992">
        <v>6494.6954789596703</v>
      </c>
      <c r="G2992">
        <v>17268029.8303064</v>
      </c>
      <c r="H2992">
        <v>1649.99997270107</v>
      </c>
      <c r="I2992">
        <v>10716247.362985199</v>
      </c>
      <c r="J2992" s="2">
        <f t="shared" si="521"/>
        <v>3.490047770078309E-2</v>
      </c>
      <c r="K2992">
        <f t="shared" si="522"/>
        <v>28.652902936556718</v>
      </c>
      <c r="L2992">
        <f t="shared" si="523"/>
        <v>0.82228713477649518</v>
      </c>
      <c r="M2992">
        <f t="shared" si="524"/>
        <v>3.3552547621659103</v>
      </c>
      <c r="N2992">
        <f t="shared" si="514"/>
        <v>25.443108405695519</v>
      </c>
      <c r="O2992">
        <f>RSQ($N$2:N2992,$M$2:M2992)</f>
        <v>0.88462397852535013</v>
      </c>
      <c r="P2992">
        <f t="shared" si="515"/>
        <v>154059140244.22409</v>
      </c>
      <c r="Q2992">
        <f t="shared" si="516"/>
        <v>130263209193.72075</v>
      </c>
      <c r="R2992">
        <f t="shared" si="517"/>
        <v>325388340826.17352</v>
      </c>
      <c r="S2992">
        <f t="shared" si="518"/>
        <v>25.592822926593065</v>
      </c>
      <c r="T2992">
        <f t="shared" si="519"/>
        <v>-0.13325227970562881</v>
      </c>
      <c r="U2992">
        <f t="shared" si="520"/>
        <v>0.19070544562326941</v>
      </c>
      <c r="W2992" s="4">
        <v>2966</v>
      </c>
      <c r="X2992" s="4">
        <v>25.132390233393004</v>
      </c>
      <c r="Y2992" s="4">
        <v>0.27327367649279921</v>
      </c>
      <c r="Z2992" s="4">
        <v>0.2432611832232833</v>
      </c>
      <c r="AB2992" s="4">
        <v>87.762651672092332</v>
      </c>
      <c r="AC2992" s="4">
        <v>25.462194520802647</v>
      </c>
    </row>
    <row r="2993" spans="1:29" x14ac:dyDescent="0.3">
      <c r="A2993" s="1">
        <v>43358</v>
      </c>
      <c r="B2993">
        <v>541596</v>
      </c>
      <c r="C2993">
        <v>3542</v>
      </c>
      <c r="D2993">
        <v>112670904653.235</v>
      </c>
      <c r="E2993">
        <v>87659326007.566101</v>
      </c>
      <c r="F2993">
        <v>6524.16566744594</v>
      </c>
      <c r="G2993">
        <v>17269779.8303064</v>
      </c>
      <c r="H2993">
        <v>1750</v>
      </c>
      <c r="I2993">
        <v>11417289.918030299</v>
      </c>
      <c r="J2993" s="2">
        <f t="shared" si="521"/>
        <v>3.7011907869161267E-2</v>
      </c>
      <c r="K2993">
        <f t="shared" si="522"/>
        <v>27.018331601144265</v>
      </c>
      <c r="L2993">
        <f t="shared" si="523"/>
        <v>0.8223704681098285</v>
      </c>
      <c r="M2993">
        <f t="shared" si="524"/>
        <v>3.2965155838138065</v>
      </c>
      <c r="N2993">
        <f t="shared" si="514"/>
        <v>25.447737058319284</v>
      </c>
      <c r="O2993">
        <f>RSQ($N$2:N2993,$M$2:M2993)</f>
        <v>0.88468687403261215</v>
      </c>
      <c r="P2993">
        <f t="shared" si="515"/>
        <v>126766841336.13916</v>
      </c>
      <c r="Q2993">
        <f t="shared" si="516"/>
        <v>105887196856.38823</v>
      </c>
      <c r="R2993">
        <f t="shared" si="517"/>
        <v>257439702239.96918</v>
      </c>
      <c r="S2993">
        <f t="shared" si="518"/>
        <v>25.38564018381615</v>
      </c>
      <c r="T2993">
        <f t="shared" si="519"/>
        <v>5.5268854620984513E-2</v>
      </c>
      <c r="U2993">
        <f t="shared" si="520"/>
        <v>0.11727132906014398</v>
      </c>
      <c r="W2993" s="4">
        <v>2967</v>
      </c>
      <c r="X2993" s="4">
        <v>25.180113453911098</v>
      </c>
      <c r="Y2993" s="4">
        <v>0.25706212813206264</v>
      </c>
      <c r="Z2993" s="4">
        <v>0.22883008072293629</v>
      </c>
      <c r="AB2993" s="4">
        <v>87.792246226694274</v>
      </c>
      <c r="AC2993" s="4">
        <v>25.462435919201447</v>
      </c>
    </row>
    <row r="2994" spans="1:29" x14ac:dyDescent="0.3">
      <c r="A2994" s="1">
        <v>43359</v>
      </c>
      <c r="B2994">
        <v>541735</v>
      </c>
      <c r="C2994">
        <v>3543</v>
      </c>
      <c r="D2994">
        <v>112220037901.276</v>
      </c>
      <c r="E2994">
        <v>87660564342.181793</v>
      </c>
      <c r="F2994">
        <v>6497.4047013442396</v>
      </c>
      <c r="G2994">
        <v>17271517.330305599</v>
      </c>
      <c r="H2994">
        <v>1737.49999922141</v>
      </c>
      <c r="I2994">
        <v>11289240.6635268</v>
      </c>
      <c r="J2994" s="2">
        <f t="shared" si="521"/>
        <v>3.6743840311127492E-2</v>
      </c>
      <c r="K2994">
        <f t="shared" si="522"/>
        <v>27.215445950464801</v>
      </c>
      <c r="L2994">
        <f t="shared" si="523"/>
        <v>0.82245320620502849</v>
      </c>
      <c r="M2994">
        <f t="shared" si="524"/>
        <v>3.3037846779530797</v>
      </c>
      <c r="N2994">
        <f t="shared" si="514"/>
        <v>25.443727405010012</v>
      </c>
      <c r="O2994">
        <f>RSQ($N$2:N2994,$M$2:M2994)</f>
        <v>0.88474966319024451</v>
      </c>
      <c r="P2994">
        <f t="shared" si="515"/>
        <v>129862935625.6955</v>
      </c>
      <c r="Q2994">
        <f t="shared" si="516"/>
        <v>108637172531.26895</v>
      </c>
      <c r="R2994">
        <f t="shared" si="517"/>
        <v>265011294482.91568</v>
      </c>
      <c r="S2994">
        <f t="shared" si="518"/>
        <v>25.411279474380457</v>
      </c>
      <c r="T2994">
        <f t="shared" si="519"/>
        <v>2.8880035832176677E-2</v>
      </c>
      <c r="U2994">
        <f t="shared" si="520"/>
        <v>0.13699876864630064</v>
      </c>
      <c r="W2994" s="4">
        <v>2968</v>
      </c>
      <c r="X2994" s="4">
        <v>24.905539835056327</v>
      </c>
      <c r="Y2994" s="4">
        <v>0.51491621255543052</v>
      </c>
      <c r="Z2994" s="4">
        <v>0.45836514052383037</v>
      </c>
      <c r="AB2994" s="4">
        <v>87.821840781296231</v>
      </c>
      <c r="AC2994" s="4">
        <v>25.464185996874406</v>
      </c>
    </row>
    <row r="2995" spans="1:29" x14ac:dyDescent="0.3">
      <c r="A2995" s="1">
        <v>43360</v>
      </c>
      <c r="B2995">
        <v>541870</v>
      </c>
      <c r="C2995">
        <v>3544</v>
      </c>
      <c r="D2995">
        <v>108105991224.44501</v>
      </c>
      <c r="E2995">
        <v>87619239308.088501</v>
      </c>
      <c r="F2995">
        <v>6258.5948749269401</v>
      </c>
      <c r="G2995">
        <v>17273204.830294698</v>
      </c>
      <c r="H2995">
        <v>1687.49998907744</v>
      </c>
      <c r="I2995">
        <v>10561378.7830793</v>
      </c>
      <c r="J2995" s="2">
        <f t="shared" si="521"/>
        <v>3.5682977019384957E-2</v>
      </c>
      <c r="K2995">
        <f t="shared" si="522"/>
        <v>28.024567553787481</v>
      </c>
      <c r="L2995">
        <f t="shared" si="523"/>
        <v>0.8225335633473666</v>
      </c>
      <c r="M2995">
        <f t="shared" si="524"/>
        <v>3.3330815381090164</v>
      </c>
      <c r="N2995">
        <f t="shared" si="514"/>
        <v>25.406377983038617</v>
      </c>
      <c r="O2995">
        <f>RSQ($N$2:N2995,$M$2:M2995)</f>
        <v>0.88481117769073103</v>
      </c>
      <c r="P2995">
        <f t="shared" si="515"/>
        <v>143126900391.94302</v>
      </c>
      <c r="Q2995">
        <f t="shared" si="516"/>
        <v>120463702273.49295</v>
      </c>
      <c r="R2995">
        <f t="shared" si="517"/>
        <v>297852781715.78137</v>
      </c>
      <c r="S2995">
        <f t="shared" si="518"/>
        <v>25.514614318553356</v>
      </c>
      <c r="T2995">
        <f t="shared" si="519"/>
        <v>-9.6334933764989666E-2</v>
      </c>
      <c r="U2995">
        <f t="shared" si="520"/>
        <v>0.11354325815734206</v>
      </c>
      <c r="W2995" s="4">
        <v>2969</v>
      </c>
      <c r="X2995" s="4">
        <v>25.157152384234394</v>
      </c>
      <c r="Y2995" s="4">
        <v>0.28691946847364136</v>
      </c>
      <c r="Z2995" s="4">
        <v>0.25540831552625842</v>
      </c>
      <c r="AB2995" s="4">
        <v>87.851435335898188</v>
      </c>
      <c r="AC2995" s="4">
        <v>25.465110168304726</v>
      </c>
    </row>
    <row r="2996" spans="1:29" x14ac:dyDescent="0.3">
      <c r="A2996" s="1">
        <v>43361</v>
      </c>
      <c r="B2996">
        <v>542012</v>
      </c>
      <c r="C2996">
        <v>3545</v>
      </c>
      <c r="D2996">
        <v>109529380192.133</v>
      </c>
      <c r="E2996">
        <v>87606647394.4673</v>
      </c>
      <c r="F2996">
        <v>6340.3477901811802</v>
      </c>
      <c r="G2996">
        <v>17274979.830247398</v>
      </c>
      <c r="H2996">
        <v>1774.99995269998</v>
      </c>
      <c r="I2996">
        <v>11254117.027673</v>
      </c>
      <c r="J2996" s="2">
        <f t="shared" si="521"/>
        <v>3.7529348172580933E-2</v>
      </c>
      <c r="K2996">
        <f t="shared" si="522"/>
        <v>26.645813175369867</v>
      </c>
      <c r="L2996">
        <f t="shared" si="523"/>
        <v>0.82261808715463802</v>
      </c>
      <c r="M2996">
        <f t="shared" si="524"/>
        <v>3.2826320341560087</v>
      </c>
      <c r="N2996">
        <f t="shared" si="514"/>
        <v>25.419458662470593</v>
      </c>
      <c r="O2996">
        <f>RSQ($N$2:N2996,$M$2:M2996)</f>
        <v>0.88487283095328795</v>
      </c>
      <c r="P2996">
        <f t="shared" si="515"/>
        <v>121057120652.68405</v>
      </c>
      <c r="Q2996">
        <f t="shared" si="516"/>
        <v>100826859539.10898</v>
      </c>
      <c r="R2996">
        <f t="shared" si="517"/>
        <v>243574338249.06982</v>
      </c>
      <c r="S2996">
        <f t="shared" si="518"/>
        <v>25.336670620770175</v>
      </c>
      <c r="T2996">
        <f t="shared" si="519"/>
        <v>7.3684871866868715E-2</v>
      </c>
      <c r="U2996">
        <f t="shared" si="520"/>
        <v>2.5643676197440169E-2</v>
      </c>
      <c r="W2996" s="4">
        <v>2970</v>
      </c>
      <c r="X2996" s="4">
        <v>25.229267435915165</v>
      </c>
      <c r="Y2996" s="4">
        <v>0.24235583132173488</v>
      </c>
      <c r="Z2996" s="4">
        <v>0.21573891435511602</v>
      </c>
      <c r="AB2996" s="4">
        <v>87.881029890500145</v>
      </c>
      <c r="AC2996" s="4">
        <v>25.46745405901606</v>
      </c>
    </row>
    <row r="2997" spans="1:29" x14ac:dyDescent="0.3">
      <c r="A2997" s="1">
        <v>43362</v>
      </c>
      <c r="B2997">
        <v>542168</v>
      </c>
      <c r="C2997">
        <v>3546</v>
      </c>
      <c r="D2997">
        <v>110295088597.761</v>
      </c>
      <c r="E2997">
        <v>87597949090.948807</v>
      </c>
      <c r="F2997">
        <v>6383.9518758036202</v>
      </c>
      <c r="G2997">
        <v>17276929.8302201</v>
      </c>
      <c r="H2997">
        <v>1949.99997270107</v>
      </c>
      <c r="I2997">
        <v>12448705.983542001</v>
      </c>
      <c r="J2997" s="2">
        <f t="shared" si="521"/>
        <v>4.1224771821625913E-2</v>
      </c>
      <c r="K2997">
        <f t="shared" si="522"/>
        <v>24.257259793380218</v>
      </c>
      <c r="L2997">
        <f t="shared" si="523"/>
        <v>0.82271094429619518</v>
      </c>
      <c r="M2997">
        <f t="shared" si="524"/>
        <v>3.1887159455032559</v>
      </c>
      <c r="N2997">
        <f t="shared" si="514"/>
        <v>25.426425234542325</v>
      </c>
      <c r="O2997">
        <f>RSQ($N$2:N2997,$M$2:M2997)</f>
        <v>0.88492937998420873</v>
      </c>
      <c r="P2997">
        <f t="shared" si="515"/>
        <v>88633003902.334595</v>
      </c>
      <c r="Q2997">
        <f t="shared" si="516"/>
        <v>72395728058.362427</v>
      </c>
      <c r="R2997">
        <f t="shared" si="517"/>
        <v>167488319443.90643</v>
      </c>
      <c r="S2997">
        <f t="shared" si="518"/>
        <v>25.005413129878484</v>
      </c>
      <c r="T2997">
        <f t="shared" si="519"/>
        <v>0.37471864715455883</v>
      </c>
      <c r="U2997">
        <f t="shared" si="520"/>
        <v>5.0494199333995043E-2</v>
      </c>
      <c r="W2997" s="4">
        <v>2971</v>
      </c>
      <c r="X2997" s="4">
        <v>25.505902131727698</v>
      </c>
      <c r="Y2997" s="4">
        <v>-2.7083303163223604E-2</v>
      </c>
      <c r="Z2997" s="4">
        <v>-2.4108858407568826E-2</v>
      </c>
      <c r="AB2997" s="4">
        <v>87.910624445102087</v>
      </c>
      <c r="AC2997" s="4">
        <v>25.467928238531325</v>
      </c>
    </row>
    <row r="2998" spans="1:29" x14ac:dyDescent="0.3">
      <c r="A2998" s="1">
        <v>43363</v>
      </c>
      <c r="B2998">
        <v>542322</v>
      </c>
      <c r="C2998">
        <v>3547</v>
      </c>
      <c r="D2998">
        <v>112288488870.22501</v>
      </c>
      <c r="E2998">
        <v>87584053181.100403</v>
      </c>
      <c r="F2998">
        <v>6498.6071110461698</v>
      </c>
      <c r="G2998">
        <v>17278854.830192801</v>
      </c>
      <c r="H2998">
        <v>1924.99997270107</v>
      </c>
      <c r="I2998">
        <v>12509818.511358799</v>
      </c>
      <c r="J2998" s="2">
        <f t="shared" si="521"/>
        <v>4.06917152171722E-2</v>
      </c>
      <c r="K2998">
        <f t="shared" si="522"/>
        <v>24.57502699660084</v>
      </c>
      <c r="L2998">
        <f t="shared" si="523"/>
        <v>0.82280261096156193</v>
      </c>
      <c r="M2998">
        <f t="shared" si="524"/>
        <v>3.2017307645718267</v>
      </c>
      <c r="N2998">
        <f t="shared" si="514"/>
        <v>25.444337190055187</v>
      </c>
      <c r="O2998">
        <f>RSQ($N$2:N2998,$M$2:M2998)</f>
        <v>0.88498701163130955</v>
      </c>
      <c r="P2998">
        <f t="shared" si="515"/>
        <v>92546156132.266693</v>
      </c>
      <c r="Q2998">
        <f t="shared" si="516"/>
        <v>75796544179.630219</v>
      </c>
      <c r="R2998">
        <f t="shared" si="517"/>
        <v>176410333718.1745</v>
      </c>
      <c r="S2998">
        <f t="shared" si="518"/>
        <v>25.051318537257668</v>
      </c>
      <c r="T2998">
        <f t="shared" si="519"/>
        <v>0.34980328653586557</v>
      </c>
      <c r="U2998">
        <f t="shared" si="520"/>
        <v>0.13100346037424412</v>
      </c>
      <c r="W2998" s="4">
        <v>2972</v>
      </c>
      <c r="X2998" s="4">
        <v>24.63154867789223</v>
      </c>
      <c r="Y2998" s="4">
        <v>0.83912342481974633</v>
      </c>
      <c r="Z2998" s="4">
        <v>0.74696604448619131</v>
      </c>
      <c r="AB2998" s="4">
        <v>87.940218999704044</v>
      </c>
      <c r="AC2998" s="4">
        <v>25.468076733466475</v>
      </c>
    </row>
    <row r="2999" spans="1:29" x14ac:dyDescent="0.3">
      <c r="A2999" s="1">
        <v>43364</v>
      </c>
      <c r="B2999">
        <v>542466</v>
      </c>
      <c r="C2999">
        <v>3548</v>
      </c>
      <c r="D2999">
        <v>116491363596.526</v>
      </c>
      <c r="E2999">
        <v>87489273079.620102</v>
      </c>
      <c r="F2999">
        <v>6741.1428988895404</v>
      </c>
      <c r="G2999">
        <v>17280654.830164701</v>
      </c>
      <c r="H2999">
        <v>1799.9999719709101</v>
      </c>
      <c r="I2999">
        <v>12134057.029053099</v>
      </c>
      <c r="J2999" s="2">
        <f t="shared" si="521"/>
        <v>3.8045432665823858E-2</v>
      </c>
      <c r="K2999">
        <f t="shared" si="522"/>
        <v>26.28436398091743</v>
      </c>
      <c r="L2999">
        <f t="shared" si="523"/>
        <v>0.82288832524593813</v>
      </c>
      <c r="M2999">
        <f t="shared" si="524"/>
        <v>3.2689742369429888</v>
      </c>
      <c r="N2999">
        <f t="shared" si="514"/>
        <v>25.481082974985576</v>
      </c>
      <c r="O2999">
        <f>RSQ($N$2:N2999,$M$2:M2999)</f>
        <v>0.88504911275327536</v>
      </c>
      <c r="P2999">
        <f t="shared" si="515"/>
        <v>115691238064.83945</v>
      </c>
      <c r="Q2999">
        <f t="shared" si="516"/>
        <v>96084833811.070313</v>
      </c>
      <c r="R2999">
        <f t="shared" si="517"/>
        <v>230663301480.55435</v>
      </c>
      <c r="S2999">
        <f t="shared" si="518"/>
        <v>25.288497323726041</v>
      </c>
      <c r="T2999">
        <f t="shared" si="519"/>
        <v>0.17140940581500191</v>
      </c>
      <c r="U2999">
        <f t="shared" si="520"/>
        <v>0.15036021890658036</v>
      </c>
      <c r="W2999" s="4">
        <v>2973</v>
      </c>
      <c r="X2999" s="4">
        <v>24.395475629015358</v>
      </c>
      <c r="Y2999" s="4">
        <v>1.0974010784230686</v>
      </c>
      <c r="Z2999" s="4">
        <v>0.97687815465364469</v>
      </c>
      <c r="AB2999" s="4">
        <v>87.969813554306</v>
      </c>
      <c r="AC2999" s="4">
        <v>25.469126416488834</v>
      </c>
    </row>
    <row r="3000" spans="1:29" x14ac:dyDescent="0.3">
      <c r="A3000" s="1">
        <v>43365</v>
      </c>
      <c r="B3000">
        <v>542621</v>
      </c>
      <c r="C3000">
        <v>3549</v>
      </c>
      <c r="D3000">
        <v>115888008971.52499</v>
      </c>
      <c r="E3000">
        <v>87487461236.607895</v>
      </c>
      <c r="F3000">
        <v>6705.4760511396898</v>
      </c>
      <c r="G3000">
        <v>17282592.330164</v>
      </c>
      <c r="H3000">
        <v>1937.4999992288599</v>
      </c>
      <c r="I3000">
        <v>12991859.8439123</v>
      </c>
      <c r="J3000" s="2">
        <f t="shared" si="521"/>
        <v>4.0947090644683728E-2</v>
      </c>
      <c r="K3000">
        <f t="shared" si="522"/>
        <v>24.421759501241457</v>
      </c>
      <c r="L3000">
        <f t="shared" si="523"/>
        <v>0.82298058715066669</v>
      </c>
      <c r="M3000">
        <f t="shared" si="524"/>
        <v>3.1954745177348527</v>
      </c>
      <c r="N3000">
        <f t="shared" si="514"/>
        <v>25.475890121814857</v>
      </c>
      <c r="O3000">
        <f>RSQ($N$2:N3000,$M$2:M3000)</f>
        <v>0.88510611849605858</v>
      </c>
      <c r="P3000">
        <f t="shared" si="515"/>
        <v>90643990689.272263</v>
      </c>
      <c r="Q3000">
        <f t="shared" si="516"/>
        <v>74142275468.681473</v>
      </c>
      <c r="R3000">
        <f t="shared" si="517"/>
        <v>172063695071.14288</v>
      </c>
      <c r="S3000">
        <f t="shared" si="518"/>
        <v>25.029251725709777</v>
      </c>
      <c r="T3000">
        <f t="shared" si="519"/>
        <v>0.39752713449749755</v>
      </c>
      <c r="U3000">
        <f t="shared" si="520"/>
        <v>0.21180140201746714</v>
      </c>
      <c r="W3000" s="4">
        <v>2974</v>
      </c>
      <c r="X3000" s="4">
        <v>25.065738493499513</v>
      </c>
      <c r="Y3000" s="4">
        <v>0.46368909911164735</v>
      </c>
      <c r="Z3000" s="4">
        <v>0.41276408450782431</v>
      </c>
      <c r="AB3000" s="4">
        <v>87.999408108907957</v>
      </c>
      <c r="AC3000" s="4">
        <v>25.469494902209341</v>
      </c>
    </row>
    <row r="3001" spans="1:29" x14ac:dyDescent="0.3">
      <c r="A3001" s="1">
        <v>43366</v>
      </c>
      <c r="B3001">
        <v>542771</v>
      </c>
      <c r="C3001">
        <v>3550</v>
      </c>
      <c r="D3001">
        <v>115860149884.856</v>
      </c>
      <c r="E3001">
        <v>87500037177.203903</v>
      </c>
      <c r="F3001">
        <v>6703.1368495032102</v>
      </c>
      <c r="G3001">
        <v>17284467.330164</v>
      </c>
      <c r="H3001">
        <v>1875</v>
      </c>
      <c r="I3001">
        <v>12568381.5928185</v>
      </c>
      <c r="J3001" s="2">
        <f t="shared" si="521"/>
        <v>3.962191816029207E-2</v>
      </c>
      <c r="K3001">
        <f t="shared" si="522"/>
        <v>25.238555992025919</v>
      </c>
      <c r="L3001">
        <f t="shared" si="523"/>
        <v>0.82306987286495237</v>
      </c>
      <c r="M3001">
        <f t="shared" si="524"/>
        <v>3.2283728249439201</v>
      </c>
      <c r="N3001">
        <f t="shared" si="514"/>
        <v>25.475649696286208</v>
      </c>
      <c r="O3001">
        <f>RSQ($N$2:N3001,$M$2:M3001)</f>
        <v>0.88516567886821529</v>
      </c>
      <c r="P3001">
        <f t="shared" si="515"/>
        <v>101103716943.25101</v>
      </c>
      <c r="Q3001">
        <f t="shared" si="516"/>
        <v>83264611670.103668</v>
      </c>
      <c r="R3001">
        <f t="shared" si="517"/>
        <v>196184019326.01169</v>
      </c>
      <c r="S3001">
        <f t="shared" si="518"/>
        <v>25.145289465962712</v>
      </c>
      <c r="T3001">
        <f t="shared" si="519"/>
        <v>0.29403463038035732</v>
      </c>
      <c r="U3001">
        <f t="shared" si="520"/>
        <v>0.27686299604169168</v>
      </c>
      <c r="W3001" s="4">
        <v>2975</v>
      </c>
      <c r="X3001" s="4">
        <v>25.404574790989329</v>
      </c>
      <c r="Y3001" s="4">
        <v>0.11652312878062432</v>
      </c>
      <c r="Z3001" s="4">
        <v>0.10372588587324325</v>
      </c>
      <c r="AB3001" s="4">
        <v>88.0290026635099</v>
      </c>
      <c r="AC3001" s="4">
        <v>25.470303217304117</v>
      </c>
    </row>
    <row r="3002" spans="1:29" x14ac:dyDescent="0.3">
      <c r="A3002" s="1">
        <v>43367</v>
      </c>
      <c r="B3002">
        <v>542919</v>
      </c>
      <c r="C3002">
        <v>3551</v>
      </c>
      <c r="D3002">
        <v>113684243861.49001</v>
      </c>
      <c r="E3002">
        <v>87486699014.684402</v>
      </c>
      <c r="F3002">
        <v>6576.5450032145</v>
      </c>
      <c r="G3002">
        <v>17286317.330136701</v>
      </c>
      <c r="H3002">
        <v>1849.99997270107</v>
      </c>
      <c r="I3002">
        <v>12166608.0764142</v>
      </c>
      <c r="J3002" s="2">
        <f t="shared" si="521"/>
        <v>3.9089441500130218E-2</v>
      </c>
      <c r="K3002">
        <f t="shared" si="522"/>
        <v>25.582355787730268</v>
      </c>
      <c r="L3002">
        <f t="shared" si="523"/>
        <v>0.82315796810174768</v>
      </c>
      <c r="M3002">
        <f t="shared" si="524"/>
        <v>3.2419028868175808</v>
      </c>
      <c r="N3002">
        <f t="shared" si="514"/>
        <v>25.456690651684209</v>
      </c>
      <c r="O3002">
        <f>RSQ($N$2:N3002,$M$2:M3002)</f>
        <v>0.88522578460586754</v>
      </c>
      <c r="P3002">
        <f t="shared" si="515"/>
        <v>105748165679.96568</v>
      </c>
      <c r="Q3002">
        <f t="shared" si="516"/>
        <v>87334570629.860229</v>
      </c>
      <c r="R3002">
        <f t="shared" si="517"/>
        <v>207059632625.50458</v>
      </c>
      <c r="S3002">
        <f t="shared" si="518"/>
        <v>25.193012219456524</v>
      </c>
      <c r="T3002">
        <f t="shared" si="519"/>
        <v>0.23468499910966847</v>
      </c>
      <c r="U3002">
        <f t="shared" si="520"/>
        <v>0.30369635058215827</v>
      </c>
      <c r="W3002" s="4">
        <v>2976</v>
      </c>
      <c r="X3002" s="4">
        <v>25.043509512666052</v>
      </c>
      <c r="Y3002" s="4">
        <v>0.46820535902138616</v>
      </c>
      <c r="Z3002" s="4">
        <v>0.41678434267350933</v>
      </c>
      <c r="AB3002" s="4">
        <v>88.058597218111856</v>
      </c>
      <c r="AC3002" s="4">
        <v>25.470672102711976</v>
      </c>
    </row>
    <row r="3003" spans="1:29" x14ac:dyDescent="0.3">
      <c r="A3003" s="1">
        <v>43368</v>
      </c>
      <c r="B3003">
        <v>543088</v>
      </c>
      <c r="C3003">
        <v>3552</v>
      </c>
      <c r="D3003">
        <v>110930242226.68401</v>
      </c>
      <c r="E3003">
        <v>87382904001.668396</v>
      </c>
      <c r="F3003">
        <v>6416.4440216247804</v>
      </c>
      <c r="G3003">
        <v>17288429.830109399</v>
      </c>
      <c r="H3003">
        <v>2112.4999726973401</v>
      </c>
      <c r="I3003">
        <v>13554737.820496401</v>
      </c>
      <c r="J3003" s="2">
        <f t="shared" si="521"/>
        <v>4.4630462257706428E-2</v>
      </c>
      <c r="K3003">
        <f t="shared" si="522"/>
        <v>22.406220984801205</v>
      </c>
      <c r="L3003">
        <f t="shared" si="523"/>
        <v>0.82325856333854275</v>
      </c>
      <c r="M3003">
        <f t="shared" si="524"/>
        <v>3.1093386428389977</v>
      </c>
      <c r="N3003">
        <f t="shared" si="514"/>
        <v>25.432167392294019</v>
      </c>
      <c r="O3003">
        <f>RSQ($N$2:N3003,$M$2:M3003)</f>
        <v>0.88527262850130217</v>
      </c>
      <c r="P3003">
        <f t="shared" si="515"/>
        <v>68102107615.104645</v>
      </c>
      <c r="Q3003">
        <f t="shared" si="516"/>
        <v>54716783547.653854</v>
      </c>
      <c r="R3003">
        <f t="shared" si="517"/>
        <v>122043954621.69601</v>
      </c>
      <c r="S3003">
        <f t="shared" si="518"/>
        <v>24.725436328336698</v>
      </c>
      <c r="T3003">
        <f t="shared" si="519"/>
        <v>0.62902065107994931</v>
      </c>
      <c r="U3003">
        <f t="shared" si="520"/>
        <v>0.3460800179030567</v>
      </c>
      <c r="W3003" s="4">
        <v>2977</v>
      </c>
      <c r="X3003" s="4">
        <v>25.021076250381597</v>
      </c>
      <c r="Y3003" s="4">
        <v>0.49906673767298315</v>
      </c>
      <c r="Z3003" s="4">
        <v>0.44425634650146339</v>
      </c>
      <c r="AB3003" s="4">
        <v>88.088191772713813</v>
      </c>
      <c r="AC3003" s="4">
        <v>25.47082505641988</v>
      </c>
    </row>
    <row r="3004" spans="1:29" x14ac:dyDescent="0.3">
      <c r="A3004" s="1">
        <v>43369</v>
      </c>
      <c r="B3004">
        <v>543227</v>
      </c>
      <c r="C3004">
        <v>3553</v>
      </c>
      <c r="D3004">
        <v>111750680973.862</v>
      </c>
      <c r="E3004">
        <v>87378626387.679901</v>
      </c>
      <c r="F3004">
        <v>6463.25040356517</v>
      </c>
      <c r="G3004">
        <v>17290167.3300821</v>
      </c>
      <c r="H3004">
        <v>1737.49997270107</v>
      </c>
      <c r="I3004">
        <v>11229897.399754601</v>
      </c>
      <c r="J3004" s="2">
        <f t="shared" si="521"/>
        <v>3.6704206090876067E-2</v>
      </c>
      <c r="K3004">
        <f t="shared" si="522"/>
        <v>27.244833944210555</v>
      </c>
      <c r="L3004">
        <f t="shared" si="523"/>
        <v>0.82334130143248097</v>
      </c>
      <c r="M3004">
        <f t="shared" si="524"/>
        <v>3.3048639231077175</v>
      </c>
      <c r="N3004">
        <f t="shared" si="514"/>
        <v>25.439536164147356</v>
      </c>
      <c r="O3004">
        <f>RSQ($N$2:N3004,$M$2:M3004)</f>
        <v>0.88533425895265438</v>
      </c>
      <c r="P3004">
        <f t="shared" si="515"/>
        <v>130329016640.91562</v>
      </c>
      <c r="Q3004">
        <f t="shared" si="516"/>
        <v>109051507075.78268</v>
      </c>
      <c r="R3004">
        <f t="shared" si="517"/>
        <v>266154281055.07242</v>
      </c>
      <c r="S3004">
        <f t="shared" si="518"/>
        <v>25.415086149542411</v>
      </c>
      <c r="T3004">
        <f t="shared" si="519"/>
        <v>2.1761551019986482E-2</v>
      </c>
      <c r="U3004">
        <f t="shared" si="520"/>
        <v>0.29140639531707685</v>
      </c>
      <c r="W3004" s="4">
        <v>2978</v>
      </c>
      <c r="X3004" s="4">
        <v>25.113680989152762</v>
      </c>
      <c r="Y3004" s="4">
        <v>0.43009452071917664</v>
      </c>
      <c r="Z3004" s="4">
        <v>0.38285905671838366</v>
      </c>
      <c r="AB3004" s="4">
        <v>88.11778632731577</v>
      </c>
      <c r="AC3004" s="4">
        <v>25.471263721924487</v>
      </c>
    </row>
    <row r="3005" spans="1:29" x14ac:dyDescent="0.3">
      <c r="A3005" s="1">
        <v>43370</v>
      </c>
      <c r="B3005">
        <v>543370</v>
      </c>
      <c r="C3005">
        <v>3554</v>
      </c>
      <c r="D3005">
        <v>115473953608.526</v>
      </c>
      <c r="E3005">
        <v>87410491991.559692</v>
      </c>
      <c r="F3005">
        <v>6677.9004886031598</v>
      </c>
      <c r="G3005">
        <v>17291954.8300547</v>
      </c>
      <c r="H3005">
        <v>1787.49997268989</v>
      </c>
      <c r="I3005">
        <v>11936746.9410039</v>
      </c>
      <c r="J3005" s="2">
        <f t="shared" si="521"/>
        <v>3.7756538889994147E-2</v>
      </c>
      <c r="K3005">
        <f t="shared" si="522"/>
        <v>26.48547852634368</v>
      </c>
      <c r="L3005">
        <f t="shared" si="523"/>
        <v>0.82342642047879522</v>
      </c>
      <c r="M3005">
        <f t="shared" si="524"/>
        <v>3.2765966026582141</v>
      </c>
      <c r="N3005">
        <f t="shared" si="514"/>
        <v>25.472310831594189</v>
      </c>
      <c r="O3005">
        <f>RSQ($N$2:N3005,$M$2:M3005)</f>
        <v>0.88539587867233627</v>
      </c>
      <c r="P3005">
        <f t="shared" si="515"/>
        <v>118655893083.6712</v>
      </c>
      <c r="Q3005">
        <f t="shared" si="516"/>
        <v>98703146394.422211</v>
      </c>
      <c r="R3005">
        <f t="shared" si="517"/>
        <v>237782106586.0177</v>
      </c>
      <c r="S3005">
        <f t="shared" si="518"/>
        <v>25.315382661240683</v>
      </c>
      <c r="T3005">
        <f t="shared" si="519"/>
        <v>0.13967273397580379</v>
      </c>
      <c r="U3005">
        <f t="shared" si="520"/>
        <v>0.28611695001054377</v>
      </c>
      <c r="W3005" s="4">
        <v>2979</v>
      </c>
      <c r="X3005" s="4">
        <v>25.281471425058633</v>
      </c>
      <c r="Y3005" s="4">
        <v>0.27543649371666135</v>
      </c>
      <c r="Z3005" s="4">
        <v>0.24518646736965538</v>
      </c>
      <c r="AB3005" s="4">
        <v>88.147380881917712</v>
      </c>
      <c r="AC3005" s="4">
        <v>25.4716232672369</v>
      </c>
    </row>
    <row r="3006" spans="1:29" x14ac:dyDescent="0.3">
      <c r="A3006" s="1">
        <v>43371</v>
      </c>
      <c r="B3006">
        <v>543524</v>
      </c>
      <c r="C3006">
        <v>3555</v>
      </c>
      <c r="D3006">
        <v>114539547907.192</v>
      </c>
      <c r="E3006">
        <v>87425091516.204407</v>
      </c>
      <c r="F3006">
        <v>6623.1261598480396</v>
      </c>
      <c r="G3006">
        <v>17293879.829977401</v>
      </c>
      <c r="H3006">
        <v>1924.9999227002199</v>
      </c>
      <c r="I3006">
        <v>12749517.3457413</v>
      </c>
      <c r="J3006" s="2">
        <f t="shared" si="521"/>
        <v>4.0656361017814134E-2</v>
      </c>
      <c r="K3006">
        <f t="shared" si="522"/>
        <v>24.596397094216979</v>
      </c>
      <c r="L3006">
        <f t="shared" si="523"/>
        <v>0.82351808714178099</v>
      </c>
      <c r="M3006">
        <f t="shared" si="524"/>
        <v>3.202599972627389</v>
      </c>
      <c r="N3006">
        <f t="shared" si="514"/>
        <v>25.464185996874406</v>
      </c>
      <c r="O3006">
        <f>RSQ($N$2:N3006,$M$2:M3006)</f>
        <v>0.88545289232315372</v>
      </c>
      <c r="P3006">
        <f t="shared" si="515"/>
        <v>92813571729.95372</v>
      </c>
      <c r="Q3006">
        <f t="shared" si="516"/>
        <v>76029280823.466125</v>
      </c>
      <c r="R3006">
        <f t="shared" si="517"/>
        <v>177022856729.61789</v>
      </c>
      <c r="S3006">
        <f t="shared" si="518"/>
        <v>25.05438437702675</v>
      </c>
      <c r="T3006">
        <f t="shared" si="519"/>
        <v>0.36474083972875593</v>
      </c>
      <c r="U3006">
        <f t="shared" si="520"/>
        <v>0.28065256754908691</v>
      </c>
      <c r="W3006" s="4">
        <v>2980</v>
      </c>
      <c r="X3006" s="4">
        <v>25.281839590917791</v>
      </c>
      <c r="Y3006" s="4">
        <v>0.27115765715953799</v>
      </c>
      <c r="Z3006" s="4">
        <v>0.24137755735291511</v>
      </c>
      <c r="AB3006" s="4">
        <v>88.176975436519669</v>
      </c>
      <c r="AC3006" s="4">
        <v>25.471691449569022</v>
      </c>
    </row>
    <row r="3007" spans="1:29" x14ac:dyDescent="0.3">
      <c r="A3007" s="1">
        <v>43372</v>
      </c>
      <c r="B3007">
        <v>543676</v>
      </c>
      <c r="C3007">
        <v>3556</v>
      </c>
      <c r="D3007">
        <v>113884047547.05701</v>
      </c>
      <c r="E3007">
        <v>87408642051.547897</v>
      </c>
      <c r="F3007">
        <v>6584.4991475745201</v>
      </c>
      <c r="G3007">
        <v>17295779.829967398</v>
      </c>
      <c r="H3007">
        <v>1899.9999900013199</v>
      </c>
      <c r="I3007">
        <v>12510548.3145552</v>
      </c>
      <c r="J3007" s="2">
        <f t="shared" si="521"/>
        <v>4.0123949493481165E-2</v>
      </c>
      <c r="K3007">
        <f t="shared" si="522"/>
        <v>24.922770879333985</v>
      </c>
      <c r="L3007">
        <f t="shared" si="523"/>
        <v>0.8236085633317809</v>
      </c>
      <c r="M3007">
        <f t="shared" si="524"/>
        <v>3.215781878722503</v>
      </c>
      <c r="N3007">
        <f t="shared" si="514"/>
        <v>25.458446640936238</v>
      </c>
      <c r="O3007">
        <f>RSQ($N$2:N3007,$M$2:M3007)</f>
        <v>0.88551082110754176</v>
      </c>
      <c r="P3007">
        <f t="shared" si="515"/>
        <v>96965063230.885757</v>
      </c>
      <c r="Q3007">
        <f t="shared" si="516"/>
        <v>79647710455.95018</v>
      </c>
      <c r="R3007">
        <f t="shared" si="517"/>
        <v>186577044123.71561</v>
      </c>
      <c r="S3007">
        <f t="shared" si="518"/>
        <v>25.10087912782906</v>
      </c>
      <c r="T3007">
        <f t="shared" si="519"/>
        <v>0.31825026713881344</v>
      </c>
      <c r="U3007">
        <f t="shared" si="520"/>
        <v>0.28468850700882958</v>
      </c>
      <c r="W3007" s="4">
        <v>2981</v>
      </c>
      <c r="X3007" s="4">
        <v>25.753148847365168</v>
      </c>
      <c r="Y3007" s="4">
        <v>-0.18619316574359956</v>
      </c>
      <c r="Z3007" s="4">
        <v>-0.16574435704227231</v>
      </c>
      <c r="AB3007" s="4">
        <v>88.206569991121626</v>
      </c>
      <c r="AC3007" s="4">
        <v>25.472239020022691</v>
      </c>
    </row>
    <row r="3008" spans="1:29" x14ac:dyDescent="0.3">
      <c r="A3008" s="1">
        <v>43373</v>
      </c>
      <c r="B3008">
        <v>543839</v>
      </c>
      <c r="C3008">
        <v>3557</v>
      </c>
      <c r="D3008">
        <v>114243175578.834</v>
      </c>
      <c r="E3008">
        <v>87410596250.667892</v>
      </c>
      <c r="F3008">
        <v>6604.485028346</v>
      </c>
      <c r="G3008">
        <v>17297817.329967398</v>
      </c>
      <c r="H3008">
        <v>2037.5</v>
      </c>
      <c r="I3008">
        <v>13456638.2452549</v>
      </c>
      <c r="J3008" s="2">
        <f t="shared" si="521"/>
        <v>4.3022588388115589E-2</v>
      </c>
      <c r="K3008">
        <f t="shared" si="522"/>
        <v>23.24360382454898</v>
      </c>
      <c r="L3008">
        <f t="shared" si="523"/>
        <v>0.82370558714130471</v>
      </c>
      <c r="M3008">
        <f t="shared" si="524"/>
        <v>3.1460299898647563</v>
      </c>
      <c r="N3008">
        <f t="shared" si="514"/>
        <v>25.461595132585114</v>
      </c>
      <c r="O3008">
        <f>RSQ($N$2:N3008,$M$2:M3008)</f>
        <v>0.88556180616530389</v>
      </c>
      <c r="P3008">
        <f t="shared" si="515"/>
        <v>76923125699.1418</v>
      </c>
      <c r="Q3008">
        <f t="shared" si="516"/>
        <v>62276671842.332573</v>
      </c>
      <c r="R3008">
        <f t="shared" si="517"/>
        <v>141273129900.23767</v>
      </c>
      <c r="S3008">
        <f t="shared" si="518"/>
        <v>24.85485274385767</v>
      </c>
      <c r="T3008">
        <f t="shared" si="519"/>
        <v>0.54002648512162787</v>
      </c>
      <c r="U3008">
        <f t="shared" si="520"/>
        <v>0.33557875467748949</v>
      </c>
      <c r="W3008" s="4">
        <v>2982</v>
      </c>
      <c r="X3008" s="4">
        <v>25.589403030571589</v>
      </c>
      <c r="Y3008" s="4">
        <v>-0.10266704799620996</v>
      </c>
      <c r="Z3008" s="4">
        <v>-9.1391559897492508E-2</v>
      </c>
      <c r="AB3008" s="4">
        <v>88.236164545723582</v>
      </c>
      <c r="AC3008" s="4">
        <v>25.472310831594189</v>
      </c>
    </row>
    <row r="3009" spans="1:29" x14ac:dyDescent="0.3">
      <c r="A3009" s="1">
        <v>43374</v>
      </c>
      <c r="B3009">
        <v>543997</v>
      </c>
      <c r="C3009">
        <v>3558</v>
      </c>
      <c r="D3009">
        <v>113518016605.858</v>
      </c>
      <c r="E3009">
        <v>87360471986.988602</v>
      </c>
      <c r="F3009">
        <v>6561.8138322618397</v>
      </c>
      <c r="G3009">
        <v>17299792.329940099</v>
      </c>
      <c r="H3009">
        <v>1974.9999726973399</v>
      </c>
      <c r="I3009">
        <v>12959582.139562201</v>
      </c>
      <c r="J3009" s="2">
        <f t="shared" si="521"/>
        <v>4.1698115576755082E-2</v>
      </c>
      <c r="K3009">
        <f t="shared" si="522"/>
        <v>23.98189908988255</v>
      </c>
      <c r="L3009">
        <f t="shared" si="523"/>
        <v>0.82379963475905238</v>
      </c>
      <c r="M3009">
        <f t="shared" si="524"/>
        <v>3.1772993412043538</v>
      </c>
      <c r="N3009">
        <f t="shared" si="514"/>
        <v>25.455227397886034</v>
      </c>
      <c r="O3009">
        <f>RSQ($N$2:N3009,$M$2:M3009)</f>
        <v>0.88561620378907324</v>
      </c>
      <c r="P3009">
        <f t="shared" si="515"/>
        <v>85336854459.301605</v>
      </c>
      <c r="Q3009">
        <f t="shared" si="516"/>
        <v>69538395405.360214</v>
      </c>
      <c r="R3009">
        <f t="shared" si="517"/>
        <v>160034224565.84238</v>
      </c>
      <c r="S3009">
        <f t="shared" si="518"/>
        <v>24.965144888847487</v>
      </c>
      <c r="T3009">
        <f t="shared" si="519"/>
        <v>0.43619423942137442</v>
      </c>
      <c r="U3009">
        <f t="shared" si="520"/>
        <v>0.30344101940106033</v>
      </c>
      <c r="W3009" s="4">
        <v>2983</v>
      </c>
      <c r="X3009" s="4">
        <v>25.138896476648945</v>
      </c>
      <c r="Y3009" s="4">
        <v>0.30233112122568073</v>
      </c>
      <c r="Z3009" s="4">
        <v>0.26912737157294009</v>
      </c>
      <c r="AB3009" s="4">
        <v>88.265759100325525</v>
      </c>
      <c r="AC3009" s="4">
        <v>25.472677800134793</v>
      </c>
    </row>
    <row r="3010" spans="1:29" x14ac:dyDescent="0.3">
      <c r="A3010" s="1">
        <v>43375</v>
      </c>
      <c r="B3010">
        <v>544134</v>
      </c>
      <c r="C3010">
        <v>3559</v>
      </c>
      <c r="D3010">
        <v>112610666756.30299</v>
      </c>
      <c r="E3010">
        <v>87326883521.521698</v>
      </c>
      <c r="F3010">
        <v>6508.7209386323802</v>
      </c>
      <c r="G3010">
        <v>17301504.8299128</v>
      </c>
      <c r="H3010">
        <v>1712.49997270107</v>
      </c>
      <c r="I3010">
        <v>11146184.4297268</v>
      </c>
      <c r="J3010" s="2">
        <f t="shared" si="521"/>
        <v>3.6152382187452661E-2</v>
      </c>
      <c r="K3010">
        <f t="shared" si="522"/>
        <v>27.660694523943931</v>
      </c>
      <c r="L3010">
        <f t="shared" si="523"/>
        <v>0.82388118237679997</v>
      </c>
      <c r="M3010">
        <f t="shared" si="524"/>
        <v>3.3200124352469</v>
      </c>
      <c r="N3010">
        <f t="shared" ref="N3010:N3073" si="525">IF(F3010="","",IFERROR(LN(D3010),NA()))</f>
        <v>25.447202279571155</v>
      </c>
      <c r="O3010">
        <f>RSQ($N$2:N3010,$M$2:M3010)</f>
        <v>0.88567747785572248</v>
      </c>
      <c r="P3010">
        <f t="shared" si="515"/>
        <v>137050331607.16916</v>
      </c>
      <c r="Q3010">
        <f t="shared" si="516"/>
        <v>115036745839.05307</v>
      </c>
      <c r="R3010">
        <f t="shared" si="517"/>
        <v>282727565347.36145</v>
      </c>
      <c r="S3010">
        <f t="shared" si="518"/>
        <v>25.468517443306375</v>
      </c>
      <c r="T3010">
        <f t="shared" si="519"/>
        <v>-1.8971400656323474E-2</v>
      </c>
      <c r="U3010">
        <f t="shared" si="520"/>
        <v>0.29665219412167532</v>
      </c>
      <c r="W3010" s="4">
        <v>2984</v>
      </c>
      <c r="X3010" s="4">
        <v>25.092566787876596</v>
      </c>
      <c r="Y3010" s="4">
        <v>0.33645411326095243</v>
      </c>
      <c r="Z3010" s="4">
        <v>0.29950277956741478</v>
      </c>
      <c r="AB3010" s="4">
        <v>88.295353654927482</v>
      </c>
      <c r="AC3010" s="4">
        <v>25.473421961992031</v>
      </c>
    </row>
    <row r="3011" spans="1:29" x14ac:dyDescent="0.3">
      <c r="A3011" s="1">
        <v>43376</v>
      </c>
      <c r="B3011">
        <v>544279</v>
      </c>
      <c r="C3011">
        <v>3560</v>
      </c>
      <c r="D3011">
        <v>111856548131.17599</v>
      </c>
      <c r="E3011">
        <v>87290374709.775101</v>
      </c>
      <c r="F3011">
        <v>6464.4568436586796</v>
      </c>
      <c r="G3011">
        <v>17303317.329885501</v>
      </c>
      <c r="H3011">
        <v>1812.49997270107</v>
      </c>
      <c r="I3011">
        <v>11716827.8526586</v>
      </c>
      <c r="J3011" s="2">
        <f t="shared" si="521"/>
        <v>3.8259462183338831E-2</v>
      </c>
      <c r="K3011">
        <f t="shared" si="522"/>
        <v>26.137325067665962</v>
      </c>
      <c r="L3011">
        <f t="shared" si="523"/>
        <v>0.82396749189930962</v>
      </c>
      <c r="M3011">
        <f t="shared" si="524"/>
        <v>3.26336437196013</v>
      </c>
      <c r="N3011">
        <f t="shared" si="525"/>
        <v>25.440483067032815</v>
      </c>
      <c r="O3011">
        <f>RSQ($N$2:N3011,$M$2:M3011)</f>
        <v>0.88573744429633627</v>
      </c>
      <c r="P3011">
        <f t="shared" ref="P3011:P3074" si="526">EXP(3.31954*M3011+14.6227)</f>
        <v>113556752087.96928</v>
      </c>
      <c r="Q3011">
        <f t="shared" ref="Q3011:Q3074" si="527">EXP($X$20*M3011+$X$19)</f>
        <v>94202297449.035248</v>
      </c>
      <c r="R3011">
        <f t="shared" ref="R3011:R3074" si="528">EXP($AH$20*M3011+$AH$19)</f>
        <v>225560554214.05884</v>
      </c>
      <c r="S3011">
        <f t="shared" ref="S3011:S3074" si="529">LN(Q3011)</f>
        <v>25.268710407286896</v>
      </c>
      <c r="T3011">
        <f t="shared" ref="T3011:T3074" si="530">(N3011-S3011)/$X$9</f>
        <v>0.1528849597555508</v>
      </c>
      <c r="U3011">
        <f t="shared" si="520"/>
        <v>0.29885423175163317</v>
      </c>
      <c r="W3011" s="4">
        <v>2985</v>
      </c>
      <c r="X3011" s="4">
        <v>25.139668084394707</v>
      </c>
      <c r="Y3011" s="4">
        <v>0.2543903456663692</v>
      </c>
      <c r="Z3011" s="4">
        <v>0.22645172883679354</v>
      </c>
      <c r="AB3011" s="4">
        <v>88.324948209529438</v>
      </c>
      <c r="AC3011" s="4">
        <v>25.474094730460397</v>
      </c>
    </row>
    <row r="3012" spans="1:29" x14ac:dyDescent="0.3">
      <c r="A3012" s="1">
        <v>43377</v>
      </c>
      <c r="B3012">
        <v>544429</v>
      </c>
      <c r="C3012">
        <v>3561</v>
      </c>
      <c r="D3012">
        <v>113267427334.073</v>
      </c>
      <c r="E3012">
        <v>87286715263.867004</v>
      </c>
      <c r="F3012">
        <v>6545.2856677381596</v>
      </c>
      <c r="G3012">
        <v>17305192.329858199</v>
      </c>
      <c r="H3012">
        <v>1874.9999726973399</v>
      </c>
      <c r="I3012">
        <v>12272410.4483053</v>
      </c>
      <c r="J3012" s="2">
        <f t="shared" si="521"/>
        <v>3.9574465684850034E-2</v>
      </c>
      <c r="K3012">
        <f t="shared" si="522"/>
        <v>25.268818736896346</v>
      </c>
      <c r="L3012">
        <f t="shared" si="523"/>
        <v>0.82405677761229523</v>
      </c>
      <c r="M3012">
        <f t="shared" si="524"/>
        <v>3.2295711746365896</v>
      </c>
      <c r="N3012">
        <f t="shared" si="525"/>
        <v>25.45301747321524</v>
      </c>
      <c r="O3012">
        <f>RSQ($N$2:N3012,$M$2:M3012)</f>
        <v>0.88579578439324147</v>
      </c>
      <c r="P3012">
        <f t="shared" si="526"/>
        <v>101506705476.41144</v>
      </c>
      <c r="Q3012">
        <f t="shared" si="527"/>
        <v>83617297407.176407</v>
      </c>
      <c r="R3012">
        <f t="shared" si="528"/>
        <v>197123757884.34167</v>
      </c>
      <c r="S3012">
        <f t="shared" si="529"/>
        <v>25.149516242419217</v>
      </c>
      <c r="T3012">
        <f t="shared" si="530"/>
        <v>0.27012898050623857</v>
      </c>
      <c r="U3012">
        <f t="shared" si="520"/>
        <v>0.2830855885478803</v>
      </c>
      <c r="W3012" s="4">
        <v>2986</v>
      </c>
      <c r="X3012" s="4">
        <v>24.846924560835213</v>
      </c>
      <c r="Y3012" s="4">
        <v>0.55713472014766907</v>
      </c>
      <c r="Z3012" s="4">
        <v>0.49594696780634118</v>
      </c>
      <c r="AB3012" s="4">
        <v>88.354542764131395</v>
      </c>
      <c r="AC3012" s="4">
        <v>25.475101325946397</v>
      </c>
    </row>
    <row r="3013" spans="1:29" x14ac:dyDescent="0.3">
      <c r="A3013" s="1">
        <v>43378</v>
      </c>
      <c r="B3013">
        <v>544559</v>
      </c>
      <c r="C3013">
        <v>3562</v>
      </c>
      <c r="D3013">
        <v>113967980867.009</v>
      </c>
      <c r="E3013">
        <v>87293935929.324203</v>
      </c>
      <c r="F3013">
        <v>6585.1495797779098</v>
      </c>
      <c r="G3013">
        <v>17306817.329858199</v>
      </c>
      <c r="H3013">
        <v>1625</v>
      </c>
      <c r="I3013">
        <v>10700868.0671391</v>
      </c>
      <c r="J3013" s="2">
        <f t="shared" si="521"/>
        <v>3.4294650407849597E-2</v>
      </c>
      <c r="K3013">
        <f t="shared" si="522"/>
        <v>29.159066738033086</v>
      </c>
      <c r="L3013">
        <f t="shared" si="523"/>
        <v>0.82413415856467609</v>
      </c>
      <c r="M3013">
        <f t="shared" si="524"/>
        <v>3.3727659017597409</v>
      </c>
      <c r="N3013">
        <f t="shared" si="525"/>
        <v>25.459183376302015</v>
      </c>
      <c r="O3013">
        <f>RSQ($N$2:N3013,$M$2:M3013)</f>
        <v>0.88585622153425436</v>
      </c>
      <c r="P3013">
        <f t="shared" si="526"/>
        <v>163279831181.5528</v>
      </c>
      <c r="Q3013">
        <f t="shared" si="527"/>
        <v>138562537639.64972</v>
      </c>
      <c r="R3013">
        <f t="shared" si="528"/>
        <v>348922006677.60492</v>
      </c>
      <c r="S3013">
        <f t="shared" si="529"/>
        <v>25.654587595966746</v>
      </c>
      <c r="T3013">
        <f t="shared" si="530"/>
        <v>-0.17391805135751195</v>
      </c>
      <c r="U3013">
        <f t="shared" si="520"/>
        <v>0.20105753546515936</v>
      </c>
      <c r="W3013" s="4">
        <v>2987</v>
      </c>
      <c r="X3013" s="4">
        <v>25.512053283113186</v>
      </c>
      <c r="Y3013" s="4">
        <v>-0.1005397003228623</v>
      </c>
      <c r="Z3013" s="4">
        <v>-8.9497849830765738E-2</v>
      </c>
      <c r="AB3013" s="4">
        <v>88.384137318733337</v>
      </c>
      <c r="AC3013" s="4">
        <v>25.475649696286208</v>
      </c>
    </row>
    <row r="3014" spans="1:29" x14ac:dyDescent="0.3">
      <c r="A3014" s="1">
        <v>43379</v>
      </c>
      <c r="B3014">
        <v>544684</v>
      </c>
      <c r="C3014">
        <v>3563</v>
      </c>
      <c r="D3014">
        <v>113378166758.798</v>
      </c>
      <c r="E3014">
        <v>87286959509.850296</v>
      </c>
      <c r="F3014">
        <v>6550.4783158971404</v>
      </c>
      <c r="G3014">
        <v>17308379.829858199</v>
      </c>
      <c r="H3014">
        <v>1562.5</v>
      </c>
      <c r="I3014">
        <v>10235122.3685892</v>
      </c>
      <c r="J3014" s="2">
        <f t="shared" si="521"/>
        <v>3.2972648544232666E-2</v>
      </c>
      <c r="K3014">
        <f t="shared" si="522"/>
        <v>30.328167258341541</v>
      </c>
      <c r="L3014">
        <f t="shared" si="523"/>
        <v>0.82420856332658088</v>
      </c>
      <c r="M3014">
        <f t="shared" si="524"/>
        <v>3.4120768931797527</v>
      </c>
      <c r="N3014">
        <f t="shared" si="525"/>
        <v>25.453994676712007</v>
      </c>
      <c r="O3014">
        <f>RSQ($N$2:N3014,$M$2:M3014)</f>
        <v>0.88591444533549735</v>
      </c>
      <c r="P3014">
        <f t="shared" si="526"/>
        <v>186039663023.00363</v>
      </c>
      <c r="Q3014">
        <f t="shared" si="527"/>
        <v>159170840057.92276</v>
      </c>
      <c r="R3014">
        <f t="shared" si="528"/>
        <v>408139327045.93066</v>
      </c>
      <c r="S3014">
        <f t="shared" si="529"/>
        <v>25.793243928114542</v>
      </c>
      <c r="T3014">
        <f t="shared" si="530"/>
        <v>-0.30194623652271602</v>
      </c>
      <c r="U3014">
        <f t="shared" si="520"/>
        <v>6.0728748524435404E-2</v>
      </c>
      <c r="W3014" s="4">
        <v>2988</v>
      </c>
      <c r="X3014" s="4">
        <v>25.359034227408962</v>
      </c>
      <c r="Y3014" s="4">
        <v>4.988315886176764E-2</v>
      </c>
      <c r="Z3014" s="4">
        <v>4.4404702287336319E-2</v>
      </c>
      <c r="AB3014" s="4">
        <v>88.413731873335294</v>
      </c>
      <c r="AC3014" s="4">
        <v>25.475890121814857</v>
      </c>
    </row>
    <row r="3015" spans="1:29" x14ac:dyDescent="0.3">
      <c r="A3015" s="1">
        <v>43380</v>
      </c>
      <c r="B3015">
        <v>544826</v>
      </c>
      <c r="C3015">
        <v>3564</v>
      </c>
      <c r="D3015">
        <v>113633692973.185</v>
      </c>
      <c r="E3015">
        <v>87292485428.186996</v>
      </c>
      <c r="F3015">
        <v>6564.56826008182</v>
      </c>
      <c r="G3015">
        <v>17310154.829857498</v>
      </c>
      <c r="H3015">
        <v>1774.99999930337</v>
      </c>
      <c r="I3015">
        <v>11652108.657072101</v>
      </c>
      <c r="J3015" s="2">
        <f t="shared" si="521"/>
        <v>3.7453087861889049E-2</v>
      </c>
      <c r="K3015">
        <f t="shared" si="522"/>
        <v>26.700068194312092</v>
      </c>
      <c r="L3015">
        <f t="shared" si="523"/>
        <v>0.8242930871360713</v>
      </c>
      <c r="M3015">
        <f t="shared" si="524"/>
        <v>3.2846661194970279</v>
      </c>
      <c r="N3015">
        <f t="shared" si="525"/>
        <v>25.456245892332245</v>
      </c>
      <c r="O3015">
        <f>RSQ($N$2:N3015,$M$2:M3015)</f>
        <v>0.88597496238603735</v>
      </c>
      <c r="P3015">
        <f t="shared" si="526"/>
        <v>121877291765.23149</v>
      </c>
      <c r="Q3015">
        <f t="shared" si="527"/>
        <v>101552848450.17889</v>
      </c>
      <c r="R3015">
        <f t="shared" si="528"/>
        <v>245558079416.31265</v>
      </c>
      <c r="S3015">
        <f t="shared" si="529"/>
        <v>25.343845174310378</v>
      </c>
      <c r="T3015">
        <f t="shared" si="530"/>
        <v>0.100041410994548</v>
      </c>
      <c r="U3015">
        <f t="shared" si="520"/>
        <v>4.7032771199643176E-3</v>
      </c>
      <c r="W3015" s="4">
        <v>2989</v>
      </c>
      <c r="X3015" s="4">
        <v>24.741489668063167</v>
      </c>
      <c r="Y3015" s="4">
        <v>0.67534122710001299</v>
      </c>
      <c r="Z3015" s="4">
        <v>0.60117135353921347</v>
      </c>
      <c r="AB3015" s="4">
        <v>88.443326427937251</v>
      </c>
      <c r="AC3015" s="4">
        <v>25.478818828564474</v>
      </c>
    </row>
    <row r="3016" spans="1:29" x14ac:dyDescent="0.3">
      <c r="A3016" s="1">
        <v>43381</v>
      </c>
      <c r="B3016">
        <v>544961</v>
      </c>
      <c r="C3016">
        <v>3565</v>
      </c>
      <c r="D3016">
        <v>114339270103.702</v>
      </c>
      <c r="E3016">
        <v>87308052337.833694</v>
      </c>
      <c r="F3016">
        <v>6604.6852741087096</v>
      </c>
      <c r="G3016">
        <v>17311842.329857498</v>
      </c>
      <c r="H3016">
        <v>1687.5</v>
      </c>
      <c r="I3016">
        <v>11145406.4000584</v>
      </c>
      <c r="J3016" s="2">
        <f t="shared" si="521"/>
        <v>3.5603338065121663E-2</v>
      </c>
      <c r="K3016">
        <f t="shared" si="522"/>
        <v>28.087254014522777</v>
      </c>
      <c r="L3016">
        <f t="shared" si="523"/>
        <v>0.82437344427892845</v>
      </c>
      <c r="M3016">
        <f t="shared" si="524"/>
        <v>3.3353158796456932</v>
      </c>
      <c r="N3016">
        <f t="shared" si="525"/>
        <v>25.462435919201447</v>
      </c>
      <c r="O3016">
        <f>RSQ($N$2:N3016,$M$2:M3016)</f>
        <v>0.88603598372897496</v>
      </c>
      <c r="P3016">
        <f t="shared" si="526"/>
        <v>144192417200.38306</v>
      </c>
      <c r="Q3016">
        <f t="shared" si="527"/>
        <v>121416814221.73714</v>
      </c>
      <c r="R3016">
        <f t="shared" si="528"/>
        <v>300518468847.39093</v>
      </c>
      <c r="S3016">
        <f t="shared" si="529"/>
        <v>25.522495208631426</v>
      </c>
      <c r="T3016">
        <f t="shared" si="530"/>
        <v>-5.3455317400518551E-2</v>
      </c>
      <c r="U3016">
        <f t="shared" ref="U3016:U3079" si="531">AVERAGE(T3011:T3016)</f>
        <v>-1.0440423374015208E-3</v>
      </c>
      <c r="W3016" s="4">
        <v>2990</v>
      </c>
      <c r="X3016" s="4">
        <v>25.188941699509733</v>
      </c>
      <c r="Y3016" s="4">
        <v>0.25348847923716633</v>
      </c>
      <c r="Z3016" s="4">
        <v>0.22564891058699763</v>
      </c>
      <c r="AB3016" s="4">
        <v>88.472920982539208</v>
      </c>
      <c r="AC3016" s="4">
        <v>25.480513483228641</v>
      </c>
    </row>
    <row r="3017" spans="1:29" x14ac:dyDescent="0.3">
      <c r="A3017" s="1">
        <v>43382</v>
      </c>
      <c r="B3017">
        <v>545091</v>
      </c>
      <c r="C3017">
        <v>3566</v>
      </c>
      <c r="D3017">
        <v>114103170639.186</v>
      </c>
      <c r="E3017">
        <v>87304032777.133896</v>
      </c>
      <c r="F3017">
        <v>6590.42862215079</v>
      </c>
      <c r="G3017">
        <v>17313467.329830199</v>
      </c>
      <c r="H3017">
        <v>1624.9999726973399</v>
      </c>
      <c r="I3017">
        <v>10709446.3310588</v>
      </c>
      <c r="J3017" s="2">
        <f t="shared" si="521"/>
        <v>3.4281477460328239E-2</v>
      </c>
      <c r="K3017">
        <f t="shared" si="522"/>
        <v>29.170271355930794</v>
      </c>
      <c r="L3017">
        <f t="shared" si="523"/>
        <v>0.82445082523000945</v>
      </c>
      <c r="M3017">
        <f t="shared" si="524"/>
        <v>3.3731500864051238</v>
      </c>
      <c r="N3017">
        <f t="shared" si="525"/>
        <v>25.460368881677137</v>
      </c>
      <c r="O3017">
        <f>RSQ($N$2:N3017,$M$2:M3017)</f>
        <v>0.88609603647351531</v>
      </c>
      <c r="P3017">
        <f t="shared" si="526"/>
        <v>163488197449.55783</v>
      </c>
      <c r="Q3017">
        <f t="shared" si="527"/>
        <v>138750428575.02332</v>
      </c>
      <c r="R3017">
        <f t="shared" si="528"/>
        <v>349456968568.37836</v>
      </c>
      <c r="S3017">
        <f t="shared" si="529"/>
        <v>25.655942678397182</v>
      </c>
      <c r="T3017">
        <f t="shared" si="530"/>
        <v>-0.1740689821361085</v>
      </c>
      <c r="U3017">
        <f t="shared" si="531"/>
        <v>-5.5536365986011409E-2</v>
      </c>
      <c r="W3017" s="4">
        <v>2991</v>
      </c>
      <c r="X3017" s="4">
        <v>25.592822926593065</v>
      </c>
      <c r="Y3017" s="4">
        <v>-0.14971452089754678</v>
      </c>
      <c r="Z3017" s="4">
        <v>-0.13327200763226044</v>
      </c>
      <c r="AB3017" s="4">
        <v>88.50251553714115</v>
      </c>
      <c r="AC3017" s="4">
        <v>25.481082974985576</v>
      </c>
    </row>
    <row r="3018" spans="1:29" x14ac:dyDescent="0.3">
      <c r="A3018" s="1">
        <v>43383</v>
      </c>
      <c r="B3018">
        <v>545235</v>
      </c>
      <c r="C3018">
        <v>3567</v>
      </c>
      <c r="D3018">
        <v>113053154102.983</v>
      </c>
      <c r="E3018">
        <v>87304406181.669296</v>
      </c>
      <c r="F3018">
        <v>6529.1024360023403</v>
      </c>
      <c r="G3018">
        <v>17315267.329792898</v>
      </c>
      <c r="H3018">
        <v>1799.9999627023899</v>
      </c>
      <c r="I3018">
        <v>11752384.1412843</v>
      </c>
      <c r="J3018" s="2">
        <f t="shared" si="521"/>
        <v>3.7969381231892967E-2</v>
      </c>
      <c r="K3018">
        <f t="shared" si="522"/>
        <v>26.337010705879891</v>
      </c>
      <c r="L3018">
        <f t="shared" si="523"/>
        <v>0.82453653951394756</v>
      </c>
      <c r="M3018">
        <f t="shared" si="524"/>
        <v>3.2709752011078992</v>
      </c>
      <c r="N3018">
        <f t="shared" si="525"/>
        <v>25.451123935351806</v>
      </c>
      <c r="O3018">
        <f>RSQ($N$2:N3018,$M$2:M3018)</f>
        <v>0.88615573084458132</v>
      </c>
      <c r="P3018">
        <f t="shared" si="526"/>
        <v>116462249531.67981</v>
      </c>
      <c r="Q3018">
        <f t="shared" si="527"/>
        <v>96765373303.833466</v>
      </c>
      <c r="R3018">
        <f t="shared" si="528"/>
        <v>232511179930.96143</v>
      </c>
      <c r="S3018">
        <f t="shared" si="529"/>
        <v>25.295555053430725</v>
      </c>
      <c r="T3018">
        <f t="shared" si="530"/>
        <v>0.13846290956256518</v>
      </c>
      <c r="U3018">
        <f t="shared" si="531"/>
        <v>-7.7480711143290318E-2</v>
      </c>
      <c r="W3018" s="4">
        <v>2992</v>
      </c>
      <c r="X3018" s="4">
        <v>25.38564018381615</v>
      </c>
      <c r="Y3018" s="4">
        <v>6.2096874503133392E-2</v>
      </c>
      <c r="Z3018" s="4">
        <v>5.5277037144475932E-2</v>
      </c>
      <c r="AB3018" s="4">
        <v>88.532110091743107</v>
      </c>
      <c r="AC3018" s="4">
        <v>25.483927324597889</v>
      </c>
    </row>
    <row r="3019" spans="1:29" x14ac:dyDescent="0.3">
      <c r="A3019" s="1">
        <v>43384</v>
      </c>
      <c r="B3019">
        <v>545394</v>
      </c>
      <c r="C3019">
        <v>3568</v>
      </c>
      <c r="D3019">
        <v>106661330255.672</v>
      </c>
      <c r="E3019">
        <v>86899397382.048203</v>
      </c>
      <c r="F3019">
        <v>6159.2516426066604</v>
      </c>
      <c r="G3019">
        <v>17317254.829765599</v>
      </c>
      <c r="H3019">
        <v>1987.4999726973399</v>
      </c>
      <c r="I3019">
        <v>12241512.471516799</v>
      </c>
      <c r="J3019" s="2">
        <f t="shared" si="521"/>
        <v>4.1919713728525723E-2</v>
      </c>
      <c r="K3019">
        <f t="shared" si="522"/>
        <v>23.855124738590838</v>
      </c>
      <c r="L3019">
        <f t="shared" si="523"/>
        <v>0.82463118236979049</v>
      </c>
      <c r="M3019">
        <f t="shared" si="524"/>
        <v>3.1719990679877603</v>
      </c>
      <c r="N3019">
        <f t="shared" si="525"/>
        <v>25.392924513967515</v>
      </c>
      <c r="O3019">
        <f>RSQ($N$2:N3019,$M$2:M3019)</f>
        <v>0.8862085976907832</v>
      </c>
      <c r="P3019">
        <f t="shared" si="526"/>
        <v>83848529362.08374</v>
      </c>
      <c r="Q3019">
        <f t="shared" si="527"/>
        <v>68250456080.408073</v>
      </c>
      <c r="R3019">
        <f t="shared" si="528"/>
        <v>156687257941.01489</v>
      </c>
      <c r="S3019">
        <f t="shared" si="529"/>
        <v>24.946449953485974</v>
      </c>
      <c r="T3019">
        <f t="shared" si="530"/>
        <v>0.39738131383693187</v>
      </c>
      <c r="U3019">
        <f t="shared" si="531"/>
        <v>1.773584972245033E-2</v>
      </c>
      <c r="W3019" s="4">
        <v>2993</v>
      </c>
      <c r="X3019" s="4">
        <v>25.411279474380457</v>
      </c>
      <c r="Y3019" s="4">
        <v>3.2447930629555088E-2</v>
      </c>
      <c r="Z3019" s="4">
        <v>2.8884311505578096E-2</v>
      </c>
      <c r="AB3019" s="4">
        <v>88.561704646345063</v>
      </c>
      <c r="AC3019" s="4">
        <v>25.485812063627414</v>
      </c>
    </row>
    <row r="3020" spans="1:29" x14ac:dyDescent="0.3">
      <c r="A3020" s="1">
        <v>43385</v>
      </c>
      <c r="B3020">
        <v>545526</v>
      </c>
      <c r="C3020">
        <v>3569</v>
      </c>
      <c r="D3020">
        <v>107233068566.12</v>
      </c>
      <c r="E3020">
        <v>86871931430.066299</v>
      </c>
      <c r="F3020">
        <v>6191.6772232612502</v>
      </c>
      <c r="G3020">
        <v>17318904.8297383</v>
      </c>
      <c r="H3020">
        <v>1649.99997270107</v>
      </c>
      <c r="I3020">
        <v>10216267.249354901</v>
      </c>
      <c r="J3020" s="2">
        <f t="shared" si="521"/>
        <v>3.47979561036812E-2</v>
      </c>
      <c r="K3020">
        <f t="shared" si="522"/>
        <v>28.737320002947303</v>
      </c>
      <c r="L3020">
        <f t="shared" si="523"/>
        <v>0.82470975379706191</v>
      </c>
      <c r="M3020">
        <f t="shared" si="524"/>
        <v>3.3581966265793772</v>
      </c>
      <c r="N3020">
        <f t="shared" si="525"/>
        <v>25.398270513444572</v>
      </c>
      <c r="O3020">
        <f>RSQ($N$2:N3020,$M$2:M3020)</f>
        <v>0.8862665441973302</v>
      </c>
      <c r="P3020">
        <f t="shared" si="526"/>
        <v>155570995923.41443</v>
      </c>
      <c r="Q3020">
        <f t="shared" si="527"/>
        <v>131621914591.11716</v>
      </c>
      <c r="R3020">
        <f t="shared" si="528"/>
        <v>329228032090.65424</v>
      </c>
      <c r="S3020">
        <f t="shared" si="529"/>
        <v>25.603199366222615</v>
      </c>
      <c r="T3020">
        <f t="shared" si="530"/>
        <v>-0.18239537919518414</v>
      </c>
      <c r="U3020">
        <f t="shared" si="531"/>
        <v>3.7660992610372306E-2</v>
      </c>
      <c r="W3020" s="4">
        <v>2994</v>
      </c>
      <c r="X3020" s="4">
        <v>25.514614318553356</v>
      </c>
      <c r="Y3020" s="4">
        <v>-0.10823633551473932</v>
      </c>
      <c r="Z3020" s="4">
        <v>-9.634919609888426E-2</v>
      </c>
      <c r="AB3020" s="4">
        <v>88.59129920094702</v>
      </c>
      <c r="AC3020" s="4">
        <v>25.486735982575379</v>
      </c>
    </row>
    <row r="3021" spans="1:29" x14ac:dyDescent="0.3">
      <c r="A3021" s="1">
        <v>43386</v>
      </c>
      <c r="B3021">
        <v>545667</v>
      </c>
      <c r="C3021">
        <v>3570</v>
      </c>
      <c r="D3021">
        <v>107348052161.213</v>
      </c>
      <c r="E3021">
        <v>86854487138.907196</v>
      </c>
      <c r="F3021">
        <v>6197.6856963763903</v>
      </c>
      <c r="G3021">
        <v>17320667.3297383</v>
      </c>
      <c r="H3021">
        <v>1762.5</v>
      </c>
      <c r="I3021">
        <v>10923421.0398633</v>
      </c>
      <c r="J3021" s="2">
        <f t="shared" si="521"/>
        <v>3.7166762269876502E-2</v>
      </c>
      <c r="K3021">
        <f t="shared" si="522"/>
        <v>26.90576038716441</v>
      </c>
      <c r="L3021">
        <f t="shared" si="523"/>
        <v>0.82479368236849049</v>
      </c>
      <c r="M3021">
        <f t="shared" si="524"/>
        <v>3.2923404044697087</v>
      </c>
      <c r="N3021">
        <f t="shared" si="525"/>
        <v>25.399342216357752</v>
      </c>
      <c r="O3021">
        <f>RSQ($N$2:N3021,$M$2:M3021)</f>
        <v>0.88632530438689616</v>
      </c>
      <c r="P3021">
        <f t="shared" si="526"/>
        <v>125022013438.72159</v>
      </c>
      <c r="Q3021">
        <f t="shared" si="527"/>
        <v>104339270148.89319</v>
      </c>
      <c r="R3021">
        <f t="shared" si="528"/>
        <v>253188986292.3046</v>
      </c>
      <c r="S3021">
        <f t="shared" si="529"/>
        <v>25.370913639585133</v>
      </c>
      <c r="T3021">
        <f t="shared" si="530"/>
        <v>2.5302640258457579E-2</v>
      </c>
      <c r="U3021">
        <f t="shared" si="531"/>
        <v>2.5204530821023904E-2</v>
      </c>
      <c r="W3021" s="4">
        <v>2995</v>
      </c>
      <c r="X3021" s="4">
        <v>25.336670620770175</v>
      </c>
      <c r="Y3021" s="4">
        <v>8.2788041700418091E-2</v>
      </c>
      <c r="Z3021" s="4">
        <v>7.3695780871572136E-2</v>
      </c>
      <c r="AB3021" s="4">
        <v>88.620893755548977</v>
      </c>
      <c r="AC3021" s="4">
        <v>25.488301830924332</v>
      </c>
    </row>
    <row r="3022" spans="1:29" x14ac:dyDescent="0.3">
      <c r="A3022" s="1">
        <v>43387</v>
      </c>
      <c r="B3022">
        <v>545781</v>
      </c>
      <c r="C3022">
        <v>3571</v>
      </c>
      <c r="D3022">
        <v>107100406864.61099</v>
      </c>
      <c r="E3022">
        <v>86827335973.9198</v>
      </c>
      <c r="F3022">
        <v>6182.8793442431297</v>
      </c>
      <c r="G3022">
        <v>17322092.3297383</v>
      </c>
      <c r="H3022">
        <v>1425</v>
      </c>
      <c r="I3022">
        <v>8810603.0655464604</v>
      </c>
      <c r="J3022" s="2">
        <f t="shared" si="521"/>
        <v>3.0047250649186636E-2</v>
      </c>
      <c r="K3022">
        <f t="shared" si="522"/>
        <v>33.280915171753641</v>
      </c>
      <c r="L3022">
        <f t="shared" si="523"/>
        <v>0.82486153951134766</v>
      </c>
      <c r="M3022">
        <f t="shared" si="524"/>
        <v>3.5049841147261644</v>
      </c>
      <c r="N3022">
        <f t="shared" si="525"/>
        <v>25.397032613315503</v>
      </c>
      <c r="O3022">
        <f>RSQ($N$2:N3022,$M$2:M3022)</f>
        <v>0.88637033910409035</v>
      </c>
      <c r="P3022">
        <f t="shared" si="526"/>
        <v>253247971000.24896</v>
      </c>
      <c r="Q3022">
        <f t="shared" si="527"/>
        <v>220892717361.41101</v>
      </c>
      <c r="R3022">
        <f t="shared" si="528"/>
        <v>591164383570.0304</v>
      </c>
      <c r="S3022">
        <f t="shared" si="529"/>
        <v>26.120942978795576</v>
      </c>
      <c r="T3022">
        <f t="shared" si="530"/>
        <v>-0.64431095877978584</v>
      </c>
      <c r="U3022">
        <f t="shared" si="531"/>
        <v>-7.3271409408853974E-2</v>
      </c>
      <c r="W3022" s="4">
        <v>2996</v>
      </c>
      <c r="X3022" s="4">
        <v>25.005413129878484</v>
      </c>
      <c r="Y3022" s="4">
        <v>0.42101210466384131</v>
      </c>
      <c r="Z3022" s="4">
        <v>0.37477412404392157</v>
      </c>
      <c r="AB3022" s="4">
        <v>88.650488310150919</v>
      </c>
      <c r="AC3022" s="4">
        <v>25.488463070056785</v>
      </c>
    </row>
    <row r="3023" spans="1:29" x14ac:dyDescent="0.3">
      <c r="A3023" s="1">
        <v>43388</v>
      </c>
      <c r="B3023">
        <v>545943</v>
      </c>
      <c r="C3023">
        <v>3572</v>
      </c>
      <c r="D3023">
        <v>111614357755.552</v>
      </c>
      <c r="E3023">
        <v>86841497026.974197</v>
      </c>
      <c r="F3023">
        <v>6442.7154140853299</v>
      </c>
      <c r="G3023">
        <v>17324117.329711001</v>
      </c>
      <c r="H3023">
        <v>2024.99997270107</v>
      </c>
      <c r="I3023">
        <v>13046498.5376435</v>
      </c>
      <c r="J3023" s="2">
        <f t="shared" si="521"/>
        <v>4.2693733016953894E-2</v>
      </c>
      <c r="K3023">
        <f t="shared" si="522"/>
        <v>23.42264143552158</v>
      </c>
      <c r="L3023">
        <f t="shared" si="523"/>
        <v>0.82495796808147626</v>
      </c>
      <c r="M3023">
        <f t="shared" si="524"/>
        <v>3.1537031372718349</v>
      </c>
      <c r="N3023">
        <f t="shared" si="525"/>
        <v>25.438315532342024</v>
      </c>
      <c r="O3023">
        <f>RSQ($N$2:N3023,$M$2:M3023)</f>
        <v>0.88642090450272748</v>
      </c>
      <c r="P3023">
        <f t="shared" si="526"/>
        <v>78907625856.341492</v>
      </c>
      <c r="Q3023">
        <f t="shared" si="527"/>
        <v>63985171410.636917</v>
      </c>
      <c r="R3023">
        <f t="shared" si="528"/>
        <v>145662640701.90054</v>
      </c>
      <c r="S3023">
        <f t="shared" si="529"/>
        <v>24.881917196751456</v>
      </c>
      <c r="T3023">
        <f t="shared" si="530"/>
        <v>0.49521814048082508</v>
      </c>
      <c r="U3023">
        <f t="shared" si="531"/>
        <v>3.8276444360634966E-2</v>
      </c>
      <c r="W3023" s="4">
        <v>2997</v>
      </c>
      <c r="X3023" s="4">
        <v>25.051318537257668</v>
      </c>
      <c r="Y3023" s="4">
        <v>0.3930186527975188</v>
      </c>
      <c r="Z3023" s="4">
        <v>0.34985507471980903</v>
      </c>
      <c r="AB3023" s="4">
        <v>88.680082864752876</v>
      </c>
      <c r="AC3023" s="4">
        <v>25.492826241617561</v>
      </c>
    </row>
    <row r="3024" spans="1:29" x14ac:dyDescent="0.3">
      <c r="A3024" s="1">
        <v>43389</v>
      </c>
      <c r="B3024">
        <v>546078</v>
      </c>
      <c r="C3024">
        <v>3573</v>
      </c>
      <c r="D3024">
        <v>111958262043.082</v>
      </c>
      <c r="E3024">
        <v>86796582306.228104</v>
      </c>
      <c r="F3024">
        <v>6461.9371592635898</v>
      </c>
      <c r="G3024">
        <v>17325804.829683699</v>
      </c>
      <c r="H3024">
        <v>1687.49997270107</v>
      </c>
      <c r="I3024">
        <v>10904518.779853299</v>
      </c>
      <c r="J3024" s="2">
        <f t="shared" si="521"/>
        <v>3.557464551217146E-2</v>
      </c>
      <c r="K3024">
        <f t="shared" si="522"/>
        <v>28.109907649195307</v>
      </c>
      <c r="L3024">
        <f t="shared" si="523"/>
        <v>0.82503832522303322</v>
      </c>
      <c r="M3024">
        <f t="shared" si="524"/>
        <v>3.3361220995766976</v>
      </c>
      <c r="N3024">
        <f t="shared" si="525"/>
        <v>25.441391978456764</v>
      </c>
      <c r="O3024">
        <f>RSQ($N$2:N3024,$M$2:M3024)</f>
        <v>0.88648047039258127</v>
      </c>
      <c r="P3024">
        <f t="shared" si="526"/>
        <v>144578833231.13422</v>
      </c>
      <c r="Q3024">
        <f t="shared" si="527"/>
        <v>121762574991.37498</v>
      </c>
      <c r="R3024">
        <f t="shared" si="528"/>
        <v>301486177824.59259</v>
      </c>
      <c r="S3024">
        <f t="shared" si="529"/>
        <v>25.525338878925648</v>
      </c>
      <c r="T3024">
        <f t="shared" si="530"/>
        <v>-7.4716305369973396E-2</v>
      </c>
      <c r="U3024">
        <f t="shared" si="531"/>
        <v>2.7465752052118534E-3</v>
      </c>
      <c r="W3024" s="4">
        <v>2998</v>
      </c>
      <c r="X3024" s="4">
        <v>25.288497323726041</v>
      </c>
      <c r="Y3024" s="4">
        <v>0.19258565125953453</v>
      </c>
      <c r="Z3024" s="4">
        <v>0.17143478288314182</v>
      </c>
      <c r="AB3024" s="4">
        <v>88.709677419354833</v>
      </c>
      <c r="AC3024" s="4">
        <v>25.492876707438427</v>
      </c>
    </row>
    <row r="3025" spans="1:29" x14ac:dyDescent="0.3">
      <c r="A3025" s="1">
        <v>43390</v>
      </c>
      <c r="B3025">
        <v>546216</v>
      </c>
      <c r="C3025">
        <v>3574</v>
      </c>
      <c r="D3025">
        <v>111636608391.731</v>
      </c>
      <c r="E3025">
        <v>86764555223.982101</v>
      </c>
      <c r="F3025">
        <v>6442.7307001753397</v>
      </c>
      <c r="G3025">
        <v>17327529.8296564</v>
      </c>
      <c r="H3025">
        <v>1724.9999726973399</v>
      </c>
      <c r="I3025">
        <v>11113710.2818988</v>
      </c>
      <c r="J3025" s="2">
        <f t="shared" si="521"/>
        <v>3.636157295481033E-2</v>
      </c>
      <c r="K3025">
        <f t="shared" si="522"/>
        <v>27.501560541475651</v>
      </c>
      <c r="L3025">
        <f t="shared" si="523"/>
        <v>0.82512046807887618</v>
      </c>
      <c r="M3025">
        <f t="shared" si="524"/>
        <v>3.3142427500252287</v>
      </c>
      <c r="N3025">
        <f t="shared" si="525"/>
        <v>25.438514865286798</v>
      </c>
      <c r="O3025">
        <f>RSQ($N$2:N3025,$M$2:M3025)</f>
        <v>0.886539965902578</v>
      </c>
      <c r="P3025">
        <f t="shared" si="526"/>
        <v>134450424695.61157</v>
      </c>
      <c r="Q3025">
        <f t="shared" si="527"/>
        <v>112719336088.22905</v>
      </c>
      <c r="R3025">
        <f t="shared" si="528"/>
        <v>276296905297.93982</v>
      </c>
      <c r="S3025">
        <f t="shared" si="529"/>
        <v>25.448166814599592</v>
      </c>
      <c r="T3025">
        <f t="shared" si="530"/>
        <v>-8.5906446604004337E-3</v>
      </c>
      <c r="U3025">
        <f t="shared" si="531"/>
        <v>-6.4915417877676865E-2</v>
      </c>
      <c r="W3025" s="4">
        <v>2999</v>
      </c>
      <c r="X3025" s="4">
        <v>25.029251725709777</v>
      </c>
      <c r="Y3025" s="4">
        <v>0.44663839610507949</v>
      </c>
      <c r="Z3025" s="4">
        <v>0.39758598817085133</v>
      </c>
      <c r="AB3025" s="4">
        <v>88.739271973956789</v>
      </c>
      <c r="AC3025" s="4">
        <v>25.499482949301292</v>
      </c>
    </row>
    <row r="3026" spans="1:29" x14ac:dyDescent="0.3">
      <c r="A3026" s="1">
        <v>43391</v>
      </c>
      <c r="B3026">
        <v>546354</v>
      </c>
      <c r="C3026">
        <v>3575</v>
      </c>
      <c r="D3026">
        <v>110846228676.42799</v>
      </c>
      <c r="E3026">
        <v>86732630823.7789</v>
      </c>
      <c r="F3026">
        <v>6396.4798120981905</v>
      </c>
      <c r="G3026">
        <v>17329254.829629101</v>
      </c>
      <c r="H3026">
        <v>1724.99997270107</v>
      </c>
      <c r="I3026">
        <v>11033927.501252299</v>
      </c>
      <c r="J3026" s="2">
        <f t="shared" si="521"/>
        <v>3.6357953427507583E-2</v>
      </c>
      <c r="K3026">
        <f t="shared" si="522"/>
        <v>27.504298392203321</v>
      </c>
      <c r="L3026">
        <f t="shared" si="523"/>
        <v>0.82520261093471914</v>
      </c>
      <c r="M3026">
        <f t="shared" si="524"/>
        <v>3.314342297629175</v>
      </c>
      <c r="N3026">
        <f t="shared" si="525"/>
        <v>25.431409750566448</v>
      </c>
      <c r="O3026">
        <f>RSQ($N$2:N3026,$M$2:M3026)</f>
        <v>0.88659916911229553</v>
      </c>
      <c r="P3026">
        <f t="shared" si="526"/>
        <v>134494861483.11057</v>
      </c>
      <c r="Q3026">
        <f t="shared" si="527"/>
        <v>112758921137.64334</v>
      </c>
      <c r="R3026">
        <f t="shared" si="528"/>
        <v>276406607362.37231</v>
      </c>
      <c r="S3026">
        <f t="shared" si="529"/>
        <v>25.448517935371129</v>
      </c>
      <c r="T3026">
        <f t="shared" si="530"/>
        <v>-1.522701080150342E-2</v>
      </c>
      <c r="U3026">
        <f t="shared" si="531"/>
        <v>-3.7054023145396735E-2</v>
      </c>
      <c r="W3026" s="4">
        <v>3000</v>
      </c>
      <c r="X3026" s="4">
        <v>25.145289465962712</v>
      </c>
      <c r="Y3026" s="4">
        <v>0.33036023032349604</v>
      </c>
      <c r="Z3026" s="4">
        <v>0.29407816204546738</v>
      </c>
      <c r="AB3026" s="4">
        <v>88.768866528558732</v>
      </c>
      <c r="AC3026" s="4">
        <v>25.499640384290803</v>
      </c>
    </row>
    <row r="3027" spans="1:29" x14ac:dyDescent="0.3">
      <c r="A3027" s="1">
        <v>43392</v>
      </c>
      <c r="B3027">
        <v>546496</v>
      </c>
      <c r="C3027">
        <v>3576</v>
      </c>
      <c r="D3027">
        <v>110625312452.34399</v>
      </c>
      <c r="E3027">
        <v>86765542834.020798</v>
      </c>
      <c r="F3027">
        <v>6383.0778401519601</v>
      </c>
      <c r="G3027">
        <v>17331029.829601798</v>
      </c>
      <c r="H3027">
        <v>1774.99997270107</v>
      </c>
      <c r="I3027">
        <v>11329962.9920185</v>
      </c>
      <c r="J3027" s="2">
        <f t="shared" si="521"/>
        <v>3.7407975544633959E-2</v>
      </c>
      <c r="K3027">
        <f t="shared" si="522"/>
        <v>26.732267262280288</v>
      </c>
      <c r="L3027">
        <f t="shared" si="523"/>
        <v>0.8252871347429428</v>
      </c>
      <c r="M3027">
        <f t="shared" si="524"/>
        <v>3.2858713474396466</v>
      </c>
      <c r="N3027">
        <f t="shared" si="525"/>
        <v>25.429414764698485</v>
      </c>
      <c r="O3027">
        <f>RSQ($N$2:N3027,$M$2:M3027)</f>
        <v>0.88665793752233935</v>
      </c>
      <c r="P3027">
        <f t="shared" si="526"/>
        <v>122365875433.96384</v>
      </c>
      <c r="Q3027">
        <f t="shared" si="527"/>
        <v>101985472282.69202</v>
      </c>
      <c r="R3027">
        <f t="shared" si="528"/>
        <v>246741091636.29974</v>
      </c>
      <c r="S3027">
        <f t="shared" si="529"/>
        <v>25.348096211485707</v>
      </c>
      <c r="T3027">
        <f t="shared" si="530"/>
        <v>7.2376964725962958E-2</v>
      </c>
      <c r="U3027">
        <f t="shared" si="531"/>
        <v>-2.9208302400812514E-2</v>
      </c>
      <c r="W3027" s="4">
        <v>3001</v>
      </c>
      <c r="X3027" s="4">
        <v>25.193012219456524</v>
      </c>
      <c r="Y3027" s="4">
        <v>0.26367843222768528</v>
      </c>
      <c r="Z3027" s="4">
        <v>0.23471974409455132</v>
      </c>
      <c r="AB3027" s="4">
        <v>88.798461083160689</v>
      </c>
      <c r="AC3027" s="4">
        <v>25.501824554990851</v>
      </c>
    </row>
    <row r="3028" spans="1:29" x14ac:dyDescent="0.3">
      <c r="A3028" s="1">
        <v>43393</v>
      </c>
      <c r="B3028">
        <v>546639</v>
      </c>
      <c r="C3028">
        <v>3577</v>
      </c>
      <c r="D3028">
        <v>111073074254.355</v>
      </c>
      <c r="E3028">
        <v>86342674291.957306</v>
      </c>
      <c r="F3028">
        <v>6408.2527463471697</v>
      </c>
      <c r="G3028">
        <v>17332817.329601798</v>
      </c>
      <c r="H3028">
        <v>1787.5</v>
      </c>
      <c r="I3028">
        <v>11454751.7840955</v>
      </c>
      <c r="J3028" s="2">
        <f t="shared" si="521"/>
        <v>3.7667527591430473E-2</v>
      </c>
      <c r="K3028">
        <f t="shared" si="522"/>
        <v>26.548065772904732</v>
      </c>
      <c r="L3028">
        <f t="shared" si="523"/>
        <v>0.82537225379056178</v>
      </c>
      <c r="M3028">
        <f t="shared" si="524"/>
        <v>3.2789568927894512</v>
      </c>
      <c r="N3028">
        <f t="shared" si="525"/>
        <v>25.433454148272649</v>
      </c>
      <c r="O3028">
        <f>RSQ($N$2:N3028,$M$2:M3028)</f>
        <v>0.88671653640166537</v>
      </c>
      <c r="P3028">
        <f t="shared" si="526"/>
        <v>119589222782.71109</v>
      </c>
      <c r="Q3028">
        <f t="shared" si="527"/>
        <v>99528293027.555115</v>
      </c>
      <c r="R3028">
        <f t="shared" si="528"/>
        <v>240030704193.16794</v>
      </c>
      <c r="S3028">
        <f t="shared" si="529"/>
        <v>25.32370779272631</v>
      </c>
      <c r="T3028">
        <f t="shared" si="530"/>
        <v>9.7678915700779648E-2</v>
      </c>
      <c r="U3028">
        <f t="shared" si="531"/>
        <v>9.4456676679281745E-2</v>
      </c>
      <c r="W3028" s="4">
        <v>3002</v>
      </c>
      <c r="X3028" s="4">
        <v>24.725436328336698</v>
      </c>
      <c r="Y3028" s="4">
        <v>0.70673106395732077</v>
      </c>
      <c r="Z3028" s="4">
        <v>0.6291137772409553</v>
      </c>
      <c r="AB3028" s="4">
        <v>88.828055637762645</v>
      </c>
      <c r="AC3028" s="4">
        <v>25.503698915835912</v>
      </c>
    </row>
    <row r="3029" spans="1:29" x14ac:dyDescent="0.3">
      <c r="A3029" s="1">
        <v>43394</v>
      </c>
      <c r="B3029">
        <v>546777</v>
      </c>
      <c r="C3029">
        <v>3578</v>
      </c>
      <c r="D3029">
        <v>111206991506.715</v>
      </c>
      <c r="E3029">
        <v>86345431187.903</v>
      </c>
      <c r="F3029">
        <v>6415.3405029222704</v>
      </c>
      <c r="G3029">
        <v>17334542.329601798</v>
      </c>
      <c r="H3029">
        <v>1725</v>
      </c>
      <c r="I3029">
        <v>11066462.3675409</v>
      </c>
      <c r="J3029" s="2">
        <f t="shared" si="521"/>
        <v>3.6346863852532607E-2</v>
      </c>
      <c r="K3029">
        <f t="shared" si="522"/>
        <v>27.512690064739139</v>
      </c>
      <c r="L3029">
        <f t="shared" si="523"/>
        <v>0.8254543966477047</v>
      </c>
      <c r="M3029">
        <f t="shared" si="524"/>
        <v>3.3146473551336388</v>
      </c>
      <c r="N3029">
        <f t="shared" si="525"/>
        <v>25.434659090048278</v>
      </c>
      <c r="O3029">
        <f>RSQ($N$2:N3029,$M$2:M3029)</f>
        <v>0.88677552591793685</v>
      </c>
      <c r="P3029">
        <f t="shared" si="526"/>
        <v>134631126766.63869</v>
      </c>
      <c r="Q3029">
        <f t="shared" si="527"/>
        <v>112880313679.35747</v>
      </c>
      <c r="R3029">
        <f t="shared" si="528"/>
        <v>276743053913.34479</v>
      </c>
      <c r="S3029">
        <f t="shared" si="529"/>
        <v>25.449593923361643</v>
      </c>
      <c r="T3029">
        <f t="shared" si="530"/>
        <v>-1.3292635704931765E-2</v>
      </c>
      <c r="U3029">
        <f t="shared" si="531"/>
        <v>9.7048806483222647E-3</v>
      </c>
      <c r="W3029" s="4">
        <v>3003</v>
      </c>
      <c r="X3029" s="4">
        <v>25.415086149542411</v>
      </c>
      <c r="Y3029" s="4">
        <v>2.445001460494467E-2</v>
      </c>
      <c r="Z3029" s="4">
        <v>2.1764772805631431E-2</v>
      </c>
      <c r="AB3029" s="4">
        <v>88.857650192364602</v>
      </c>
      <c r="AC3029" s="4">
        <v>25.504441198590097</v>
      </c>
    </row>
    <row r="3030" spans="1:29" x14ac:dyDescent="0.3">
      <c r="A3030" s="1">
        <v>43395</v>
      </c>
      <c r="B3030">
        <v>546932</v>
      </c>
      <c r="C3030">
        <v>3579</v>
      </c>
      <c r="D3030">
        <v>111092745870.69701</v>
      </c>
      <c r="E3030">
        <v>86326141960.057205</v>
      </c>
      <c r="F3030">
        <v>6408.0336355932204</v>
      </c>
      <c r="G3030">
        <v>17336479.829574499</v>
      </c>
      <c r="H3030">
        <v>1937.4999726973399</v>
      </c>
      <c r="I3030">
        <v>12415564.994005499</v>
      </c>
      <c r="J3030" s="2">
        <f t="shared" si="521"/>
        <v>4.0819813017662201E-2</v>
      </c>
      <c r="K3030">
        <f t="shared" si="522"/>
        <v>24.497907414894652</v>
      </c>
      <c r="L3030">
        <f t="shared" si="523"/>
        <v>0.8255466585511666</v>
      </c>
      <c r="M3030">
        <f t="shared" si="524"/>
        <v>3.1985877022659466</v>
      </c>
      <c r="N3030">
        <f t="shared" si="525"/>
        <v>25.433631237767173</v>
      </c>
      <c r="O3030">
        <f>RSQ($N$2:N3030,$M$2:M3030)</f>
        <v>0.8868297229815828</v>
      </c>
      <c r="P3030">
        <f t="shared" si="526"/>
        <v>91585593602.894333</v>
      </c>
      <c r="Q3030">
        <f t="shared" si="527"/>
        <v>74960896878.85289</v>
      </c>
      <c r="R3030">
        <f t="shared" si="528"/>
        <v>174213081101.59583</v>
      </c>
      <c r="S3030">
        <f t="shared" si="529"/>
        <v>25.040232439570914</v>
      </c>
      <c r="T3030">
        <f t="shared" si="530"/>
        <v>0.35014163207975824</v>
      </c>
      <c r="U3030">
        <f t="shared" si="531"/>
        <v>8.0514536889944199E-2</v>
      </c>
      <c r="W3030" s="4">
        <v>3004</v>
      </c>
      <c r="X3030" s="4">
        <v>25.315382661240683</v>
      </c>
      <c r="Y3030" s="4">
        <v>0.15692817035350615</v>
      </c>
      <c r="Z3030" s="4">
        <v>0.13969341244715452</v>
      </c>
      <c r="AB3030" s="4">
        <v>88.887244746966545</v>
      </c>
      <c r="AC3030" s="4">
        <v>25.510298706096538</v>
      </c>
    </row>
    <row r="3031" spans="1:29" x14ac:dyDescent="0.3">
      <c r="A3031" s="1">
        <v>43396</v>
      </c>
      <c r="B3031">
        <v>547086</v>
      </c>
      <c r="C3031">
        <v>3580</v>
      </c>
      <c r="D3031">
        <v>110896223452.83099</v>
      </c>
      <c r="E3031">
        <v>86305323448.765305</v>
      </c>
      <c r="F3031">
        <v>6395.9876668614897</v>
      </c>
      <c r="G3031">
        <v>17338404.829546399</v>
      </c>
      <c r="H3031">
        <v>1924.99997190013</v>
      </c>
      <c r="I3031">
        <v>12312276.078981901</v>
      </c>
      <c r="J3031" s="2">
        <f t="shared" si="521"/>
        <v>4.0551956575518314E-2</v>
      </c>
      <c r="K3031">
        <f t="shared" si="522"/>
        <v>24.659722599025262</v>
      </c>
      <c r="L3031">
        <f t="shared" si="523"/>
        <v>0.82563832521649516</v>
      </c>
      <c r="M3031">
        <f t="shared" si="524"/>
        <v>3.2051712486471877</v>
      </c>
      <c r="N3031">
        <f t="shared" si="525"/>
        <v>25.431860677096484</v>
      </c>
      <c r="O3031">
        <f>RSQ($N$2:N3031,$M$2:M3031)</f>
        <v>0.88688433154849755</v>
      </c>
      <c r="P3031">
        <f t="shared" si="526"/>
        <v>93609168223.074554</v>
      </c>
      <c r="Q3031">
        <f t="shared" si="527"/>
        <v>76721950471.2323</v>
      </c>
      <c r="R3031">
        <f t="shared" si="528"/>
        <v>178847291008.17142</v>
      </c>
      <c r="S3031">
        <f t="shared" si="529"/>
        <v>25.063453690441811</v>
      </c>
      <c r="T3031">
        <f t="shared" si="530"/>
        <v>0.32789785878425592</v>
      </c>
      <c r="U3031">
        <f t="shared" si="531"/>
        <v>0.13659595413072026</v>
      </c>
      <c r="W3031" s="4">
        <v>3005</v>
      </c>
      <c r="X3031" s="4">
        <v>25.05438437702675</v>
      </c>
      <c r="Y3031" s="4">
        <v>0.40980161984765573</v>
      </c>
      <c r="Z3031" s="4">
        <v>0.3647948394092238</v>
      </c>
      <c r="AB3031" s="4">
        <v>88.916839301568501</v>
      </c>
      <c r="AC3031" s="4">
        <v>25.511714871687438</v>
      </c>
    </row>
    <row r="3032" spans="1:29" x14ac:dyDescent="0.3">
      <c r="A3032" s="1">
        <v>43397</v>
      </c>
      <c r="B3032">
        <v>547199</v>
      </c>
      <c r="C3032">
        <v>3581</v>
      </c>
      <c r="D3032">
        <v>111214183524.868</v>
      </c>
      <c r="E3032">
        <v>86295435515.402695</v>
      </c>
      <c r="F3032">
        <v>6413.8036411455296</v>
      </c>
      <c r="G3032">
        <v>17339817.3295191</v>
      </c>
      <c r="H3032">
        <v>1412.49997270107</v>
      </c>
      <c r="I3032">
        <v>9059497.4680281002</v>
      </c>
      <c r="J3032" s="2">
        <f t="shared" si="521"/>
        <v>2.9753232414437097E-2</v>
      </c>
      <c r="K3032">
        <f t="shared" si="522"/>
        <v>33.609793587159025</v>
      </c>
      <c r="L3032">
        <f t="shared" si="523"/>
        <v>0.82570558711995712</v>
      </c>
      <c r="M3032">
        <f t="shared" si="524"/>
        <v>3.5148175003066422</v>
      </c>
      <c r="N3032">
        <f t="shared" si="525"/>
        <v>25.43472376031319</v>
      </c>
      <c r="O3032">
        <f>RSQ($N$2:N3032,$M$2:M3032)</f>
        <v>0.88692956499881037</v>
      </c>
      <c r="P3032">
        <f t="shared" si="526"/>
        <v>261650972084.74457</v>
      </c>
      <c r="Q3032">
        <f t="shared" si="527"/>
        <v>228688567353.75281</v>
      </c>
      <c r="R3032">
        <f t="shared" si="528"/>
        <v>614805926210.75073</v>
      </c>
      <c r="S3032">
        <f t="shared" si="529"/>
        <v>26.155626947017499</v>
      </c>
      <c r="T3032">
        <f t="shared" si="530"/>
        <v>-0.64163444200004627</v>
      </c>
      <c r="U3032">
        <f t="shared" si="531"/>
        <v>3.2194715597629785E-2</v>
      </c>
      <c r="W3032" s="4">
        <v>3006</v>
      </c>
      <c r="X3032" s="4">
        <v>25.10087912782906</v>
      </c>
      <c r="Y3032" s="4">
        <v>0.3575675131071776</v>
      </c>
      <c r="Z3032" s="4">
        <v>0.31829738391561063</v>
      </c>
      <c r="AB3032" s="4">
        <v>88.946433856170458</v>
      </c>
      <c r="AC3032" s="4">
        <v>25.513854461983279</v>
      </c>
    </row>
    <row r="3033" spans="1:29" x14ac:dyDescent="0.3">
      <c r="A3033" s="1">
        <v>43398</v>
      </c>
      <c r="B3033">
        <v>547336</v>
      </c>
      <c r="C3033">
        <v>3582</v>
      </c>
      <c r="D3033">
        <v>111026107522.989</v>
      </c>
      <c r="E3033">
        <v>86270747051.445496</v>
      </c>
      <c r="F3033">
        <v>6402.3248591467</v>
      </c>
      <c r="G3033">
        <v>17341529.829491802</v>
      </c>
      <c r="H3033">
        <v>1712.49997270107</v>
      </c>
      <c r="I3033">
        <v>10963981.1465121</v>
      </c>
      <c r="J3033" s="2">
        <f t="shared" si="521"/>
        <v>3.6068940928459942E-2</v>
      </c>
      <c r="K3033">
        <f t="shared" si="522"/>
        <v>27.724684292323015</v>
      </c>
      <c r="L3033">
        <f t="shared" si="523"/>
        <v>0.82578713473770482</v>
      </c>
      <c r="M3033">
        <f t="shared" si="524"/>
        <v>3.3223231460597131</v>
      </c>
      <c r="N3033">
        <f t="shared" si="525"/>
        <v>25.433031213512688</v>
      </c>
      <c r="O3033">
        <f>RSQ($N$2:N3033,$M$2:M3033)</f>
        <v>0.88698810749263779</v>
      </c>
      <c r="P3033">
        <f t="shared" si="526"/>
        <v>138105617871.6521</v>
      </c>
      <c r="Q3033">
        <f t="shared" si="527"/>
        <v>115978156047.13017</v>
      </c>
      <c r="R3033">
        <f t="shared" si="528"/>
        <v>285344771515.26459</v>
      </c>
      <c r="S3033">
        <f t="shared" si="529"/>
        <v>25.4766677003817</v>
      </c>
      <c r="T3033">
        <f t="shared" si="530"/>
        <v>-3.8838325893716732E-2</v>
      </c>
      <c r="U3033">
        <f t="shared" si="531"/>
        <v>1.3658833827683179E-2</v>
      </c>
      <c r="W3033" s="4">
        <v>3007</v>
      </c>
      <c r="X3033" s="4">
        <v>24.85485274385767</v>
      </c>
      <c r="Y3033" s="4">
        <v>0.60674238872744368</v>
      </c>
      <c r="Z3033" s="4">
        <v>0.54010643574537065</v>
      </c>
      <c r="AB3033" s="4">
        <v>88.976028410772415</v>
      </c>
      <c r="AC3033" s="4">
        <v>25.514643778951438</v>
      </c>
    </row>
    <row r="3034" spans="1:29" x14ac:dyDescent="0.3">
      <c r="A3034" s="1">
        <v>43399</v>
      </c>
      <c r="B3034">
        <v>547479</v>
      </c>
      <c r="C3034">
        <v>3583</v>
      </c>
      <c r="D3034">
        <v>111068486835.02499</v>
      </c>
      <c r="E3034">
        <v>86190872648.738297</v>
      </c>
      <c r="F3034">
        <v>6404.1085523085903</v>
      </c>
      <c r="G3034">
        <v>17343317.329464499</v>
      </c>
      <c r="H3034">
        <v>1787.4999726973399</v>
      </c>
      <c r="I3034">
        <v>11447343.8624024</v>
      </c>
      <c r="J3034" s="2">
        <f t="shared" si="521"/>
        <v>3.7644722323019512E-2</v>
      </c>
      <c r="K3034">
        <f t="shared" si="522"/>
        <v>26.564148658589154</v>
      </c>
      <c r="L3034">
        <f t="shared" si="523"/>
        <v>0.82587225378402374</v>
      </c>
      <c r="M3034">
        <f t="shared" si="524"/>
        <v>3.2795625119054357</v>
      </c>
      <c r="N3034">
        <f t="shared" si="525"/>
        <v>25.43341284650716</v>
      </c>
      <c r="O3034">
        <f>RSQ($N$2:N3034,$M$2:M3034)</f>
        <v>0.88704613528362175</v>
      </c>
      <c r="P3034">
        <f t="shared" si="526"/>
        <v>119829884020.16194</v>
      </c>
      <c r="Q3034">
        <f t="shared" si="527"/>
        <v>99741124464.038071</v>
      </c>
      <c r="R3034">
        <f t="shared" si="528"/>
        <v>240611084491.2572</v>
      </c>
      <c r="S3034">
        <f t="shared" si="529"/>
        <v>25.325843910953495</v>
      </c>
      <c r="T3034">
        <f t="shared" si="530"/>
        <v>9.5740919465271745E-2</v>
      </c>
      <c r="U3034">
        <f t="shared" si="531"/>
        <v>1.3335834455098521E-2</v>
      </c>
      <c r="W3034" s="4">
        <v>3008</v>
      </c>
      <c r="X3034" s="4">
        <v>24.965144888847487</v>
      </c>
      <c r="Y3034" s="4">
        <v>0.49008250903854744</v>
      </c>
      <c r="Z3034" s="4">
        <v>0.43625881773831915</v>
      </c>
      <c r="AB3034" s="4">
        <v>89.005622965374357</v>
      </c>
      <c r="AC3034" s="4">
        <v>25.518157710651469</v>
      </c>
    </row>
    <row r="3035" spans="1:29" x14ac:dyDescent="0.3">
      <c r="A3035" s="1">
        <v>43400</v>
      </c>
      <c r="B3035">
        <v>547615</v>
      </c>
      <c r="C3035">
        <v>3584</v>
      </c>
      <c r="D3035">
        <v>111171246478.545</v>
      </c>
      <c r="E3035">
        <v>86192123905.120499</v>
      </c>
      <c r="F3035">
        <v>6409.4053275862098</v>
      </c>
      <c r="G3035">
        <v>17345017.329464499</v>
      </c>
      <c r="H3035">
        <v>1700</v>
      </c>
      <c r="I3035">
        <v>10895989.0568965</v>
      </c>
      <c r="J3035" s="2">
        <f t="shared" si="521"/>
        <v>3.5798465242534876E-2</v>
      </c>
      <c r="K3035">
        <f t="shared" si="522"/>
        <v>27.934158440173128</v>
      </c>
      <c r="L3035">
        <f t="shared" si="523"/>
        <v>0.82595320616497614</v>
      </c>
      <c r="M3035">
        <f t="shared" si="524"/>
        <v>3.3298502568146957</v>
      </c>
      <c r="N3035">
        <f t="shared" si="525"/>
        <v>25.434337610493429</v>
      </c>
      <c r="O3035">
        <f>RSQ($N$2:N3035,$M$2:M3035)</f>
        <v>0.88710446431326129</v>
      </c>
      <c r="P3035">
        <f t="shared" si="526"/>
        <v>141599873027.42538</v>
      </c>
      <c r="Q3035">
        <f t="shared" si="527"/>
        <v>119098540400.03281</v>
      </c>
      <c r="R3035">
        <f t="shared" si="528"/>
        <v>294039462367.44855</v>
      </c>
      <c r="S3035">
        <f t="shared" si="529"/>
        <v>25.503217057985154</v>
      </c>
      <c r="T3035">
        <f t="shared" si="530"/>
        <v>-6.1305632533917014E-2</v>
      </c>
      <c r="U3035">
        <f t="shared" si="531"/>
        <v>5.3336683169343153E-3</v>
      </c>
      <c r="W3035" s="4">
        <v>3009</v>
      </c>
      <c r="X3035" s="4">
        <v>25.468517443306375</v>
      </c>
      <c r="Y3035" s="4">
        <v>-2.1315163735220466E-2</v>
      </c>
      <c r="Z3035" s="4">
        <v>-1.8974209361743551E-2</v>
      </c>
      <c r="AB3035" s="4">
        <v>89.035217519976314</v>
      </c>
      <c r="AC3035" s="4">
        <v>25.519593011955756</v>
      </c>
    </row>
    <row r="3036" spans="1:29" x14ac:dyDescent="0.3">
      <c r="A3036" s="1">
        <v>43401</v>
      </c>
      <c r="B3036">
        <v>547755</v>
      </c>
      <c r="C3036">
        <v>3585</v>
      </c>
      <c r="D3036">
        <v>111134376406.188</v>
      </c>
      <c r="E3036">
        <v>86192456218.223007</v>
      </c>
      <c r="F3036">
        <v>6406.6332530683803</v>
      </c>
      <c r="G3036">
        <v>17346767.329464499</v>
      </c>
      <c r="H3036">
        <v>1750</v>
      </c>
      <c r="I3036">
        <v>11211608.1928696</v>
      </c>
      <c r="J3036" s="2">
        <f t="shared" si="521"/>
        <v>3.6847643590301848E-2</v>
      </c>
      <c r="K3036">
        <f t="shared" si="522"/>
        <v>27.138777478383883</v>
      </c>
      <c r="L3036">
        <f t="shared" si="523"/>
        <v>0.82603653949830946</v>
      </c>
      <c r="M3036">
        <f t="shared" si="524"/>
        <v>3.3009636083805183</v>
      </c>
      <c r="N3036">
        <f t="shared" si="525"/>
        <v>25.434005904329485</v>
      </c>
      <c r="O3036">
        <f>RSQ($N$2:N3036,$M$2:M3036)</f>
        <v>0.88716267775972613</v>
      </c>
      <c r="P3036">
        <f t="shared" si="526"/>
        <v>128652490802.52068</v>
      </c>
      <c r="Q3036">
        <f t="shared" si="527"/>
        <v>107561552067.00032</v>
      </c>
      <c r="R3036">
        <f t="shared" si="528"/>
        <v>262046740076.69043</v>
      </c>
      <c r="S3036">
        <f t="shared" si="529"/>
        <v>25.401329098021698</v>
      </c>
      <c r="T3036">
        <f t="shared" si="530"/>
        <v>2.9083744902684689E-2</v>
      </c>
      <c r="U3036">
        <f t="shared" si="531"/>
        <v>-4.8175979545911275E-2</v>
      </c>
      <c r="W3036" s="4">
        <v>3010</v>
      </c>
      <c r="X3036" s="4">
        <v>25.268710407286896</v>
      </c>
      <c r="Y3036" s="4">
        <v>0.17177265974591904</v>
      </c>
      <c r="Z3036" s="4">
        <v>0.15290759428965259</v>
      </c>
      <c r="AB3036" s="4">
        <v>89.064812074578271</v>
      </c>
      <c r="AC3036" s="4">
        <v>25.52014298805458</v>
      </c>
    </row>
    <row r="3037" spans="1:29" x14ac:dyDescent="0.3">
      <c r="A3037" s="1">
        <v>43402</v>
      </c>
      <c r="B3037">
        <v>547901</v>
      </c>
      <c r="C3037">
        <v>3586</v>
      </c>
      <c r="D3037">
        <v>108654957796.83501</v>
      </c>
      <c r="E3037">
        <v>86160425080.4617</v>
      </c>
      <c r="F3037">
        <v>6263.0417346580998</v>
      </c>
      <c r="G3037">
        <v>17348592.3294372</v>
      </c>
      <c r="H3037">
        <v>1824.99997270107</v>
      </c>
      <c r="I3037">
        <v>11430050.9947767</v>
      </c>
      <c r="J3037" s="2">
        <f t="shared" si="521"/>
        <v>3.8422785397868073E-2</v>
      </c>
      <c r="K3037">
        <f t="shared" si="522"/>
        <v>26.026223493299526</v>
      </c>
      <c r="L3037">
        <f t="shared" si="523"/>
        <v>0.82612344425891426</v>
      </c>
      <c r="M3037">
        <f t="shared" si="524"/>
        <v>3.2591046256265215</v>
      </c>
      <c r="N3037">
        <f t="shared" si="525"/>
        <v>25.411443173503649</v>
      </c>
      <c r="O3037">
        <f>RSQ($N$2:N3037,$M$2:M3037)</f>
        <v>0.88721940805144972</v>
      </c>
      <c r="P3037">
        <f t="shared" si="526"/>
        <v>111962313941.38029</v>
      </c>
      <c r="Q3037">
        <f t="shared" si="527"/>
        <v>92797504143.851944</v>
      </c>
      <c r="R3037">
        <f t="shared" si="528"/>
        <v>221761414258.03445</v>
      </c>
      <c r="S3037">
        <f t="shared" si="529"/>
        <v>25.253685581375294</v>
      </c>
      <c r="T3037">
        <f t="shared" si="530"/>
        <v>0.14041095456839267</v>
      </c>
      <c r="U3037">
        <f t="shared" si="531"/>
        <v>-7.9423796915221792E-2</v>
      </c>
      <c r="W3037" s="4">
        <v>3011</v>
      </c>
      <c r="X3037" s="4">
        <v>25.149516242419217</v>
      </c>
      <c r="Y3037" s="4">
        <v>0.30350123079602298</v>
      </c>
      <c r="Z3037" s="4">
        <v>0.27016897295304904</v>
      </c>
      <c r="AB3037" s="4">
        <v>89.094406629180227</v>
      </c>
      <c r="AC3037" s="4">
        <v>25.521097919769954</v>
      </c>
    </row>
    <row r="3038" spans="1:29" x14ac:dyDescent="0.3">
      <c r="A3038" s="1">
        <v>43403</v>
      </c>
      <c r="B3038">
        <v>548055</v>
      </c>
      <c r="C3038">
        <v>3587</v>
      </c>
      <c r="D3038">
        <v>108825354861.776</v>
      </c>
      <c r="E3038">
        <v>86144291087.506607</v>
      </c>
      <c r="F3038">
        <v>6272.1677282291103</v>
      </c>
      <c r="G3038">
        <v>17350517.3294372</v>
      </c>
      <c r="H3038">
        <v>1925</v>
      </c>
      <c r="I3038">
        <v>12073922.876840999</v>
      </c>
      <c r="J3038" s="2">
        <f t="shared" si="521"/>
        <v>4.0523647603699822E-2</v>
      </c>
      <c r="K3038">
        <f t="shared" si="522"/>
        <v>24.676949364960414</v>
      </c>
      <c r="L3038">
        <f t="shared" si="523"/>
        <v>0.82621511092558098</v>
      </c>
      <c r="M3038">
        <f t="shared" si="524"/>
        <v>3.2058695838185516</v>
      </c>
      <c r="N3038">
        <f t="shared" si="525"/>
        <v>25.413010185227385</v>
      </c>
      <c r="O3038">
        <f>RSQ($N$2:N3038,$M$2:M3038)</f>
        <v>0.88727328279906792</v>
      </c>
      <c r="P3038">
        <f t="shared" si="526"/>
        <v>93826420174.239868</v>
      </c>
      <c r="Q3038">
        <f t="shared" si="527"/>
        <v>76911160536.801147</v>
      </c>
      <c r="R3038">
        <f t="shared" si="528"/>
        <v>179346029500.55652</v>
      </c>
      <c r="S3038">
        <f t="shared" si="529"/>
        <v>25.065916833445165</v>
      </c>
      <c r="T3038">
        <f t="shared" si="530"/>
        <v>0.30892781888070359</v>
      </c>
      <c r="U3038">
        <f t="shared" si="531"/>
        <v>7.9003246564903151E-2</v>
      </c>
      <c r="W3038" s="4">
        <v>3012</v>
      </c>
      <c r="X3038" s="4">
        <v>25.654587595966746</v>
      </c>
      <c r="Y3038" s="4">
        <v>-0.19540421966473076</v>
      </c>
      <c r="Z3038" s="4">
        <v>-0.17394379982924296</v>
      </c>
      <c r="AB3038" s="4">
        <v>89.12400118378217</v>
      </c>
      <c r="AC3038" s="4">
        <v>25.521675361275069</v>
      </c>
    </row>
    <row r="3039" spans="1:29" x14ac:dyDescent="0.3">
      <c r="A3039" s="1">
        <v>43404</v>
      </c>
      <c r="B3039">
        <v>548218</v>
      </c>
      <c r="C3039">
        <v>3588</v>
      </c>
      <c r="D3039">
        <v>109430710322.483</v>
      </c>
      <c r="E3039">
        <v>86115970555.016998</v>
      </c>
      <c r="F3039">
        <v>6306.3169313267099</v>
      </c>
      <c r="G3039">
        <v>17352554.829409901</v>
      </c>
      <c r="H3039">
        <v>2037.49997270107</v>
      </c>
      <c r="I3039">
        <v>12849120.575422401</v>
      </c>
      <c r="J3039" s="2">
        <f t="shared" si="521"/>
        <v>4.2886875871889885E-2</v>
      </c>
      <c r="K3039">
        <f t="shared" si="522"/>
        <v>23.317156581588353</v>
      </c>
      <c r="L3039">
        <f t="shared" si="523"/>
        <v>0.82631213473380483</v>
      </c>
      <c r="M3039">
        <f t="shared" si="524"/>
        <v>3.1491894235845472</v>
      </c>
      <c r="N3039">
        <f t="shared" si="525"/>
        <v>25.418557403468579</v>
      </c>
      <c r="O3039">
        <f>RSQ($N$2:N3039,$M$2:M3039)</f>
        <v>0.88732197194521067</v>
      </c>
      <c r="P3039">
        <f t="shared" si="526"/>
        <v>77734130602.453262</v>
      </c>
      <c r="Q3039">
        <f t="shared" si="527"/>
        <v>62974554581.212578</v>
      </c>
      <c r="R3039">
        <f t="shared" si="528"/>
        <v>143064268776.90085</v>
      </c>
      <c r="S3039">
        <f t="shared" si="529"/>
        <v>24.865996586213864</v>
      </c>
      <c r="T3039">
        <f t="shared" si="530"/>
        <v>0.49180258624066875</v>
      </c>
      <c r="U3039">
        <f t="shared" si="531"/>
        <v>0.16744339858730073</v>
      </c>
      <c r="W3039" s="4">
        <v>3013</v>
      </c>
      <c r="X3039" s="4">
        <v>25.793243928114542</v>
      </c>
      <c r="Y3039" s="4">
        <v>-0.33924925140253492</v>
      </c>
      <c r="Z3039" s="4">
        <v>-0.30199093949675876</v>
      </c>
      <c r="AB3039" s="4">
        <v>89.153595738384126</v>
      </c>
      <c r="AC3039" s="4">
        <v>25.52942759261116</v>
      </c>
    </row>
    <row r="3040" spans="1:29" x14ac:dyDescent="0.3">
      <c r="A3040" s="1">
        <v>43405</v>
      </c>
      <c r="B3040">
        <v>548372</v>
      </c>
      <c r="C3040">
        <v>3589</v>
      </c>
      <c r="D3040">
        <v>110079075092.29401</v>
      </c>
      <c r="E3040">
        <v>86077348645.909393</v>
      </c>
      <c r="F3040">
        <v>6342.9775005844504</v>
      </c>
      <c r="G3040">
        <v>17354479.829409901</v>
      </c>
      <c r="H3040">
        <v>1925</v>
      </c>
      <c r="I3040">
        <v>12210231.688625</v>
      </c>
      <c r="J3040" s="2">
        <f t="shared" si="521"/>
        <v>4.0514394952274838E-2</v>
      </c>
      <c r="K3040">
        <f t="shared" si="522"/>
        <v>24.682585070762634</v>
      </c>
      <c r="L3040">
        <f t="shared" si="523"/>
        <v>0.82640380140047143</v>
      </c>
      <c r="M3040">
        <f t="shared" si="524"/>
        <v>3.2060979370998832</v>
      </c>
      <c r="N3040">
        <f t="shared" si="525"/>
        <v>25.424464808954923</v>
      </c>
      <c r="O3040">
        <f>RSQ($N$2:N3040,$M$2:M3040)</f>
        <v>0.88737576799793028</v>
      </c>
      <c r="P3040">
        <f t="shared" si="526"/>
        <v>93897570177.374557</v>
      </c>
      <c r="Q3040">
        <f t="shared" si="527"/>
        <v>76973132783.750412</v>
      </c>
      <c r="R3040">
        <f t="shared" si="528"/>
        <v>179509416891.84723</v>
      </c>
      <c r="S3040">
        <f t="shared" si="529"/>
        <v>25.066722273025285</v>
      </c>
      <c r="T3040">
        <f t="shared" si="530"/>
        <v>0.31840604488137042</v>
      </c>
      <c r="U3040">
        <f t="shared" si="531"/>
        <v>0.20455425282331718</v>
      </c>
      <c r="W3040" s="4">
        <v>3014</v>
      </c>
      <c r="X3040" s="4">
        <v>25.343845174310378</v>
      </c>
      <c r="Y3040" s="4">
        <v>0.11240071802186691</v>
      </c>
      <c r="Z3040" s="4">
        <v>0.10005622207035536</v>
      </c>
      <c r="AB3040" s="4">
        <v>89.183190292986083</v>
      </c>
      <c r="AC3040" s="4">
        <v>25.534183210491818</v>
      </c>
    </row>
    <row r="3041" spans="1:29" x14ac:dyDescent="0.3">
      <c r="A3041" s="1">
        <v>43406</v>
      </c>
      <c r="B3041">
        <v>548515</v>
      </c>
      <c r="C3041">
        <v>3590</v>
      </c>
      <c r="D3041">
        <v>110180510973.506</v>
      </c>
      <c r="E3041">
        <v>86081850560.939697</v>
      </c>
      <c r="F3041">
        <v>6348.1685827001802</v>
      </c>
      <c r="G3041">
        <v>17356267.329409901</v>
      </c>
      <c r="H3041">
        <v>1787.5</v>
      </c>
      <c r="I3041">
        <v>11347351.3415765</v>
      </c>
      <c r="J3041" s="2">
        <f t="shared" si="521"/>
        <v>3.7616635109883244E-2</v>
      </c>
      <c r="K3041">
        <f t="shared" si="522"/>
        <v>26.583983311608431</v>
      </c>
      <c r="L3041">
        <f t="shared" si="523"/>
        <v>0.82648892044809052</v>
      </c>
      <c r="M3041">
        <f t="shared" si="524"/>
        <v>3.2803089032913539</v>
      </c>
      <c r="N3041">
        <f t="shared" si="525"/>
        <v>25.42538586660508</v>
      </c>
      <c r="O3041">
        <f>RSQ($N$2:N3041,$M$2:M3041)</f>
        <v>0.88743298695828321</v>
      </c>
      <c r="P3041">
        <f t="shared" si="526"/>
        <v>120127151769.73566</v>
      </c>
      <c r="Q3041">
        <f t="shared" si="527"/>
        <v>100004053401.62813</v>
      </c>
      <c r="R3041">
        <f t="shared" si="528"/>
        <v>241328301347.63452</v>
      </c>
      <c r="S3041">
        <f t="shared" si="529"/>
        <v>25.328476556129303</v>
      </c>
      <c r="T3041">
        <f t="shared" si="530"/>
        <v>8.6253400593218135E-2</v>
      </c>
      <c r="U3041">
        <f t="shared" si="531"/>
        <v>0.22914742501117302</v>
      </c>
      <c r="W3041" s="4">
        <v>3015</v>
      </c>
      <c r="X3041" s="4">
        <v>25.522495208631426</v>
      </c>
      <c r="Y3041" s="4">
        <v>-6.0059289429979401E-2</v>
      </c>
      <c r="Z3041" s="4">
        <v>-5.3463231430823155E-2</v>
      </c>
      <c r="AB3041" s="4">
        <v>89.21278484758804</v>
      </c>
      <c r="AC3041" s="4">
        <v>25.534332449339406</v>
      </c>
    </row>
    <row r="3042" spans="1:29" x14ac:dyDescent="0.3">
      <c r="A3042" s="1">
        <v>43407</v>
      </c>
      <c r="B3042">
        <v>548676</v>
      </c>
      <c r="C3042">
        <v>3591</v>
      </c>
      <c r="D3042">
        <v>109920163681.27699</v>
      </c>
      <c r="E3042">
        <v>86083544312.428894</v>
      </c>
      <c r="F3042">
        <v>6332.4341329631798</v>
      </c>
      <c r="G3042">
        <v>17358279.829409201</v>
      </c>
      <c r="H3042">
        <v>2012.49999925866</v>
      </c>
      <c r="I3042">
        <v>12744023.687893899</v>
      </c>
      <c r="J3042" s="2">
        <f t="shared" si="521"/>
        <v>4.2346685959275952E-2</v>
      </c>
      <c r="K3042">
        <f t="shared" si="522"/>
        <v>23.61459881327389</v>
      </c>
      <c r="L3042">
        <f t="shared" si="523"/>
        <v>0.82658475378139051</v>
      </c>
      <c r="M3042">
        <f t="shared" si="524"/>
        <v>3.161865114564089</v>
      </c>
      <c r="N3042">
        <f t="shared" si="525"/>
        <v>25.423020154513928</v>
      </c>
      <c r="O3042">
        <f>RSQ($N$2:N3042,$M$2:M3042)</f>
        <v>0.88748275579866942</v>
      </c>
      <c r="P3042">
        <f t="shared" si="526"/>
        <v>81074775686.887573</v>
      </c>
      <c r="Q3042">
        <f t="shared" si="527"/>
        <v>65853988517.76207</v>
      </c>
      <c r="R3042">
        <f t="shared" si="528"/>
        <v>150481587015.966</v>
      </c>
      <c r="S3042">
        <f t="shared" si="529"/>
        <v>24.910705833047246</v>
      </c>
      <c r="T3042">
        <f t="shared" si="530"/>
        <v>0.45598149633057028</v>
      </c>
      <c r="U3042">
        <f t="shared" si="531"/>
        <v>0.30029705024915399</v>
      </c>
      <c r="W3042" s="4">
        <v>3016</v>
      </c>
      <c r="X3042" s="4">
        <v>25.655942678397182</v>
      </c>
      <c r="Y3042" s="4">
        <v>-0.19557379672004416</v>
      </c>
      <c r="Z3042" s="4">
        <v>-0.17409475295305818</v>
      </c>
      <c r="AB3042" s="4">
        <v>89.242379402189982</v>
      </c>
      <c r="AC3042" s="4">
        <v>25.540751385628049</v>
      </c>
    </row>
    <row r="3043" spans="1:29" x14ac:dyDescent="0.3">
      <c r="A3043" s="1">
        <v>43408</v>
      </c>
      <c r="B3043">
        <v>548799</v>
      </c>
      <c r="C3043">
        <v>3592</v>
      </c>
      <c r="D3043">
        <v>111457353102.793</v>
      </c>
      <c r="E3043">
        <v>86094383128.686295</v>
      </c>
      <c r="F3043">
        <v>6420.4220002922302</v>
      </c>
      <c r="G3043">
        <v>17359817.329409201</v>
      </c>
      <c r="H3043">
        <v>1537.5</v>
      </c>
      <c r="I3043">
        <v>9871398.8254493009</v>
      </c>
      <c r="J3043" s="2">
        <f t="shared" ref="J3043:J3106" si="532">H3043*365.25/G3043</f>
        <v>3.2348950702876536E-2</v>
      </c>
      <c r="K3043">
        <f t="shared" ref="K3043:K3106" si="533">1/J3043</f>
        <v>30.912903765718681</v>
      </c>
      <c r="L3043">
        <f t="shared" ref="L3043:L3106" si="534">G3043/21000000</f>
        <v>0.82665796806710479</v>
      </c>
      <c r="M3043">
        <f t="shared" ref="M3043:M3106" si="535">IF(F3043="","",LN(K3043))</f>
        <v>3.4311736943301647</v>
      </c>
      <c r="N3043">
        <f t="shared" si="525"/>
        <v>25.436907871298136</v>
      </c>
      <c r="O3043">
        <f>RSQ($N$2:N3043,$M$2:M3043)</f>
        <v>0.88753597336192003</v>
      </c>
      <c r="P3043">
        <f t="shared" si="526"/>
        <v>198215037297.71503</v>
      </c>
      <c r="Q3043">
        <f t="shared" si="527"/>
        <v>170261527100.61349</v>
      </c>
      <c r="R3043">
        <f t="shared" si="528"/>
        <v>440434083052.89417</v>
      </c>
      <c r="S3043">
        <f t="shared" si="529"/>
        <v>25.860601486589243</v>
      </c>
      <c r="T3043">
        <f t="shared" si="530"/>
        <v>-0.37710530545594395</v>
      </c>
      <c r="U3043">
        <f t="shared" si="531"/>
        <v>0.21404434024509786</v>
      </c>
      <c r="W3043" s="4">
        <v>3017</v>
      </c>
      <c r="X3043" s="4">
        <v>25.295555053430725</v>
      </c>
      <c r="Y3043" s="4">
        <v>0.15556888192108076</v>
      </c>
      <c r="Z3043" s="4">
        <v>0.13848340892007774</v>
      </c>
      <c r="AB3043" s="4">
        <v>89.271973956791939</v>
      </c>
      <c r="AC3043" s="4">
        <v>25.543775509871939</v>
      </c>
    </row>
    <row r="3044" spans="1:29" x14ac:dyDescent="0.3">
      <c r="A3044" s="1">
        <v>43409</v>
      </c>
      <c r="B3044">
        <v>548943</v>
      </c>
      <c r="C3044">
        <v>3593</v>
      </c>
      <c r="D3044">
        <v>111165512798.974</v>
      </c>
      <c r="E3044">
        <v>86092340290.598999</v>
      </c>
      <c r="F3044">
        <v>6402.9468389830499</v>
      </c>
      <c r="G3044">
        <v>17361617.329409201</v>
      </c>
      <c r="H3044">
        <v>1800</v>
      </c>
      <c r="I3044">
        <v>11525304.310169401</v>
      </c>
      <c r="J3044" s="2">
        <f t="shared" si="532"/>
        <v>3.7868015837806301E-2</v>
      </c>
      <c r="K3044">
        <f t="shared" si="533"/>
        <v>26.407509817338507</v>
      </c>
      <c r="L3044">
        <f t="shared" si="534"/>
        <v>0.82674368235281903</v>
      </c>
      <c r="M3044">
        <f t="shared" si="535"/>
        <v>3.2736484324783794</v>
      </c>
      <c r="N3044">
        <f t="shared" si="525"/>
        <v>25.434286033960689</v>
      </c>
      <c r="O3044">
        <f>RSQ($N$2:N3044,$M$2:M3044)</f>
        <v>0.88759291577601263</v>
      </c>
      <c r="P3044">
        <f t="shared" si="526"/>
        <v>117500322775.13501</v>
      </c>
      <c r="Q3044">
        <f t="shared" si="527"/>
        <v>97682081913.847672</v>
      </c>
      <c r="R3044">
        <f t="shared" si="528"/>
        <v>235003013353.63754</v>
      </c>
      <c r="S3044">
        <f t="shared" si="529"/>
        <v>25.304983980136058</v>
      </c>
      <c r="T3044">
        <f t="shared" si="530"/>
        <v>0.11508431740260359</v>
      </c>
      <c r="U3044">
        <f t="shared" si="531"/>
        <v>0.18173708999874785</v>
      </c>
      <c r="W3044" s="4">
        <v>3018</v>
      </c>
      <c r="X3044" s="4">
        <v>24.946449953485974</v>
      </c>
      <c r="Y3044" s="4">
        <v>0.44647456048154055</v>
      </c>
      <c r="Z3044" s="4">
        <v>0.39744014592161714</v>
      </c>
      <c r="AB3044" s="4">
        <v>89.301568511393896</v>
      </c>
      <c r="AC3044" s="4">
        <v>25.545312494604456</v>
      </c>
    </row>
    <row r="3045" spans="1:29" x14ac:dyDescent="0.3">
      <c r="A3045" s="1">
        <v>43410</v>
      </c>
      <c r="B3045">
        <v>549071</v>
      </c>
      <c r="C3045">
        <v>3594</v>
      </c>
      <c r="D3045">
        <v>111839004285.485</v>
      </c>
      <c r="E3045">
        <v>86096608738.082199</v>
      </c>
      <c r="F3045">
        <v>6441.1452188778503</v>
      </c>
      <c r="G3045">
        <v>17363217.329381902</v>
      </c>
      <c r="H3045">
        <v>1599.99997270107</v>
      </c>
      <c r="I3045">
        <v>10305832.174368201</v>
      </c>
      <c r="J3045" s="2">
        <f t="shared" si="532"/>
        <v>3.3657356176735091E-2</v>
      </c>
      <c r="K3045">
        <f t="shared" si="533"/>
        <v>29.711186902173502</v>
      </c>
      <c r="L3045">
        <f t="shared" si="534"/>
        <v>0.82681987282770963</v>
      </c>
      <c r="M3045">
        <f t="shared" si="535"/>
        <v>3.3915236382616589</v>
      </c>
      <c r="N3045">
        <f t="shared" si="525"/>
        <v>25.440326212365498</v>
      </c>
      <c r="O3045">
        <f>RSQ($N$2:N3045,$M$2:M3045)</f>
        <v>0.88764864246620923</v>
      </c>
      <c r="P3045">
        <f t="shared" si="526"/>
        <v>173769992262.80945</v>
      </c>
      <c r="Q3045">
        <f t="shared" si="527"/>
        <v>148040129268.0632</v>
      </c>
      <c r="R3045">
        <f t="shared" si="528"/>
        <v>376022327694.43127</v>
      </c>
      <c r="S3045">
        <f t="shared" si="529"/>
        <v>25.720749217660845</v>
      </c>
      <c r="T3045">
        <f t="shared" si="530"/>
        <v>-0.24958838002814543</v>
      </c>
      <c r="U3045">
        <f t="shared" si="531"/>
        <v>5.8171928953945497E-2</v>
      </c>
      <c r="W3045" s="4">
        <v>3019</v>
      </c>
      <c r="X3045" s="4">
        <v>25.603199366222615</v>
      </c>
      <c r="Y3045" s="4">
        <v>-0.20492885277804263</v>
      </c>
      <c r="Z3045" s="4">
        <v>-0.18242238273063327</v>
      </c>
      <c r="AB3045" s="4">
        <v>89.331163065995852</v>
      </c>
      <c r="AC3045" s="4">
        <v>25.551293814990519</v>
      </c>
    </row>
    <row r="3046" spans="1:29" x14ac:dyDescent="0.3">
      <c r="A3046" s="1">
        <v>43411</v>
      </c>
      <c r="B3046">
        <v>549201</v>
      </c>
      <c r="C3046">
        <v>3595</v>
      </c>
      <c r="D3046">
        <v>112886579168.95399</v>
      </c>
      <c r="E3046">
        <v>86117447753.983505</v>
      </c>
      <c r="F3046">
        <v>6500.8698050847497</v>
      </c>
      <c r="G3046">
        <v>17364842.329353899</v>
      </c>
      <c r="H3046">
        <v>1624.9999719597399</v>
      </c>
      <c r="I3046">
        <v>10563913.2509766</v>
      </c>
      <c r="J3046" s="2">
        <f t="shared" si="532"/>
        <v>3.4180053495503217E-2</v>
      </c>
      <c r="K3046">
        <f t="shared" si="533"/>
        <v>29.256829575517241</v>
      </c>
      <c r="L3046">
        <f t="shared" si="534"/>
        <v>0.82689725377875711</v>
      </c>
      <c r="M3046">
        <f t="shared" si="535"/>
        <v>3.3761130361846465</v>
      </c>
      <c r="N3046">
        <f t="shared" si="525"/>
        <v>25.449649427421775</v>
      </c>
      <c r="O3046">
        <f>RSQ($N$2:N3046,$M$2:M3046)</f>
        <v>0.88770532171913497</v>
      </c>
      <c r="P3046">
        <f t="shared" si="526"/>
        <v>165104140803.49396</v>
      </c>
      <c r="Q3046">
        <f t="shared" si="527"/>
        <v>140208086693.54654</v>
      </c>
      <c r="R3046">
        <f t="shared" si="528"/>
        <v>353610408703.25317</v>
      </c>
      <c r="S3046">
        <f t="shared" si="529"/>
        <v>25.666393489580685</v>
      </c>
      <c r="T3046">
        <f t="shared" si="530"/>
        <v>-0.19291141715704108</v>
      </c>
      <c r="U3046">
        <f t="shared" si="531"/>
        <v>-2.7047648052456397E-2</v>
      </c>
      <c r="W3046" s="4">
        <v>3020</v>
      </c>
      <c r="X3046" s="4">
        <v>25.370913639585133</v>
      </c>
      <c r="Y3046" s="4">
        <v>2.8428576772618896E-2</v>
      </c>
      <c r="Z3046" s="4">
        <v>2.5306386300414291E-2</v>
      </c>
      <c r="AB3046" s="4">
        <v>89.360757620597795</v>
      </c>
      <c r="AC3046" s="4">
        <v>25.552997248077329</v>
      </c>
    </row>
    <row r="3047" spans="1:29" x14ac:dyDescent="0.3">
      <c r="A3047" s="1">
        <v>43412</v>
      </c>
      <c r="B3047">
        <v>549322</v>
      </c>
      <c r="C3047">
        <v>3596</v>
      </c>
      <c r="D3047">
        <v>111261944815.821</v>
      </c>
      <c r="E3047">
        <v>86118844432.388794</v>
      </c>
      <c r="F3047">
        <v>6406.7529374634696</v>
      </c>
      <c r="G3047">
        <v>17366354.8293266</v>
      </c>
      <c r="H3047">
        <v>1512.49997270107</v>
      </c>
      <c r="I3047">
        <v>9690213.6430160105</v>
      </c>
      <c r="J3047" s="2">
        <f t="shared" si="532"/>
        <v>3.1810971298142435E-2</v>
      </c>
      <c r="K3047">
        <f t="shared" si="533"/>
        <v>31.435695270907804</v>
      </c>
      <c r="L3047">
        <f t="shared" si="534"/>
        <v>0.82696927758698091</v>
      </c>
      <c r="M3047">
        <f t="shared" si="535"/>
        <v>3.4479440393225067</v>
      </c>
      <c r="N3047">
        <f t="shared" si="525"/>
        <v>25.435153121360084</v>
      </c>
      <c r="O3047">
        <f>RSQ($N$2:N3047,$M$2:M3047)</f>
        <v>0.88775669590532469</v>
      </c>
      <c r="P3047">
        <f t="shared" si="526"/>
        <v>209562561846.04651</v>
      </c>
      <c r="Q3047">
        <f t="shared" si="527"/>
        <v>180636624631.97076</v>
      </c>
      <c r="R3047">
        <f t="shared" si="528"/>
        <v>470895305501.35718</v>
      </c>
      <c r="S3047">
        <f t="shared" si="529"/>
        <v>25.919753251566291</v>
      </c>
      <c r="T3047">
        <f t="shared" si="530"/>
        <v>-0.43131468950704671</v>
      </c>
      <c r="U3047">
        <f t="shared" si="531"/>
        <v>-0.11330899640250054</v>
      </c>
      <c r="W3047" s="4">
        <v>3021</v>
      </c>
      <c r="X3047" s="4">
        <v>26.120942978795576</v>
      </c>
      <c r="Y3047" s="4">
        <v>-0.72391036548007293</v>
      </c>
      <c r="Z3047" s="4">
        <v>-0.64440634866242685</v>
      </c>
      <c r="AB3047" s="4">
        <v>89.390352175199752</v>
      </c>
      <c r="AC3047" s="4">
        <v>25.553035578074258</v>
      </c>
    </row>
    <row r="3048" spans="1:29" x14ac:dyDescent="0.3">
      <c r="A3048" s="1">
        <v>43413</v>
      </c>
      <c r="B3048">
        <v>549449</v>
      </c>
      <c r="C3048">
        <v>3597</v>
      </c>
      <c r="D3048">
        <v>109963021291.86</v>
      </c>
      <c r="E3048">
        <v>86118362264.4673</v>
      </c>
      <c r="F3048">
        <v>6331.3787670952697</v>
      </c>
      <c r="G3048">
        <v>17367942.329299301</v>
      </c>
      <c r="H3048">
        <v>1587.4999726973399</v>
      </c>
      <c r="I3048">
        <v>10051063.619900299</v>
      </c>
      <c r="J3048" s="2">
        <f t="shared" si="532"/>
        <v>3.3385323029863863E-2</v>
      </c>
      <c r="K3048">
        <f t="shared" si="533"/>
        <v>29.95328213854571</v>
      </c>
      <c r="L3048">
        <f t="shared" si="534"/>
        <v>0.82704487282377626</v>
      </c>
      <c r="M3048">
        <f t="shared" si="535"/>
        <v>3.3996389058208427</v>
      </c>
      <c r="N3048">
        <f t="shared" si="525"/>
        <v>25.423409976147003</v>
      </c>
      <c r="O3048">
        <f>RSQ($N$2:N3048,$M$2:M3048)</f>
        <v>0.88781100423723758</v>
      </c>
      <c r="P3048">
        <f t="shared" si="526"/>
        <v>178514797417.65067</v>
      </c>
      <c r="Q3048">
        <f t="shared" si="527"/>
        <v>152338842091.63867</v>
      </c>
      <c r="R3048">
        <f t="shared" si="528"/>
        <v>388389896577.53943</v>
      </c>
      <c r="S3048">
        <f t="shared" si="529"/>
        <v>25.749373101045826</v>
      </c>
      <c r="T3048">
        <f t="shared" si="530"/>
        <v>-0.29012101987396854</v>
      </c>
      <c r="U3048">
        <f t="shared" si="531"/>
        <v>-0.23765941576992367</v>
      </c>
      <c r="W3048" s="4">
        <v>3022</v>
      </c>
      <c r="X3048" s="4">
        <v>24.881917196751456</v>
      </c>
      <c r="Y3048" s="4">
        <v>0.55639833559056839</v>
      </c>
      <c r="Z3048" s="4">
        <v>0.49529145725381862</v>
      </c>
      <c r="AB3048" s="4">
        <v>89.419946729801708</v>
      </c>
      <c r="AC3048" s="4">
        <v>25.556214590516166</v>
      </c>
    </row>
    <row r="3049" spans="1:29" x14ac:dyDescent="0.3">
      <c r="A3049" s="1">
        <v>43414</v>
      </c>
      <c r="B3049">
        <v>549580</v>
      </c>
      <c r="C3049">
        <v>3598</v>
      </c>
      <c r="D3049">
        <v>110350898799.03</v>
      </c>
      <c r="E3049">
        <v>86121714635.7314</v>
      </c>
      <c r="F3049">
        <v>6353.1127340736402</v>
      </c>
      <c r="G3049">
        <v>17369579.829299301</v>
      </c>
      <c r="H3049">
        <v>1637.5</v>
      </c>
      <c r="I3049">
        <v>10403222.102045501</v>
      </c>
      <c r="J3049" s="2">
        <f t="shared" si="532"/>
        <v>3.443358336113117E-2</v>
      </c>
      <c r="K3049">
        <f t="shared" si="533"/>
        <v>29.041415455145625</v>
      </c>
      <c r="L3049">
        <f t="shared" si="534"/>
        <v>0.82712284901425237</v>
      </c>
      <c r="M3049">
        <f t="shared" si="535"/>
        <v>3.3687229303371393</v>
      </c>
      <c r="N3049">
        <f t="shared" si="525"/>
        <v>25.4269311146004</v>
      </c>
      <c r="O3049">
        <f>RSQ($N$2:N3049,$M$2:M3049)</f>
        <v>0.88786684587629983</v>
      </c>
      <c r="P3049">
        <f t="shared" si="526"/>
        <v>161103123604.94897</v>
      </c>
      <c r="Q3049">
        <f t="shared" si="527"/>
        <v>136600626549.54054</v>
      </c>
      <c r="R3049">
        <f t="shared" si="528"/>
        <v>343341744214.28094</v>
      </c>
      <c r="S3049">
        <f t="shared" si="529"/>
        <v>25.640327370818852</v>
      </c>
      <c r="T3049">
        <f t="shared" si="530"/>
        <v>-0.18993172773945111</v>
      </c>
      <c r="U3049">
        <f t="shared" si="531"/>
        <v>-0.20646381948384152</v>
      </c>
      <c r="W3049" s="4">
        <v>3023</v>
      </c>
      <c r="X3049" s="4">
        <v>25.525338878925648</v>
      </c>
      <c r="Y3049" s="4">
        <v>-8.3946900468884422E-2</v>
      </c>
      <c r="Z3049" s="4">
        <v>-7.472736707783896E-2</v>
      </c>
      <c r="AB3049" s="4">
        <v>89.449541284403665</v>
      </c>
      <c r="AC3049" s="4">
        <v>25.556907918775295</v>
      </c>
    </row>
    <row r="3050" spans="1:29" x14ac:dyDescent="0.3">
      <c r="A3050" s="1">
        <v>43415</v>
      </c>
      <c r="B3050">
        <v>549726</v>
      </c>
      <c r="C3050">
        <v>3599</v>
      </c>
      <c r="D3050">
        <v>110055044898.53</v>
      </c>
      <c r="E3050">
        <v>86127591407.665894</v>
      </c>
      <c r="F3050">
        <v>6335.4142039742801</v>
      </c>
      <c r="G3050">
        <v>17371404.829299301</v>
      </c>
      <c r="H3050">
        <v>1825</v>
      </c>
      <c r="I3050">
        <v>11562130.922253</v>
      </c>
      <c r="J3050" s="2">
        <f t="shared" si="532"/>
        <v>3.837232834938701E-2</v>
      </c>
      <c r="K3050">
        <f t="shared" si="533"/>
        <v>26.060446238623275</v>
      </c>
      <c r="L3050">
        <f t="shared" si="534"/>
        <v>0.82720975377615713</v>
      </c>
      <c r="M3050">
        <f t="shared" si="535"/>
        <v>3.2604186950582776</v>
      </c>
      <c r="N3050">
        <f t="shared" si="525"/>
        <v>25.424246485744867</v>
      </c>
      <c r="O3050">
        <f>RSQ($N$2:N3050,$M$2:M3050)</f>
        <v>0.88792261614013757</v>
      </c>
      <c r="P3050">
        <f t="shared" si="526"/>
        <v>112451772185.70947</v>
      </c>
      <c r="Q3050">
        <f t="shared" si="527"/>
        <v>93228613226.069305</v>
      </c>
      <c r="R3050">
        <f t="shared" si="528"/>
        <v>222926517558.78561</v>
      </c>
      <c r="S3050">
        <f t="shared" si="529"/>
        <v>25.258320520383784</v>
      </c>
      <c r="T3050">
        <f t="shared" si="530"/>
        <v>0.14768115353254171</v>
      </c>
      <c r="U3050">
        <f t="shared" si="531"/>
        <v>-0.20103101346218519</v>
      </c>
      <c r="W3050" s="4">
        <v>3024</v>
      </c>
      <c r="X3050" s="4">
        <v>25.448166814599592</v>
      </c>
      <c r="Y3050" s="4">
        <v>-9.6519493127935618E-3</v>
      </c>
      <c r="Z3050" s="4">
        <v>-8.5919165006117463E-3</v>
      </c>
      <c r="AB3050" s="4">
        <v>89.479135839005608</v>
      </c>
      <c r="AC3050" s="4">
        <v>25.55748773458772</v>
      </c>
    </row>
    <row r="3051" spans="1:29" x14ac:dyDescent="0.3">
      <c r="A3051" s="1">
        <v>43416</v>
      </c>
      <c r="B3051">
        <v>549866</v>
      </c>
      <c r="C3051">
        <v>3600</v>
      </c>
      <c r="D3051">
        <v>109809736244.716</v>
      </c>
      <c r="E3051">
        <v>86124299029.430099</v>
      </c>
      <c r="F3051">
        <v>6320.6560537697196</v>
      </c>
      <c r="G3051">
        <v>17373154.829271998</v>
      </c>
      <c r="H3051">
        <v>1749.99997270107</v>
      </c>
      <c r="I3051">
        <v>11061147.921549801</v>
      </c>
      <c r="J3051" s="2">
        <f t="shared" si="532"/>
        <v>3.6791676371415276E-2</v>
      </c>
      <c r="K3051">
        <f t="shared" si="533"/>
        <v>27.180060780729594</v>
      </c>
      <c r="L3051">
        <f t="shared" si="534"/>
        <v>0.82729308710819038</v>
      </c>
      <c r="M3051">
        <f t="shared" si="535"/>
        <v>3.3024836449504309</v>
      </c>
      <c r="N3051">
        <f t="shared" si="525"/>
        <v>25.422015034629062</v>
      </c>
      <c r="O3051">
        <f>RSQ($N$2:N3051,$M$2:M3051)</f>
        <v>0.88797913045492605</v>
      </c>
      <c r="P3051">
        <f t="shared" si="526"/>
        <v>129303288921.09335</v>
      </c>
      <c r="Q3051">
        <f t="shared" si="527"/>
        <v>108139783298.60535</v>
      </c>
      <c r="R3051">
        <f t="shared" si="528"/>
        <v>263639944316.74762</v>
      </c>
      <c r="S3051">
        <f t="shared" si="529"/>
        <v>25.406690517001511</v>
      </c>
      <c r="T3051">
        <f t="shared" si="530"/>
        <v>1.363947128854451E-2</v>
      </c>
      <c r="U3051">
        <f t="shared" si="531"/>
        <v>-0.15715970490940351</v>
      </c>
      <c r="W3051" s="4">
        <v>3025</v>
      </c>
      <c r="X3051" s="4">
        <v>25.448517935371129</v>
      </c>
      <c r="Y3051" s="4">
        <v>-1.7108184804680349E-2</v>
      </c>
      <c r="Z3051" s="4">
        <v>-1.5229265152067437E-2</v>
      </c>
      <c r="AB3051" s="4">
        <v>89.508730393607564</v>
      </c>
      <c r="AC3051" s="4">
        <v>25.558198034774062</v>
      </c>
    </row>
    <row r="3052" spans="1:29" x14ac:dyDescent="0.3">
      <c r="A3052" s="1">
        <v>43417</v>
      </c>
      <c r="B3052">
        <v>549986</v>
      </c>
      <c r="C3052">
        <v>3601</v>
      </c>
      <c r="D3052">
        <v>108903259088.786</v>
      </c>
      <c r="E3052">
        <v>86089890436.139496</v>
      </c>
      <c r="F3052">
        <v>6267.9379912331997</v>
      </c>
      <c r="G3052">
        <v>17374654.829244699</v>
      </c>
      <c r="H3052">
        <v>1499.99997270107</v>
      </c>
      <c r="I3052">
        <v>9401906.8157418091</v>
      </c>
      <c r="J3052" s="2">
        <f t="shared" si="532"/>
        <v>3.1532999959624677E-2</v>
      </c>
      <c r="K3052">
        <f t="shared" si="533"/>
        <v>31.712808844081277</v>
      </c>
      <c r="L3052">
        <f t="shared" si="534"/>
        <v>0.82736451567831903</v>
      </c>
      <c r="M3052">
        <f t="shared" si="535"/>
        <v>3.4567206637532251</v>
      </c>
      <c r="N3052">
        <f t="shared" si="525"/>
        <v>25.413725793790917</v>
      </c>
      <c r="O3052">
        <f>RSQ($N$2:N3052,$M$2:M3052)</f>
        <v>0.88802811282205552</v>
      </c>
      <c r="P3052">
        <f t="shared" si="526"/>
        <v>215757841629.20459</v>
      </c>
      <c r="Q3052">
        <f t="shared" si="527"/>
        <v>186315973088.27963</v>
      </c>
      <c r="R3052">
        <f t="shared" si="528"/>
        <v>487667721718.80219</v>
      </c>
      <c r="S3052">
        <f t="shared" si="529"/>
        <v>25.950709849409371</v>
      </c>
      <c r="T3052">
        <f t="shared" si="530"/>
        <v>-0.47793860707539215</v>
      </c>
      <c r="U3052">
        <f t="shared" si="531"/>
        <v>-0.20466423656246205</v>
      </c>
      <c r="W3052" s="4">
        <v>3026</v>
      </c>
      <c r="X3052" s="4">
        <v>25.348096211485707</v>
      </c>
      <c r="Y3052" s="4">
        <v>8.1318553212778255E-2</v>
      </c>
      <c r="Z3052" s="4">
        <v>7.2387680095734402E-2</v>
      </c>
      <c r="AB3052" s="4">
        <v>89.538324948209521</v>
      </c>
      <c r="AC3052" s="4">
        <v>25.558337572986684</v>
      </c>
    </row>
    <row r="3053" spans="1:29" x14ac:dyDescent="0.3">
      <c r="A3053" s="1">
        <v>43418</v>
      </c>
      <c r="B3053">
        <v>550121</v>
      </c>
      <c r="C3053">
        <v>3602</v>
      </c>
      <c r="D3053">
        <v>96860221302.462708</v>
      </c>
      <c r="E3053">
        <v>85907048534.114105</v>
      </c>
      <c r="F3053">
        <v>5574.25834891876</v>
      </c>
      <c r="G3053">
        <v>17376342.329244699</v>
      </c>
      <c r="H3053">
        <v>1687.5</v>
      </c>
      <c r="I3053">
        <v>9406560.9638004005</v>
      </c>
      <c r="J3053" s="2">
        <f t="shared" si="532"/>
        <v>3.5471180489040896E-2</v>
      </c>
      <c r="K3053">
        <f t="shared" si="533"/>
        <v>28.191900754725598</v>
      </c>
      <c r="L3053">
        <f t="shared" si="534"/>
        <v>0.82744487282117618</v>
      </c>
      <c r="M3053">
        <f t="shared" si="535"/>
        <v>3.3390347294129246</v>
      </c>
      <c r="N3053">
        <f t="shared" si="525"/>
        <v>25.296534758685173</v>
      </c>
      <c r="O3053">
        <f>RSQ($N$2:N3053,$M$2:M3053)</f>
        <v>0.88807993388194384</v>
      </c>
      <c r="P3053">
        <f t="shared" si="526"/>
        <v>145983486438.97894</v>
      </c>
      <c r="Q3053">
        <f t="shared" si="527"/>
        <v>123019928976.45055</v>
      </c>
      <c r="R3053">
        <f t="shared" si="528"/>
        <v>305008256082.79578</v>
      </c>
      <c r="S3053">
        <f t="shared" si="529"/>
        <v>25.535612203393111</v>
      </c>
      <c r="T3053">
        <f t="shared" si="530"/>
        <v>-0.21278907578597595</v>
      </c>
      <c r="U3053">
        <f t="shared" si="531"/>
        <v>-0.1682433009422836</v>
      </c>
      <c r="W3053" s="4">
        <v>3027</v>
      </c>
      <c r="X3053" s="4">
        <v>25.32370779272631</v>
      </c>
      <c r="Y3053" s="4">
        <v>0.10974635554633849</v>
      </c>
      <c r="Z3053" s="4">
        <v>9.7693377010459728E-2</v>
      </c>
      <c r="AB3053" s="4">
        <v>89.567919502811478</v>
      </c>
      <c r="AC3053" s="4">
        <v>25.563886470563737</v>
      </c>
    </row>
    <row r="3054" spans="1:29" x14ac:dyDescent="0.3">
      <c r="A3054" s="1">
        <v>43419</v>
      </c>
      <c r="B3054">
        <v>550248</v>
      </c>
      <c r="C3054">
        <v>3603</v>
      </c>
      <c r="D3054">
        <v>96248717597.611496</v>
      </c>
      <c r="E3054">
        <v>85299915151.925095</v>
      </c>
      <c r="F3054">
        <v>5538.5606078316796</v>
      </c>
      <c r="G3054">
        <v>17377929.829189401</v>
      </c>
      <c r="H3054">
        <v>1587.4999446906099</v>
      </c>
      <c r="I3054">
        <v>8792464.65859841</v>
      </c>
      <c r="J3054" s="2">
        <f t="shared" si="532"/>
        <v>3.3366135120669424E-2</v>
      </c>
      <c r="K3054">
        <f t="shared" si="533"/>
        <v>29.970507413683848</v>
      </c>
      <c r="L3054">
        <f t="shared" si="534"/>
        <v>0.82752046805663815</v>
      </c>
      <c r="M3054">
        <f t="shared" si="535"/>
        <v>3.4002138119054304</v>
      </c>
      <c r="N3054">
        <f t="shared" si="525"/>
        <v>25.290201486364364</v>
      </c>
      <c r="O3054">
        <f>RSQ($N$2:N3054,$M$2:M3054)</f>
        <v>0.8881275452735824</v>
      </c>
      <c r="P3054">
        <f t="shared" si="526"/>
        <v>178855804585.29373</v>
      </c>
      <c r="Q3054">
        <f t="shared" si="527"/>
        <v>152648066430.2114</v>
      </c>
      <c r="R3054">
        <f t="shared" si="528"/>
        <v>389281320963.53418</v>
      </c>
      <c r="S3054">
        <f t="shared" si="529"/>
        <v>25.751400889359957</v>
      </c>
      <c r="T3054">
        <f t="shared" si="530"/>
        <v>-0.41048704881534842</v>
      </c>
      <c r="U3054">
        <f t="shared" si="531"/>
        <v>-0.18830430576584689</v>
      </c>
      <c r="W3054" s="4">
        <v>3028</v>
      </c>
      <c r="X3054" s="4">
        <v>25.449593923361643</v>
      </c>
      <c r="Y3054" s="4">
        <v>-1.4934833313365203E-2</v>
      </c>
      <c r="Z3054" s="4">
        <v>-1.3294603672327947E-2</v>
      </c>
      <c r="AB3054" s="4">
        <v>89.59751405741342</v>
      </c>
      <c r="AC3054" s="4">
        <v>25.564607318715407</v>
      </c>
    </row>
    <row r="3055" spans="1:29" x14ac:dyDescent="0.3">
      <c r="A3055" s="1">
        <v>43420</v>
      </c>
      <c r="B3055">
        <v>550374</v>
      </c>
      <c r="C3055">
        <v>3604</v>
      </c>
      <c r="D3055">
        <v>95518040630.448502</v>
      </c>
      <c r="E3055">
        <v>85178742958.242096</v>
      </c>
      <c r="F3055">
        <v>5496.0162311513704</v>
      </c>
      <c r="G3055">
        <v>17379504.829162098</v>
      </c>
      <c r="H3055">
        <v>1574.9999726973399</v>
      </c>
      <c r="I3055">
        <v>8656225.4140075799</v>
      </c>
      <c r="J3055" s="2">
        <f t="shared" si="532"/>
        <v>3.310041026384284E-2</v>
      </c>
      <c r="K3055">
        <f t="shared" si="533"/>
        <v>30.211105905607091</v>
      </c>
      <c r="L3055">
        <f t="shared" si="534"/>
        <v>0.82759546805533801</v>
      </c>
      <c r="M3055">
        <f t="shared" si="535"/>
        <v>3.408209601997902</v>
      </c>
      <c r="N3055">
        <f t="shared" si="525"/>
        <v>25.282580973717508</v>
      </c>
      <c r="O3055">
        <f>RSQ($N$2:N3055,$M$2:M3055)</f>
        <v>0.88817400616501108</v>
      </c>
      <c r="P3055">
        <f t="shared" si="526"/>
        <v>183666619792.16556</v>
      </c>
      <c r="Q3055">
        <f t="shared" si="527"/>
        <v>157014399722.97159</v>
      </c>
      <c r="R3055">
        <f t="shared" si="528"/>
        <v>401893461448.58612</v>
      </c>
      <c r="S3055">
        <f t="shared" si="529"/>
        <v>25.779603356069593</v>
      </c>
      <c r="T3055">
        <f t="shared" si="530"/>
        <v>-0.44237102130167061</v>
      </c>
      <c r="U3055">
        <f t="shared" si="531"/>
        <v>-0.23037752135955017</v>
      </c>
      <c r="W3055" s="4">
        <v>3029</v>
      </c>
      <c r="X3055" s="4">
        <v>25.040232439570914</v>
      </c>
      <c r="Y3055" s="4">
        <v>0.39339879819625878</v>
      </c>
      <c r="Z3055" s="4">
        <v>0.35019347035557313</v>
      </c>
      <c r="AB3055" s="4">
        <v>89.627108612015377</v>
      </c>
      <c r="AC3055" s="4">
        <v>25.566955681621568</v>
      </c>
    </row>
    <row r="3056" spans="1:29" x14ac:dyDescent="0.3">
      <c r="A3056" s="1">
        <v>43421</v>
      </c>
      <c r="B3056">
        <v>550519</v>
      </c>
      <c r="C3056">
        <v>3605</v>
      </c>
      <c r="D3056">
        <v>95616231626.283295</v>
      </c>
      <c r="E3056">
        <v>85146687928.278</v>
      </c>
      <c r="F3056">
        <v>5501.0923404441801</v>
      </c>
      <c r="G3056">
        <v>17381317.329162098</v>
      </c>
      <c r="H3056">
        <v>1812.5</v>
      </c>
      <c r="I3056">
        <v>9970729.8670550697</v>
      </c>
      <c r="J3056" s="2">
        <f t="shared" si="532"/>
        <v>3.8087770475790157E-2</v>
      </c>
      <c r="K3056">
        <f t="shared" si="533"/>
        <v>26.255146665400986</v>
      </c>
      <c r="L3056">
        <f t="shared" si="534"/>
        <v>0.82768177757914752</v>
      </c>
      <c r="M3056">
        <f t="shared" si="535"/>
        <v>3.2678620332635546</v>
      </c>
      <c r="N3056">
        <f t="shared" si="525"/>
        <v>25.283608429477415</v>
      </c>
      <c r="O3056">
        <f>RSQ($N$2:N3056,$M$2:M3056)</f>
        <v>0.88822654745773977</v>
      </c>
      <c r="P3056">
        <f t="shared" si="526"/>
        <v>115264892999.74944</v>
      </c>
      <c r="Q3056">
        <f t="shared" si="527"/>
        <v>95708638560.992386</v>
      </c>
      <c r="R3056">
        <f t="shared" si="528"/>
        <v>229642545630.97635</v>
      </c>
      <c r="S3056">
        <f t="shared" si="529"/>
        <v>25.2845743984265</v>
      </c>
      <c r="T3056">
        <f t="shared" si="530"/>
        <v>-8.5975337474813432E-4</v>
      </c>
      <c r="U3056">
        <f t="shared" si="531"/>
        <v>-0.25513433917743183</v>
      </c>
      <c r="W3056" s="4">
        <v>3030</v>
      </c>
      <c r="X3056" s="4">
        <v>25.063453690441811</v>
      </c>
      <c r="Y3056" s="4">
        <v>0.36840698665467286</v>
      </c>
      <c r="Z3056" s="4">
        <v>0.32794640388168356</v>
      </c>
      <c r="AB3056" s="4">
        <v>89.656703166617334</v>
      </c>
      <c r="AC3056" s="4">
        <v>25.567529116995559</v>
      </c>
    </row>
    <row r="3057" spans="1:29" x14ac:dyDescent="0.3">
      <c r="A3057" s="1">
        <v>43422</v>
      </c>
      <c r="B3057">
        <v>550642</v>
      </c>
      <c r="C3057">
        <v>3606</v>
      </c>
      <c r="D3057">
        <v>96568300411.744904</v>
      </c>
      <c r="E3057">
        <v>85132987300.423904</v>
      </c>
      <c r="F3057">
        <v>5555.3763383985997</v>
      </c>
      <c r="G3057">
        <v>17382854.829162098</v>
      </c>
      <c r="H3057">
        <v>1537.5</v>
      </c>
      <c r="I3057">
        <v>8541391.1202878393</v>
      </c>
      <c r="J3057" s="2">
        <f t="shared" si="532"/>
        <v>3.2306078634326912E-2</v>
      </c>
      <c r="K3057">
        <f t="shared" si="533"/>
        <v>30.953927009186664</v>
      </c>
      <c r="L3057">
        <f t="shared" si="534"/>
        <v>0.82775499186486179</v>
      </c>
      <c r="M3057">
        <f t="shared" si="535"/>
        <v>3.432499873446393</v>
      </c>
      <c r="N3057">
        <f t="shared" si="525"/>
        <v>25.293516371223351</v>
      </c>
      <c r="O3057">
        <f>RSQ($N$2:N3057,$M$2:M3057)</f>
        <v>0.88827106581588511</v>
      </c>
      <c r="P3057">
        <f t="shared" si="526"/>
        <v>199089563826.56448</v>
      </c>
      <c r="Q3057">
        <f t="shared" si="527"/>
        <v>171059816854.2764</v>
      </c>
      <c r="R3057">
        <f t="shared" si="528"/>
        <v>442769442511.40991</v>
      </c>
      <c r="S3057">
        <f t="shared" si="529"/>
        <v>25.865279138446517</v>
      </c>
      <c r="T3057">
        <f t="shared" si="530"/>
        <v>-0.50889313692840421</v>
      </c>
      <c r="U3057">
        <f t="shared" si="531"/>
        <v>-0.34222310721358989</v>
      </c>
      <c r="W3057" s="4">
        <v>3031</v>
      </c>
      <c r="X3057" s="4">
        <v>26.155626947017499</v>
      </c>
      <c r="Y3057" s="4">
        <v>-0.72090318670430875</v>
      </c>
      <c r="Z3057" s="4">
        <v>-0.64172943562585183</v>
      </c>
      <c r="AB3057" s="4">
        <v>89.68629772121929</v>
      </c>
      <c r="AC3057" s="4">
        <v>25.56886074516656</v>
      </c>
    </row>
    <row r="3058" spans="1:29" x14ac:dyDescent="0.3">
      <c r="A3058" s="1">
        <v>43423</v>
      </c>
      <c r="B3058">
        <v>550768</v>
      </c>
      <c r="C3058">
        <v>3607</v>
      </c>
      <c r="D3058">
        <v>83309665038.675598</v>
      </c>
      <c r="E3058">
        <v>84787782484.573593</v>
      </c>
      <c r="F3058">
        <v>4792.2000236703698</v>
      </c>
      <c r="G3058">
        <v>17384429.8291348</v>
      </c>
      <c r="H3058">
        <v>1574.99997270107</v>
      </c>
      <c r="I3058">
        <v>7547714.9064589096</v>
      </c>
      <c r="J3058" s="2">
        <f t="shared" si="532"/>
        <v>3.3091032934825688E-2</v>
      </c>
      <c r="K3058">
        <f t="shared" si="533"/>
        <v>30.21966712158989</v>
      </c>
      <c r="L3058">
        <f t="shared" si="534"/>
        <v>0.82782999186356188</v>
      </c>
      <c r="M3058">
        <f t="shared" si="535"/>
        <v>3.4084929416148291</v>
      </c>
      <c r="N3058">
        <f t="shared" si="525"/>
        <v>25.145830406263467</v>
      </c>
      <c r="O3058">
        <f>RSQ($N$2:N3058,$M$2:M3058)</f>
        <v>0.88830987283661844</v>
      </c>
      <c r="P3058">
        <f t="shared" si="526"/>
        <v>183839450017.95145</v>
      </c>
      <c r="Q3058">
        <f t="shared" si="527"/>
        <v>157171396063.10089</v>
      </c>
      <c r="R3058">
        <f t="shared" si="528"/>
        <v>402347806058.68097</v>
      </c>
      <c r="S3058">
        <f t="shared" si="529"/>
        <v>25.780602741498864</v>
      </c>
      <c r="T3058">
        <f t="shared" si="530"/>
        <v>-0.56497432752074661</v>
      </c>
      <c r="U3058">
        <f t="shared" si="531"/>
        <v>-0.3567290606211489</v>
      </c>
      <c r="W3058" s="4">
        <v>3032</v>
      </c>
      <c r="X3058" s="4">
        <v>25.4766677003817</v>
      </c>
      <c r="Y3058" s="4">
        <v>-4.3636486869012003E-2</v>
      </c>
      <c r="Z3058" s="4">
        <v>-3.8844075886477973E-2</v>
      </c>
      <c r="AB3058" s="4">
        <v>89.715892275821233</v>
      </c>
      <c r="AC3058" s="4">
        <v>25.56889310308712</v>
      </c>
    </row>
    <row r="3059" spans="1:29" x14ac:dyDescent="0.3">
      <c r="A3059" s="1">
        <v>43424</v>
      </c>
      <c r="B3059">
        <v>550900</v>
      </c>
      <c r="C3059">
        <v>3608</v>
      </c>
      <c r="D3059">
        <v>75064932894.560898</v>
      </c>
      <c r="E3059">
        <v>84097169334.966995</v>
      </c>
      <c r="F3059">
        <v>4317.5306700759802</v>
      </c>
      <c r="G3059">
        <v>17386079.829107501</v>
      </c>
      <c r="H3059">
        <v>1649.99997270107</v>
      </c>
      <c r="I3059">
        <v>7123925.48776141</v>
      </c>
      <c r="J3059" s="2">
        <f t="shared" si="532"/>
        <v>3.46635064346189E-2</v>
      </c>
      <c r="K3059">
        <f t="shared" si="533"/>
        <v>28.848783716851184</v>
      </c>
      <c r="L3059">
        <f t="shared" si="534"/>
        <v>0.8279085632908334</v>
      </c>
      <c r="M3059">
        <f t="shared" si="535"/>
        <v>3.3620678332040881</v>
      </c>
      <c r="N3059">
        <f t="shared" si="525"/>
        <v>25.04161934784586</v>
      </c>
      <c r="O3059">
        <f>RSQ($N$2:N3059,$M$2:M3059)</f>
        <v>0.88834799699417022</v>
      </c>
      <c r="P3059">
        <f t="shared" si="526"/>
        <v>157583081076.88165</v>
      </c>
      <c r="Q3059">
        <f t="shared" si="527"/>
        <v>133431456526.86137</v>
      </c>
      <c r="R3059">
        <f t="shared" si="528"/>
        <v>334349817501.09344</v>
      </c>
      <c r="S3059">
        <f t="shared" si="529"/>
        <v>25.616853748678494</v>
      </c>
      <c r="T3059">
        <f t="shared" si="530"/>
        <v>-0.51198303822849855</v>
      </c>
      <c r="U3059">
        <f t="shared" si="531"/>
        <v>-0.40659472102823607</v>
      </c>
      <c r="W3059" s="4">
        <v>3033</v>
      </c>
      <c r="X3059" s="4">
        <v>25.325843910953495</v>
      </c>
      <c r="Y3059" s="4">
        <v>0.10756893555366531</v>
      </c>
      <c r="Z3059" s="4">
        <v>9.5755093855676376E-2</v>
      </c>
      <c r="AB3059" s="4">
        <v>89.745486830423189</v>
      </c>
      <c r="AC3059" s="4">
        <v>25.570512688920889</v>
      </c>
    </row>
    <row r="3060" spans="1:29" x14ac:dyDescent="0.3">
      <c r="A3060" s="1">
        <v>43425</v>
      </c>
      <c r="B3060">
        <v>551005</v>
      </c>
      <c r="C3060">
        <v>3609</v>
      </c>
      <c r="D3060">
        <v>79100846618.071793</v>
      </c>
      <c r="E3060">
        <v>83966523343.2285</v>
      </c>
      <c r="F3060">
        <v>4549.3220099357104</v>
      </c>
      <c r="G3060">
        <v>17387392.329080202</v>
      </c>
      <c r="H3060">
        <v>1312.49997270107</v>
      </c>
      <c r="I3060">
        <v>5970985.0138490004</v>
      </c>
      <c r="J3060" s="2">
        <f t="shared" si="532"/>
        <v>2.7571162251126689E-2</v>
      </c>
      <c r="K3060">
        <f t="shared" si="533"/>
        <v>36.269780391979495</v>
      </c>
      <c r="L3060">
        <f t="shared" si="534"/>
        <v>0.8279710632895334</v>
      </c>
      <c r="M3060">
        <f t="shared" si="535"/>
        <v>3.5909848984647765</v>
      </c>
      <c r="N3060">
        <f t="shared" si="525"/>
        <v>25.093989414798919</v>
      </c>
      <c r="O3060">
        <f>RSQ($N$2:N3060,$M$2:M3060)</f>
        <v>0.88834947539503883</v>
      </c>
      <c r="P3060">
        <f t="shared" si="526"/>
        <v>336922243711.45026</v>
      </c>
      <c r="Q3060">
        <f t="shared" si="527"/>
        <v>299171219658.41528</v>
      </c>
      <c r="R3060">
        <f t="shared" si="528"/>
        <v>833004368297.30884</v>
      </c>
      <c r="S3060">
        <f t="shared" si="529"/>
        <v>26.424281887438852</v>
      </c>
      <c r="T3060">
        <f t="shared" si="530"/>
        <v>-1.1840167780105657</v>
      </c>
      <c r="U3060">
        <f t="shared" si="531"/>
        <v>-0.53551634256077241</v>
      </c>
      <c r="W3060" s="4">
        <v>3034</v>
      </c>
      <c r="X3060" s="4">
        <v>25.503217057985154</v>
      </c>
      <c r="Y3060" s="4">
        <v>-6.8879447491724477E-2</v>
      </c>
      <c r="Z3060" s="4">
        <v>-6.1314708799054138E-2</v>
      </c>
      <c r="AB3060" s="4">
        <v>89.775081385025146</v>
      </c>
      <c r="AC3060" s="4">
        <v>25.572475641942027</v>
      </c>
    </row>
    <row r="3061" spans="1:29" x14ac:dyDescent="0.3">
      <c r="A3061" s="1">
        <v>43426</v>
      </c>
      <c r="B3061">
        <v>551127</v>
      </c>
      <c r="C3061">
        <v>3610</v>
      </c>
      <c r="D3061">
        <v>74835214989.060699</v>
      </c>
      <c r="E3061">
        <v>83792172772.428207</v>
      </c>
      <c r="F3061">
        <v>4303.6155485096397</v>
      </c>
      <c r="G3061">
        <v>17388917.329052899</v>
      </c>
      <c r="H3061">
        <v>1524.9999726973399</v>
      </c>
      <c r="I3061">
        <v>6563013.5939770797</v>
      </c>
      <c r="J3061" s="2">
        <f t="shared" si="532"/>
        <v>3.2032255343296935E-2</v>
      </c>
      <c r="K3061">
        <f t="shared" si="533"/>
        <v>31.218532360046883</v>
      </c>
      <c r="L3061">
        <f t="shared" si="534"/>
        <v>0.82804368233585235</v>
      </c>
      <c r="M3061">
        <f t="shared" si="535"/>
        <v>3.4410119043745766</v>
      </c>
      <c r="N3061">
        <f t="shared" si="525"/>
        <v>25.038554399764454</v>
      </c>
      <c r="O3061">
        <f>RSQ($N$2:N3061,$M$2:M3061)</f>
        <v>0.88837697284739758</v>
      </c>
      <c r="P3061">
        <f t="shared" si="526"/>
        <v>204795274690.96909</v>
      </c>
      <c r="Q3061">
        <f t="shared" si="527"/>
        <v>176273476803.2742</v>
      </c>
      <c r="R3061">
        <f t="shared" si="528"/>
        <v>458056509098.21082</v>
      </c>
      <c r="S3061">
        <f t="shared" si="529"/>
        <v>25.895302471488932</v>
      </c>
      <c r="T3061">
        <f t="shared" si="530"/>
        <v>-0.76254215694156502</v>
      </c>
      <c r="U3061">
        <f t="shared" si="531"/>
        <v>-0.58887819850075462</v>
      </c>
      <c r="W3061" s="4">
        <v>3035</v>
      </c>
      <c r="X3061" s="4">
        <v>25.401329098021698</v>
      </c>
      <c r="Y3061" s="4">
        <v>3.2676806307787132E-2</v>
      </c>
      <c r="Z3061" s="4">
        <v>2.908805073510182E-2</v>
      </c>
      <c r="AB3061" s="4">
        <v>89.804675939627103</v>
      </c>
      <c r="AC3061" s="4">
        <v>25.574019126692082</v>
      </c>
    </row>
    <row r="3062" spans="1:29" x14ac:dyDescent="0.3">
      <c r="A3062" s="1">
        <v>43427</v>
      </c>
      <c r="B3062">
        <v>551252</v>
      </c>
      <c r="C3062">
        <v>3611</v>
      </c>
      <c r="D3062">
        <v>74603295134.032196</v>
      </c>
      <c r="E3062">
        <v>83653618060.140198</v>
      </c>
      <c r="F3062">
        <v>4289.8928533021599</v>
      </c>
      <c r="G3062">
        <v>17390479.8290256</v>
      </c>
      <c r="H3062">
        <v>1562.49997270107</v>
      </c>
      <c r="I3062">
        <v>6702957.4661751501</v>
      </c>
      <c r="J3062" s="2">
        <f t="shared" si="532"/>
        <v>3.2816984961883171E-2</v>
      </c>
      <c r="K3062">
        <f t="shared" si="533"/>
        <v>30.472025421028075</v>
      </c>
      <c r="L3062">
        <f t="shared" si="534"/>
        <v>0.82811808709645718</v>
      </c>
      <c r="M3062">
        <f t="shared" si="535"/>
        <v>3.4168090634181469</v>
      </c>
      <c r="N3062">
        <f t="shared" si="525"/>
        <v>25.035450513878111</v>
      </c>
      <c r="O3062">
        <f>RSQ($N$2:N3062,$M$2:M3062)</f>
        <v>0.88840788516625246</v>
      </c>
      <c r="P3062">
        <f t="shared" si="526"/>
        <v>188985165286.72394</v>
      </c>
      <c r="Q3062">
        <f t="shared" si="527"/>
        <v>161849879181.9957</v>
      </c>
      <c r="R3062">
        <f t="shared" si="528"/>
        <v>415914224655.64038</v>
      </c>
      <c r="S3062">
        <f t="shared" si="529"/>
        <v>25.809935070837049</v>
      </c>
      <c r="T3062">
        <f t="shared" si="530"/>
        <v>-0.68932413631544787</v>
      </c>
      <c r="U3062">
        <f t="shared" si="531"/>
        <v>-0.70362226232420466</v>
      </c>
      <c r="W3062" s="4">
        <v>3036</v>
      </c>
      <c r="X3062" s="4">
        <v>25.253685581375294</v>
      </c>
      <c r="Y3062" s="4">
        <v>0.15775759212835538</v>
      </c>
      <c r="Z3062" s="4">
        <v>0.14043174233289563</v>
      </c>
      <c r="AB3062" s="4">
        <v>89.83427049422906</v>
      </c>
      <c r="AC3062" s="4">
        <v>25.576272271545974</v>
      </c>
    </row>
    <row r="3063" spans="1:29" x14ac:dyDescent="0.3">
      <c r="A3063" s="1">
        <v>43428</v>
      </c>
      <c r="B3063">
        <v>551395</v>
      </c>
      <c r="C3063">
        <v>3612</v>
      </c>
      <c r="D3063">
        <v>66200481496.815804</v>
      </c>
      <c r="E3063">
        <v>83462955012.923706</v>
      </c>
      <c r="F3063">
        <v>3806.3169248977201</v>
      </c>
      <c r="G3063">
        <v>17392267.3290256</v>
      </c>
      <c r="H3063">
        <v>1787.5</v>
      </c>
      <c r="I3063">
        <v>6803791.5032546697</v>
      </c>
      <c r="J3063" s="2">
        <f t="shared" si="532"/>
        <v>3.7538772987373223E-2</v>
      </c>
      <c r="K3063">
        <f t="shared" si="533"/>
        <v>26.639123242956458</v>
      </c>
      <c r="L3063">
        <f t="shared" si="534"/>
        <v>0.82820320614407616</v>
      </c>
      <c r="M3063">
        <f t="shared" si="535"/>
        <v>3.2823809338301664</v>
      </c>
      <c r="N3063">
        <f t="shared" si="525"/>
        <v>24.91595357322872</v>
      </c>
      <c r="O3063">
        <f>RSQ($N$2:N3063,$M$2:M3063)</f>
        <v>0.8884469136265174</v>
      </c>
      <c r="P3063">
        <f t="shared" si="526"/>
        <v>120956257036.46721</v>
      </c>
      <c r="Q3063">
        <f t="shared" si="527"/>
        <v>100737599531.30429</v>
      </c>
      <c r="R3063">
        <f t="shared" si="528"/>
        <v>243330566620.0079</v>
      </c>
      <c r="S3063">
        <f t="shared" si="529"/>
        <v>25.335784948622901</v>
      </c>
      <c r="T3063">
        <f t="shared" si="530"/>
        <v>-0.37366774797688346</v>
      </c>
      <c r="U3063">
        <f t="shared" si="531"/>
        <v>-0.68108469749895129</v>
      </c>
      <c r="W3063" s="4">
        <v>3037</v>
      </c>
      <c r="X3063" s="4">
        <v>25.065916833445165</v>
      </c>
      <c r="Y3063" s="4">
        <v>0.34709335178222034</v>
      </c>
      <c r="Z3063" s="4">
        <v>0.30897355547416977</v>
      </c>
      <c r="AB3063" s="4">
        <v>89.863865048831002</v>
      </c>
      <c r="AC3063" s="4">
        <v>25.577151722629932</v>
      </c>
    </row>
    <row r="3064" spans="1:29" x14ac:dyDescent="0.3">
      <c r="A3064" s="1">
        <v>43429</v>
      </c>
      <c r="B3064">
        <v>551522</v>
      </c>
      <c r="C3064">
        <v>3613</v>
      </c>
      <c r="D3064">
        <v>68650951140.125999</v>
      </c>
      <c r="E3064">
        <v>83259922570.612396</v>
      </c>
      <c r="F3064">
        <v>3946.85087434249</v>
      </c>
      <c r="G3064">
        <v>17393854.8290256</v>
      </c>
      <c r="H3064">
        <v>1587.5</v>
      </c>
      <c r="I3064">
        <v>6265625.7630187003</v>
      </c>
      <c r="J3064" s="2">
        <f t="shared" si="532"/>
        <v>3.3335587809575976E-2</v>
      </c>
      <c r="K3064">
        <f t="shared" si="533"/>
        <v>29.997971108604247</v>
      </c>
      <c r="L3064">
        <f t="shared" si="534"/>
        <v>0.82827880138217147</v>
      </c>
      <c r="M3064">
        <f t="shared" si="535"/>
        <v>3.4011297496619712</v>
      </c>
      <c r="N3064">
        <f t="shared" si="525"/>
        <v>24.95230082398249</v>
      </c>
      <c r="O3064">
        <f>RSQ($N$2:N3064,$M$2:M3064)</f>
        <v>0.88847466782277773</v>
      </c>
      <c r="P3064">
        <f t="shared" si="526"/>
        <v>179400441794.89389</v>
      </c>
      <c r="Q3064">
        <f t="shared" si="527"/>
        <v>153142018373.77747</v>
      </c>
      <c r="R3064">
        <f t="shared" si="528"/>
        <v>390705762601.29504</v>
      </c>
      <c r="S3064">
        <f t="shared" si="529"/>
        <v>25.754631552469945</v>
      </c>
      <c r="T3064">
        <f t="shared" si="530"/>
        <v>-0.71410841118072943</v>
      </c>
      <c r="U3064">
        <f t="shared" si="531"/>
        <v>-0.70594037810894827</v>
      </c>
      <c r="W3064" s="4">
        <v>3038</v>
      </c>
      <c r="X3064" s="4">
        <v>24.865996586213864</v>
      </c>
      <c r="Y3064" s="4">
        <v>0.55256081725471518</v>
      </c>
      <c r="Z3064" s="4">
        <v>0.49187539734273789</v>
      </c>
      <c r="AB3064" s="4">
        <v>89.893459603432959</v>
      </c>
      <c r="AC3064" s="4">
        <v>25.578076930428818</v>
      </c>
    </row>
    <row r="3065" spans="1:29" x14ac:dyDescent="0.3">
      <c r="A3065" s="1">
        <v>43430</v>
      </c>
      <c r="B3065">
        <v>551633</v>
      </c>
      <c r="C3065">
        <v>3614</v>
      </c>
      <c r="D3065">
        <v>64367371529.5159</v>
      </c>
      <c r="E3065">
        <v>82987388012.875198</v>
      </c>
      <c r="F3065">
        <v>3700.2859926943302</v>
      </c>
      <c r="G3065">
        <v>17395242.328998301</v>
      </c>
      <c r="H3065">
        <v>1387.49997270107</v>
      </c>
      <c r="I3065">
        <v>5134146.7138495399</v>
      </c>
      <c r="J3065" s="2">
        <f t="shared" si="532"/>
        <v>2.9133504175693124E-2</v>
      </c>
      <c r="K3065">
        <f t="shared" si="533"/>
        <v>34.324741506184047</v>
      </c>
      <c r="L3065">
        <f t="shared" si="534"/>
        <v>0.82834487280944291</v>
      </c>
      <c r="M3065">
        <f t="shared" si="535"/>
        <v>3.535866420851725</v>
      </c>
      <c r="N3065">
        <f t="shared" si="525"/>
        <v>24.887872688396197</v>
      </c>
      <c r="O3065">
        <f>RSQ($N$2:N3065,$M$2:M3065)</f>
        <v>0.88847058607015883</v>
      </c>
      <c r="P3065">
        <f t="shared" si="526"/>
        <v>280587096641.74567</v>
      </c>
      <c r="Q3065">
        <f t="shared" si="527"/>
        <v>246313253657.59937</v>
      </c>
      <c r="R3065">
        <f t="shared" si="528"/>
        <v>668638325006.35767</v>
      </c>
      <c r="S3065">
        <f t="shared" si="529"/>
        <v>26.229869951658838</v>
      </c>
      <c r="T3065">
        <f t="shared" si="530"/>
        <v>-1.1944345385898507</v>
      </c>
      <c r="U3065">
        <f t="shared" si="531"/>
        <v>-0.81968229483584043</v>
      </c>
      <c r="W3065" s="4">
        <v>3039</v>
      </c>
      <c r="X3065" s="4">
        <v>25.066722273025285</v>
      </c>
      <c r="Y3065" s="4">
        <v>0.35774253592963845</v>
      </c>
      <c r="Z3065" s="4">
        <v>0.31845318472097661</v>
      </c>
      <c r="AB3065" s="4">
        <v>89.923054158034915</v>
      </c>
      <c r="AC3065" s="4">
        <v>25.579119546822515</v>
      </c>
    </row>
    <row r="3066" spans="1:29" x14ac:dyDescent="0.3">
      <c r="A3066" s="1">
        <v>43431</v>
      </c>
      <c r="B3066">
        <v>551764</v>
      </c>
      <c r="C3066">
        <v>3615</v>
      </c>
      <c r="D3066">
        <v>65700289252.320297</v>
      </c>
      <c r="E3066">
        <v>82740287051.839706</v>
      </c>
      <c r="F3066">
        <v>3776.5559053185302</v>
      </c>
      <c r="G3066">
        <v>17396879.828998301</v>
      </c>
      <c r="H3066">
        <v>1637.5</v>
      </c>
      <c r="I3066">
        <v>6184110.2949590897</v>
      </c>
      <c r="J3066" s="2">
        <f t="shared" si="532"/>
        <v>3.4379548567269602E-2</v>
      </c>
      <c r="K3066">
        <f t="shared" si="533"/>
        <v>29.08706023417745</v>
      </c>
      <c r="L3066">
        <f t="shared" si="534"/>
        <v>0.82842284899991914</v>
      </c>
      <c r="M3066">
        <f t="shared" si="535"/>
        <v>3.3702934097922457</v>
      </c>
      <c r="N3066">
        <f t="shared" si="525"/>
        <v>24.908369165050122</v>
      </c>
      <c r="O3066">
        <f>RSQ($N$2:N3066,$M$2:M3066)</f>
        <v>0.88849991695729769</v>
      </c>
      <c r="P3066">
        <f t="shared" si="526"/>
        <v>161945190638.69949</v>
      </c>
      <c r="Q3066">
        <f t="shared" si="527"/>
        <v>137359403393.98235</v>
      </c>
      <c r="R3066">
        <f t="shared" si="528"/>
        <v>345498700026.96417</v>
      </c>
      <c r="S3066">
        <f t="shared" si="529"/>
        <v>25.645866710150997</v>
      </c>
      <c r="T3066">
        <f t="shared" si="530"/>
        <v>-0.65640412548390825</v>
      </c>
      <c r="U3066">
        <f t="shared" si="531"/>
        <v>-0.73174685274806406</v>
      </c>
      <c r="W3066" s="4">
        <v>3040</v>
      </c>
      <c r="X3066" s="4">
        <v>25.328476556129303</v>
      </c>
      <c r="Y3066" s="4">
        <v>9.6909310475776778E-2</v>
      </c>
      <c r="Z3066" s="4">
        <v>8.6266170361678315E-2</v>
      </c>
      <c r="AB3066" s="4">
        <v>89.952648712636872</v>
      </c>
      <c r="AC3066" s="4">
        <v>25.58215536776661</v>
      </c>
    </row>
    <row r="3067" spans="1:29" x14ac:dyDescent="0.3">
      <c r="A3067" s="1">
        <v>43432</v>
      </c>
      <c r="B3067">
        <v>551882</v>
      </c>
      <c r="C3067">
        <v>3616</v>
      </c>
      <c r="D3067">
        <v>73220546017.2314</v>
      </c>
      <c r="E3067">
        <v>82688405985.352997</v>
      </c>
      <c r="F3067">
        <v>4208.4752691408503</v>
      </c>
      <c r="G3067">
        <v>17398354.8279658</v>
      </c>
      <c r="H3067">
        <v>1474.9989675097099</v>
      </c>
      <c r="I3067">
        <v>6207496.6767729297</v>
      </c>
      <c r="J3067" s="2">
        <f t="shared" si="532"/>
        <v>3.0965190571751951E-2</v>
      </c>
      <c r="K3067">
        <f t="shared" si="533"/>
        <v>32.294327324833318</v>
      </c>
      <c r="L3067">
        <f t="shared" si="534"/>
        <v>0.82849308704599045</v>
      </c>
      <c r="M3067">
        <f t="shared" si="535"/>
        <v>3.4748915901866382</v>
      </c>
      <c r="N3067">
        <f t="shared" si="525"/>
        <v>25.016741901825</v>
      </c>
      <c r="O3067">
        <f>RSQ($N$2:N3067,$M$2:M3067)</f>
        <v>0.88851999080818667</v>
      </c>
      <c r="P3067">
        <f t="shared" si="526"/>
        <v>229172682707.30597</v>
      </c>
      <c r="Q3067">
        <f t="shared" si="527"/>
        <v>198648286904.06143</v>
      </c>
      <c r="R3067">
        <f t="shared" si="528"/>
        <v>524315897385.79266</v>
      </c>
      <c r="S3067">
        <f t="shared" si="529"/>
        <v>26.014801695480237</v>
      </c>
      <c r="T3067">
        <f t="shared" si="530"/>
        <v>-0.88831558882722284</v>
      </c>
      <c r="U3067">
        <f t="shared" si="531"/>
        <v>-0.75270909139567366</v>
      </c>
      <c r="W3067" s="4">
        <v>3041</v>
      </c>
      <c r="X3067" s="4">
        <v>24.910705833047246</v>
      </c>
      <c r="Y3067" s="4">
        <v>0.51231432146668254</v>
      </c>
      <c r="Z3067" s="4">
        <v>0.4560490041400041</v>
      </c>
      <c r="AB3067" s="4">
        <v>89.982243267238815</v>
      </c>
      <c r="AC3067" s="4">
        <v>25.582797864346091</v>
      </c>
    </row>
    <row r="3068" spans="1:29" x14ac:dyDescent="0.3">
      <c r="A3068" s="1">
        <v>43433</v>
      </c>
      <c r="B3068">
        <v>551987</v>
      </c>
      <c r="C3068">
        <v>3617</v>
      </c>
      <c r="D3068">
        <v>73757876886.604797</v>
      </c>
      <c r="E3068">
        <v>82752349706.155594</v>
      </c>
      <c r="F3068">
        <v>4239.0394883109302</v>
      </c>
      <c r="G3068">
        <v>17399667.327938501</v>
      </c>
      <c r="H3068">
        <v>1312.4999726973399</v>
      </c>
      <c r="I3068">
        <v>5563739.2126710704</v>
      </c>
      <c r="J3068" s="2">
        <f t="shared" si="532"/>
        <v>2.7551711535194118E-2</v>
      </c>
      <c r="K3068">
        <f t="shared" si="533"/>
        <v>36.295385813785686</v>
      </c>
      <c r="L3068">
        <f t="shared" si="534"/>
        <v>0.82855558704469057</v>
      </c>
      <c r="M3068">
        <f t="shared" si="535"/>
        <v>3.5916906206234307</v>
      </c>
      <c r="N3068">
        <f t="shared" si="525"/>
        <v>25.024053631705165</v>
      </c>
      <c r="O3068">
        <f>RSQ($N$2:N3068,$M$2:M3068)</f>
        <v>0.88851483510900919</v>
      </c>
      <c r="P3068">
        <f t="shared" si="526"/>
        <v>337712467589.47943</v>
      </c>
      <c r="Q3068">
        <f t="shared" si="527"/>
        <v>299916843714.68463</v>
      </c>
      <c r="R3068">
        <f t="shared" si="528"/>
        <v>835351913905.03223</v>
      </c>
      <c r="S3068">
        <f t="shared" si="529"/>
        <v>26.426771085561306</v>
      </c>
      <c r="T3068">
        <f t="shared" si="530"/>
        <v>-1.2484780860843592</v>
      </c>
      <c r="U3068">
        <f t="shared" si="531"/>
        <v>-0.84590141635715899</v>
      </c>
      <c r="W3068" s="4">
        <v>3042</v>
      </c>
      <c r="X3068" s="4">
        <v>25.860601486589243</v>
      </c>
      <c r="Y3068" s="4">
        <v>-0.42369361529110705</v>
      </c>
      <c r="Z3068" s="4">
        <v>-0.37716113568875398</v>
      </c>
      <c r="AB3068" s="4">
        <v>90.011837821840771</v>
      </c>
      <c r="AC3068" s="4">
        <v>25.583812655589195</v>
      </c>
    </row>
    <row r="3069" spans="1:29" x14ac:dyDescent="0.3">
      <c r="A3069" s="1">
        <v>43434</v>
      </c>
      <c r="B3069">
        <v>552088</v>
      </c>
      <c r="C3069">
        <v>3618</v>
      </c>
      <c r="D3069">
        <v>69139707027.071793</v>
      </c>
      <c r="E3069">
        <v>82567630995.152603</v>
      </c>
      <c r="F3069">
        <v>3973.3340523085899</v>
      </c>
      <c r="G3069">
        <v>17400929.827911198</v>
      </c>
      <c r="H3069">
        <v>1262.49997270107</v>
      </c>
      <c r="I3069">
        <v>5016334.1325718304</v>
      </c>
      <c r="J3069" s="2">
        <f t="shared" si="532"/>
        <v>2.6500199678376583E-2</v>
      </c>
      <c r="K3069">
        <f t="shared" si="533"/>
        <v>37.735564717875384</v>
      </c>
      <c r="L3069">
        <f t="shared" si="534"/>
        <v>0.82861570609100943</v>
      </c>
      <c r="M3069">
        <f t="shared" si="535"/>
        <v>3.6306030109852703</v>
      </c>
      <c r="N3069">
        <f t="shared" si="525"/>
        <v>24.959395034044043</v>
      </c>
      <c r="O3069">
        <f>RSQ($N$2:N3069,$M$2:M3069)</f>
        <v>0.8884923237539929</v>
      </c>
      <c r="P3069">
        <f t="shared" si="526"/>
        <v>384277935883.2204</v>
      </c>
      <c r="Q3069">
        <f t="shared" si="527"/>
        <v>344039215448.64691</v>
      </c>
      <c r="R3069">
        <f t="shared" si="528"/>
        <v>975571813350.20215</v>
      </c>
      <c r="S3069">
        <f t="shared" si="529"/>
        <v>26.564021486219715</v>
      </c>
      <c r="T3069">
        <f t="shared" si="530"/>
        <v>-1.4281856666040147</v>
      </c>
      <c r="U3069">
        <f t="shared" si="531"/>
        <v>-1.0216544027950143</v>
      </c>
      <c r="W3069" s="4">
        <v>3043</v>
      </c>
      <c r="X3069" s="4">
        <v>25.304983980136058</v>
      </c>
      <c r="Y3069" s="4">
        <v>0.129302053824631</v>
      </c>
      <c r="Z3069" s="4">
        <v>0.1151013555724209</v>
      </c>
      <c r="AB3069" s="4">
        <v>90.041432376442728</v>
      </c>
      <c r="AC3069" s="4">
        <v>25.584510824386825</v>
      </c>
    </row>
    <row r="3070" spans="1:29" x14ac:dyDescent="0.3">
      <c r="A3070" s="1">
        <v>43435</v>
      </c>
      <c r="B3070">
        <v>552212</v>
      </c>
      <c r="C3070">
        <v>3619</v>
      </c>
      <c r="D3070">
        <v>72186769334.426102</v>
      </c>
      <c r="E3070">
        <v>82644231979.116699</v>
      </c>
      <c r="F3070">
        <v>4148.0737255990598</v>
      </c>
      <c r="G3070">
        <v>17402479.827911198</v>
      </c>
      <c r="H3070">
        <v>1550</v>
      </c>
      <c r="I3070">
        <v>6429514.2746785404</v>
      </c>
      <c r="J3070" s="2">
        <f t="shared" si="532"/>
        <v>3.2532001507738731E-2</v>
      </c>
      <c r="K3070">
        <f t="shared" si="533"/>
        <v>30.738963287030447</v>
      </c>
      <c r="L3070">
        <f t="shared" si="534"/>
        <v>0.82868951561481896</v>
      </c>
      <c r="M3070">
        <f t="shared" si="535"/>
        <v>3.4255310123312817</v>
      </c>
      <c r="N3070">
        <f t="shared" si="525"/>
        <v>25.002522615837115</v>
      </c>
      <c r="O3070">
        <f>RSQ($N$2:N3070,$M$2:M3070)</f>
        <v>0.8885197638438932</v>
      </c>
      <c r="P3070">
        <f t="shared" si="526"/>
        <v>194536806124.22922</v>
      </c>
      <c r="Q3070">
        <f t="shared" si="527"/>
        <v>166906367610.65939</v>
      </c>
      <c r="R3070">
        <f t="shared" si="528"/>
        <v>430634415771.28882</v>
      </c>
      <c r="S3070">
        <f t="shared" si="529"/>
        <v>25.840698819137227</v>
      </c>
      <c r="T3070">
        <f t="shared" si="530"/>
        <v>-0.74601240557807913</v>
      </c>
      <c r="U3070">
        <f t="shared" si="531"/>
        <v>-1.0269717351945726</v>
      </c>
      <c r="W3070" s="4">
        <v>3044</v>
      </c>
      <c r="X3070" s="4">
        <v>25.720749217660845</v>
      </c>
      <c r="Y3070" s="4">
        <v>-0.28042300529534714</v>
      </c>
      <c r="Z3070" s="4">
        <v>-0.24962533145036633</v>
      </c>
      <c r="AB3070" s="4">
        <v>90.071026931044685</v>
      </c>
      <c r="AC3070" s="4">
        <v>25.587845626047844</v>
      </c>
    </row>
    <row r="3071" spans="1:29" x14ac:dyDescent="0.3">
      <c r="A3071" s="1">
        <v>43436</v>
      </c>
      <c r="B3071">
        <v>552326</v>
      </c>
      <c r="C3071">
        <v>3620</v>
      </c>
      <c r="D3071">
        <v>71334198592.289902</v>
      </c>
      <c r="E3071">
        <v>82592815626.412994</v>
      </c>
      <c r="F3071">
        <v>4098.7467638807702</v>
      </c>
      <c r="G3071">
        <v>17403904.827911198</v>
      </c>
      <c r="H3071">
        <v>1425</v>
      </c>
      <c r="I3071">
        <v>5840714.1385300905</v>
      </c>
      <c r="J3071" s="2">
        <f t="shared" si="532"/>
        <v>2.9906004149441657E-2</v>
      </c>
      <c r="K3071">
        <f t="shared" si="533"/>
        <v>33.43810142615358</v>
      </c>
      <c r="L3071">
        <f t="shared" si="534"/>
        <v>0.82875737275767614</v>
      </c>
      <c r="M3071">
        <f t="shared" si="535"/>
        <v>3.5096960110710245</v>
      </c>
      <c r="N3071">
        <f t="shared" si="525"/>
        <v>24.990641693025044</v>
      </c>
      <c r="O3071">
        <f>RSQ($N$2:N3071,$M$2:M3071)</f>
        <v>0.88853105066050697</v>
      </c>
      <c r="P3071">
        <f t="shared" si="526"/>
        <v>257240246533.18094</v>
      </c>
      <c r="Q3071">
        <f t="shared" si="527"/>
        <v>224594549677.81277</v>
      </c>
      <c r="R3071">
        <f t="shared" si="528"/>
        <v>602377136500.03601</v>
      </c>
      <c r="S3071">
        <f t="shared" si="529"/>
        <v>26.137562612161176</v>
      </c>
      <c r="T3071">
        <f t="shared" si="530"/>
        <v>-1.0208083103812613</v>
      </c>
      <c r="U3071">
        <f t="shared" si="531"/>
        <v>-0.99803403049314099</v>
      </c>
      <c r="W3071" s="4">
        <v>3045</v>
      </c>
      <c r="X3071" s="4">
        <v>25.666393489580685</v>
      </c>
      <c r="Y3071" s="4">
        <v>-0.2167440621589094</v>
      </c>
      <c r="Z3071" s="4">
        <v>-0.19293997758611955</v>
      </c>
      <c r="AB3071" s="4">
        <v>90.100621485646627</v>
      </c>
      <c r="AC3071" s="4">
        <v>25.587959627977423</v>
      </c>
    </row>
    <row r="3072" spans="1:29" x14ac:dyDescent="0.3">
      <c r="A3072" s="1">
        <v>43437</v>
      </c>
      <c r="B3072">
        <v>552440</v>
      </c>
      <c r="C3072">
        <v>3621</v>
      </c>
      <c r="D3072">
        <v>66905681722.1549</v>
      </c>
      <c r="E3072">
        <v>82841014115.430695</v>
      </c>
      <c r="F3072">
        <v>3843.9766659848001</v>
      </c>
      <c r="G3072">
        <v>17405329.827883899</v>
      </c>
      <c r="H3072">
        <v>1424.99997270107</v>
      </c>
      <c r="I3072">
        <v>5477666.6440919004</v>
      </c>
      <c r="J3072" s="2">
        <f t="shared" si="532"/>
        <v>2.9903555127995224E-2</v>
      </c>
      <c r="K3072">
        <f t="shared" si="533"/>
        <v>33.440839917519249</v>
      </c>
      <c r="L3072">
        <f t="shared" si="534"/>
        <v>0.82882522989923335</v>
      </c>
      <c r="M3072">
        <f t="shared" si="535"/>
        <v>3.5097779050517657</v>
      </c>
      <c r="N3072">
        <f t="shared" si="525"/>
        <v>24.926549729056653</v>
      </c>
      <c r="O3072">
        <f>RSQ($N$2:N3072,$M$2:M3072)</f>
        <v>0.88853694085335733</v>
      </c>
      <c r="P3072">
        <f t="shared" si="526"/>
        <v>257310186889.12955</v>
      </c>
      <c r="Q3072">
        <f t="shared" si="527"/>
        <v>224659433978.91351</v>
      </c>
      <c r="R3072">
        <f t="shared" si="528"/>
        <v>602573885775.98254</v>
      </c>
      <c r="S3072">
        <f t="shared" si="529"/>
        <v>26.137851465700209</v>
      </c>
      <c r="T3072">
        <f t="shared" si="530"/>
        <v>-1.0781099712405107</v>
      </c>
      <c r="U3072">
        <f t="shared" si="531"/>
        <v>-1.0683183381192414</v>
      </c>
      <c r="W3072" s="4">
        <v>3046</v>
      </c>
      <c r="X3072" s="4">
        <v>25.919753251566291</v>
      </c>
      <c r="Y3072" s="4">
        <v>-0.48460013020620707</v>
      </c>
      <c r="Z3072" s="4">
        <v>-0.4313785454093137</v>
      </c>
      <c r="AB3072" s="4">
        <v>90.130216040248584</v>
      </c>
      <c r="AC3072" s="4">
        <v>25.588748301179372</v>
      </c>
    </row>
    <row r="3073" spans="1:29" x14ac:dyDescent="0.3">
      <c r="A3073" s="1">
        <v>43438</v>
      </c>
      <c r="B3073">
        <v>552578</v>
      </c>
      <c r="C3073">
        <v>3622</v>
      </c>
      <c r="D3073">
        <v>67764822761.350601</v>
      </c>
      <c r="E3073">
        <v>83314751609.905899</v>
      </c>
      <c r="F3073">
        <v>3892.95164699006</v>
      </c>
      <c r="G3073">
        <v>17407054.8278566</v>
      </c>
      <c r="H3073">
        <v>1724.99997270107</v>
      </c>
      <c r="I3073">
        <v>6715341.4847844401</v>
      </c>
      <c r="J3073" s="2">
        <f t="shared" si="532"/>
        <v>3.6195453295222779E-2</v>
      </c>
      <c r="K3073">
        <f t="shared" si="533"/>
        <v>27.627779429743569</v>
      </c>
      <c r="L3073">
        <f t="shared" si="534"/>
        <v>0.8289073727550762</v>
      </c>
      <c r="M3073">
        <f t="shared" si="535"/>
        <v>3.3188217676181808</v>
      </c>
      <c r="N3073">
        <f t="shared" si="525"/>
        <v>24.93930905892142</v>
      </c>
      <c r="O3073">
        <f>RSQ($N$2:N3073,$M$2:M3073)</f>
        <v>0.88857375316346132</v>
      </c>
      <c r="P3073">
        <f t="shared" si="526"/>
        <v>136509713536.51694</v>
      </c>
      <c r="Q3073">
        <f t="shared" si="527"/>
        <v>114554641305.71748</v>
      </c>
      <c r="R3073">
        <f t="shared" si="528"/>
        <v>281388351736.26227</v>
      </c>
      <c r="S3073">
        <f t="shared" si="529"/>
        <v>25.464317762752877</v>
      </c>
      <c r="T3073">
        <f t="shared" si="530"/>
        <v>-0.46728003557325787</v>
      </c>
      <c r="U3073">
        <f t="shared" si="531"/>
        <v>-0.99814574591024707</v>
      </c>
      <c r="W3073" s="4">
        <v>3047</v>
      </c>
      <c r="X3073" s="4">
        <v>25.749373101045826</v>
      </c>
      <c r="Y3073" s="4">
        <v>-0.32596312489882351</v>
      </c>
      <c r="Z3073" s="4">
        <v>-0.29016397213119827</v>
      </c>
      <c r="AB3073" s="4">
        <v>90.159810594850541</v>
      </c>
      <c r="AC3073" s="4">
        <v>25.590639623930869</v>
      </c>
    </row>
    <row r="3074" spans="1:29" x14ac:dyDescent="0.3">
      <c r="A3074" s="1">
        <v>43439</v>
      </c>
      <c r="B3074">
        <v>552708</v>
      </c>
      <c r="C3074">
        <v>3623</v>
      </c>
      <c r="D3074">
        <v>64577860936.277298</v>
      </c>
      <c r="E3074">
        <v>82292286110.359497</v>
      </c>
      <c r="F3074">
        <v>3709.5208582700202</v>
      </c>
      <c r="G3074">
        <v>17408679.827829301</v>
      </c>
      <c r="H3074">
        <v>1624.9999726973399</v>
      </c>
      <c r="I3074">
        <v>6027971.2934090197</v>
      </c>
      <c r="J3074" s="2">
        <f t="shared" si="532"/>
        <v>3.4093983340361719E-2</v>
      </c>
      <c r="K3074">
        <f t="shared" si="533"/>
        <v>29.330688350990158</v>
      </c>
      <c r="L3074">
        <f t="shared" si="534"/>
        <v>0.82898475370615721</v>
      </c>
      <c r="M3074">
        <f t="shared" si="535"/>
        <v>3.3786343518919431</v>
      </c>
      <c r="N3074">
        <f t="shared" ref="N3074:N3137" si="536">IF(F3074="","",IFERROR(LN(D3074),NA()))</f>
        <v>24.891137479031737</v>
      </c>
      <c r="O3074">
        <f>RSQ($N$2:N3074,$M$2:M3074)</f>
        <v>0.88860083528556844</v>
      </c>
      <c r="P3074">
        <f t="shared" si="526"/>
        <v>166491796765.81433</v>
      </c>
      <c r="Q3074">
        <f t="shared" si="527"/>
        <v>141460531353.3905</v>
      </c>
      <c r="R3074">
        <f t="shared" si="528"/>
        <v>357183623418.79364</v>
      </c>
      <c r="S3074">
        <f t="shared" si="529"/>
        <v>25.675286584756662</v>
      </c>
      <c r="T3074">
        <f t="shared" si="530"/>
        <v>-0.69792599502409769</v>
      </c>
      <c r="U3074">
        <f t="shared" si="531"/>
        <v>-0.9063870640668702</v>
      </c>
      <c r="W3074" s="4">
        <v>3048</v>
      </c>
      <c r="X3074" s="4">
        <v>25.640327370818852</v>
      </c>
      <c r="Y3074" s="4">
        <v>-0.21339625621845215</v>
      </c>
      <c r="Z3074" s="4">
        <v>-0.18995984702715213</v>
      </c>
      <c r="AB3074" s="4">
        <v>90.189405149452497</v>
      </c>
      <c r="AC3074" s="4">
        <v>25.591546516604357</v>
      </c>
    </row>
    <row r="3075" spans="1:29" x14ac:dyDescent="0.3">
      <c r="A3075" s="1">
        <v>43440</v>
      </c>
      <c r="B3075">
        <v>552843</v>
      </c>
      <c r="C3075">
        <v>3624</v>
      </c>
      <c r="D3075">
        <v>61144670013.323502</v>
      </c>
      <c r="E3075">
        <v>81698533404.559204</v>
      </c>
      <c r="F3075">
        <v>3511.96898158971</v>
      </c>
      <c r="G3075">
        <v>17410367.327801999</v>
      </c>
      <c r="H3075">
        <v>1687.49997270107</v>
      </c>
      <c r="I3075">
        <v>5926447.56055965</v>
      </c>
      <c r="J3075" s="2">
        <f t="shared" si="532"/>
        <v>3.5401858756008167E-2</v>
      </c>
      <c r="K3075">
        <f t="shared" si="533"/>
        <v>28.247104393361454</v>
      </c>
      <c r="L3075">
        <f t="shared" si="534"/>
        <v>0.82906511084771417</v>
      </c>
      <c r="M3075">
        <f t="shared" si="535"/>
        <v>3.3409909529889954</v>
      </c>
      <c r="N3075">
        <f t="shared" si="536"/>
        <v>24.836508532783967</v>
      </c>
      <c r="O3075">
        <f>RSQ($N$2:N3075,$M$2:M3075)</f>
        <v>0.88862963318329258</v>
      </c>
      <c r="P3075">
        <f t="shared" ref="P3075:P3138" si="537">EXP(3.31954*M3075+14.6227)</f>
        <v>146934553174.24078</v>
      </c>
      <c r="Q3075">
        <f t="shared" ref="Q3075:Q3138" si="538">EXP($X$20*M3075+$X$19)</f>
        <v>123871692096.81956</v>
      </c>
      <c r="R3075">
        <f t="shared" ref="R3075:R3138" si="539">EXP($AH$20*M3075+$AH$19)</f>
        <v>307396875054.17102</v>
      </c>
      <c r="S3075">
        <f t="shared" ref="S3075:S3138" si="540">LN(Q3075)</f>
        <v>25.542512125682556</v>
      </c>
      <c r="T3075">
        <f t="shared" ref="T3075:T3138" si="541">(N3075-S3075)/$X$9</f>
        <v>-0.62837317095300749</v>
      </c>
      <c r="U3075">
        <f t="shared" si="531"/>
        <v>-0.77308498145836901</v>
      </c>
      <c r="W3075" s="4">
        <v>3049</v>
      </c>
      <c r="X3075" s="4">
        <v>25.258320520383784</v>
      </c>
      <c r="Y3075" s="4">
        <v>0.16592596536108317</v>
      </c>
      <c r="Z3075" s="4">
        <v>0.14770301764599778</v>
      </c>
      <c r="AB3075" s="4">
        <v>90.21899970405444</v>
      </c>
      <c r="AC3075" s="4">
        <v>25.592461176005539</v>
      </c>
    </row>
    <row r="3076" spans="1:29" x14ac:dyDescent="0.3">
      <c r="A3076" s="1">
        <v>43441</v>
      </c>
      <c r="B3076">
        <v>552957</v>
      </c>
      <c r="C3076">
        <v>3625</v>
      </c>
      <c r="D3076">
        <v>58729900521.637001</v>
      </c>
      <c r="E3076">
        <v>81455153419.028107</v>
      </c>
      <c r="F3076">
        <v>3372.99569257744</v>
      </c>
      <c r="G3076">
        <v>17411792.3277747</v>
      </c>
      <c r="H3076">
        <v>1424.99997270107</v>
      </c>
      <c r="I3076">
        <v>4806518.7698436799</v>
      </c>
      <c r="J3076" s="2">
        <f t="shared" si="532"/>
        <v>2.989245622915062E-2</v>
      </c>
      <c r="K3076">
        <f t="shared" si="533"/>
        <v>33.4532563110293</v>
      </c>
      <c r="L3076">
        <f t="shared" si="534"/>
        <v>0.82913296798927139</v>
      </c>
      <c r="M3076">
        <f t="shared" si="535"/>
        <v>3.5101491304469103</v>
      </c>
      <c r="N3076">
        <f t="shared" si="536"/>
        <v>24.79621481265405</v>
      </c>
      <c r="O3076">
        <f>RSQ($N$2:N3076,$M$2:M3076)</f>
        <v>0.88862390440113836</v>
      </c>
      <c r="P3076">
        <f t="shared" si="537"/>
        <v>257627465051.96039</v>
      </c>
      <c r="Q3076">
        <f t="shared" si="538"/>
        <v>224953789649.86371</v>
      </c>
      <c r="R3076">
        <f t="shared" si="539"/>
        <v>603466556393.9187</v>
      </c>
      <c r="S3076">
        <f t="shared" si="540"/>
        <v>26.139160838723669</v>
      </c>
      <c r="T3076">
        <f t="shared" si="541"/>
        <v>-1.1952789777676389</v>
      </c>
      <c r="U3076">
        <f t="shared" si="531"/>
        <v>-0.84796274348996237</v>
      </c>
      <c r="W3076" s="4">
        <v>3050</v>
      </c>
      <c r="X3076" s="4">
        <v>25.406690517001511</v>
      </c>
      <c r="Y3076" s="4">
        <v>1.532451762755116E-2</v>
      </c>
      <c r="Z3076" s="4">
        <v>1.3641490604757852E-2</v>
      </c>
      <c r="AB3076" s="4">
        <v>90.248594258656397</v>
      </c>
      <c r="AC3076" s="4">
        <v>25.593707491645279</v>
      </c>
    </row>
    <row r="3077" spans="1:29" x14ac:dyDescent="0.3">
      <c r="A3077" s="1">
        <v>43442</v>
      </c>
      <c r="B3077">
        <v>553084</v>
      </c>
      <c r="C3077">
        <v>3626</v>
      </c>
      <c r="D3077">
        <v>59343948586.489304</v>
      </c>
      <c r="E3077">
        <v>81394588195.436096</v>
      </c>
      <c r="F3077">
        <v>3407.95119462303</v>
      </c>
      <c r="G3077">
        <v>17413379.8277747</v>
      </c>
      <c r="H3077">
        <v>1587.5</v>
      </c>
      <c r="I3077">
        <v>5410122.5214640601</v>
      </c>
      <c r="J3077" s="2">
        <f t="shared" si="532"/>
        <v>3.3298209809628811E-2</v>
      </c>
      <c r="K3077">
        <f t="shared" si="533"/>
        <v>30.031644515340609</v>
      </c>
      <c r="L3077">
        <f t="shared" si="534"/>
        <v>0.82920856322736669</v>
      </c>
      <c r="M3077">
        <f t="shared" si="535"/>
        <v>3.4022516429114371</v>
      </c>
      <c r="N3077">
        <f t="shared" si="536"/>
        <v>24.806615991329178</v>
      </c>
      <c r="O3077">
        <f>RSQ($N$2:N3077,$M$2:M3077)</f>
        <v>0.88864162923489787</v>
      </c>
      <c r="P3077">
        <f t="shared" si="537"/>
        <v>180069805089.16934</v>
      </c>
      <c r="Q3077">
        <f t="shared" si="538"/>
        <v>153749217544.19034</v>
      </c>
      <c r="R3077">
        <f t="shared" si="539"/>
        <v>392457604647.26398</v>
      </c>
      <c r="S3077">
        <f t="shared" si="540"/>
        <v>25.758588654476611</v>
      </c>
      <c r="T3077">
        <f t="shared" si="541"/>
        <v>-0.84729608605328521</v>
      </c>
      <c r="U3077">
        <f t="shared" si="531"/>
        <v>-0.81904403943529969</v>
      </c>
      <c r="W3077" s="4">
        <v>3051</v>
      </c>
      <c r="X3077" s="4">
        <v>25.950709849409371</v>
      </c>
      <c r="Y3077" s="4">
        <v>-0.53698405561845419</v>
      </c>
      <c r="Z3077" s="4">
        <v>-0.47800936562298046</v>
      </c>
      <c r="AB3077" s="4">
        <v>90.278188813258353</v>
      </c>
      <c r="AC3077" s="4">
        <v>25.593862170719966</v>
      </c>
    </row>
    <row r="3078" spans="1:29" x14ac:dyDescent="0.3">
      <c r="A3078" s="1">
        <v>43443</v>
      </c>
      <c r="B3078">
        <v>553212</v>
      </c>
      <c r="C3078">
        <v>3627</v>
      </c>
      <c r="D3078">
        <v>61656683797.128799</v>
      </c>
      <c r="E3078">
        <v>81369886801.650299</v>
      </c>
      <c r="F3078">
        <v>3540.43957597896</v>
      </c>
      <c r="G3078">
        <v>17414979.8277747</v>
      </c>
      <c r="H3078">
        <v>1600</v>
      </c>
      <c r="I3078">
        <v>5664703.3215663303</v>
      </c>
      <c r="J3078" s="2">
        <f t="shared" si="532"/>
        <v>3.3557317078711492E-2</v>
      </c>
      <c r="K3078">
        <f t="shared" si="533"/>
        <v>29.799760143351641</v>
      </c>
      <c r="L3078">
        <f t="shared" si="534"/>
        <v>0.82928475370355714</v>
      </c>
      <c r="M3078">
        <f t="shared" si="535"/>
        <v>3.394500344598149</v>
      </c>
      <c r="N3078">
        <f t="shared" si="536"/>
        <v>24.844847475881053</v>
      </c>
      <c r="O3078">
        <f>RSQ($N$2:N3078,$M$2:M3078)</f>
        <v>0.88866329007982081</v>
      </c>
      <c r="P3078">
        <f t="shared" si="537"/>
        <v>175495576412.40433</v>
      </c>
      <c r="Q3078">
        <f t="shared" si="538"/>
        <v>149602640163.57288</v>
      </c>
      <c r="R3078">
        <f t="shared" si="539"/>
        <v>380512381243.4588</v>
      </c>
      <c r="S3078">
        <f t="shared" si="540"/>
        <v>25.731248550483286</v>
      </c>
      <c r="T3078">
        <f t="shared" si="541"/>
        <v>-0.78893458841641417</v>
      </c>
      <c r="U3078">
        <f t="shared" si="531"/>
        <v>-0.77084814229795029</v>
      </c>
      <c r="W3078" s="4">
        <v>3052</v>
      </c>
      <c r="X3078" s="4">
        <v>25.535612203393111</v>
      </c>
      <c r="Y3078" s="4">
        <v>-0.23907744470793801</v>
      </c>
      <c r="Z3078" s="4">
        <v>-0.21282057909146829</v>
      </c>
      <c r="AB3078" s="4">
        <v>90.30778336786031</v>
      </c>
      <c r="AC3078" s="4">
        <v>25.594982521896974</v>
      </c>
    </row>
    <row r="3079" spans="1:29" x14ac:dyDescent="0.3">
      <c r="A3079" s="1">
        <v>43444</v>
      </c>
      <c r="B3079">
        <v>553336</v>
      </c>
      <c r="C3079">
        <v>3628</v>
      </c>
      <c r="D3079">
        <v>59452937061.8228</v>
      </c>
      <c r="E3079">
        <v>81219184716.514801</v>
      </c>
      <c r="F3079">
        <v>3413.5925841613098</v>
      </c>
      <c r="G3079">
        <v>17416529.827747401</v>
      </c>
      <c r="H3079">
        <v>1549.9999726973399</v>
      </c>
      <c r="I3079">
        <v>5291068.4122498902</v>
      </c>
      <c r="J3079" s="2">
        <f t="shared" si="532"/>
        <v>3.2505757210357318E-2</v>
      </c>
      <c r="K3079">
        <f t="shared" si="533"/>
        <v>30.763781121252261</v>
      </c>
      <c r="L3079">
        <f t="shared" si="534"/>
        <v>0.82935856322606671</v>
      </c>
      <c r="M3079">
        <f t="shared" si="535"/>
        <v>3.4263380604006852</v>
      </c>
      <c r="N3079">
        <f t="shared" si="536"/>
        <v>24.808450862762328</v>
      </c>
      <c r="O3079">
        <f>RSQ($N$2:N3079,$M$2:M3079)</f>
        <v>0.88867682951475369</v>
      </c>
      <c r="P3079">
        <f t="shared" si="537"/>
        <v>195058674480.55713</v>
      </c>
      <c r="Q3079">
        <f t="shared" si="538"/>
        <v>167382158690.45508</v>
      </c>
      <c r="R3079">
        <f t="shared" si="539"/>
        <v>432022541895.71649</v>
      </c>
      <c r="S3079">
        <f t="shared" si="540"/>
        <v>25.843545410411785</v>
      </c>
      <c r="T3079">
        <f t="shared" si="541"/>
        <v>-0.92127809218682744</v>
      </c>
      <c r="U3079">
        <f t="shared" si="531"/>
        <v>-0.84651448506687854</v>
      </c>
      <c r="W3079" s="4">
        <v>3053</v>
      </c>
      <c r="X3079" s="4">
        <v>25.751400889359957</v>
      </c>
      <c r="Y3079" s="4">
        <v>-0.46119940299559303</v>
      </c>
      <c r="Z3079" s="4">
        <v>-0.41054782119688027</v>
      </c>
      <c r="AB3079" s="4">
        <v>90.337377922462252</v>
      </c>
      <c r="AC3079" s="4">
        <v>25.595940013438657</v>
      </c>
    </row>
    <row r="3080" spans="1:29" x14ac:dyDescent="0.3">
      <c r="A3080" s="1">
        <v>43445</v>
      </c>
      <c r="B3080">
        <v>553461</v>
      </c>
      <c r="C3080">
        <v>3629</v>
      </c>
      <c r="D3080">
        <v>58395272773.260597</v>
      </c>
      <c r="E3080">
        <v>80846610904.450104</v>
      </c>
      <c r="F3080">
        <v>3352.5642001753399</v>
      </c>
      <c r="G3080">
        <v>17418092.327719301</v>
      </c>
      <c r="H3080">
        <v>1562.4999719299301</v>
      </c>
      <c r="I3080">
        <v>5238381.4686672799</v>
      </c>
      <c r="J3080" s="2">
        <f t="shared" si="532"/>
        <v>3.2764960938873031E-2</v>
      </c>
      <c r="K3080">
        <f t="shared" si="533"/>
        <v>30.520408733757385</v>
      </c>
      <c r="L3080">
        <f t="shared" si="534"/>
        <v>0.82943296798663335</v>
      </c>
      <c r="M3080">
        <f t="shared" si="535"/>
        <v>3.4183955986515269</v>
      </c>
      <c r="N3080">
        <f t="shared" si="536"/>
        <v>24.790500777840968</v>
      </c>
      <c r="O3080">
        <f>RSQ($N$2:N3080,$M$2:M3080)</f>
        <v>0.88869051891853501</v>
      </c>
      <c r="P3080">
        <f t="shared" si="537"/>
        <v>189983093875.94467</v>
      </c>
      <c r="Q3080">
        <f t="shared" si="538"/>
        <v>162758125253.21552</v>
      </c>
      <c r="R3080">
        <f t="shared" si="539"/>
        <v>418553895602.85504</v>
      </c>
      <c r="S3080">
        <f t="shared" si="540"/>
        <v>25.815531041539831</v>
      </c>
      <c r="T3080">
        <f t="shared" si="541"/>
        <v>-0.91232045219318103</v>
      </c>
      <c r="U3080">
        <f t="shared" ref="U3080:U3143" si="542">AVERAGE(T3075:T3080)</f>
        <v>-0.88224689459505912</v>
      </c>
      <c r="W3080" s="4">
        <v>3054</v>
      </c>
      <c r="X3080" s="4">
        <v>25.779603356069593</v>
      </c>
      <c r="Y3080" s="4">
        <v>-0.4970223823520854</v>
      </c>
      <c r="Z3080" s="4">
        <v>-0.44243651408777129</v>
      </c>
      <c r="AB3080" s="4">
        <v>90.366972477064209</v>
      </c>
      <c r="AC3080" s="4">
        <v>25.596124462060576</v>
      </c>
    </row>
    <row r="3081" spans="1:29" x14ac:dyDescent="0.3">
      <c r="A3081" s="1">
        <v>43446</v>
      </c>
      <c r="B3081">
        <v>553581</v>
      </c>
      <c r="C3081">
        <v>3630</v>
      </c>
      <c r="D3081">
        <v>59627489561.967697</v>
      </c>
      <c r="E3081">
        <v>80746362908.708694</v>
      </c>
      <c r="F3081">
        <v>3423.0129178842799</v>
      </c>
      <c r="G3081">
        <v>17419592.327691998</v>
      </c>
      <c r="H3081">
        <v>1499.99997270107</v>
      </c>
      <c r="I3081">
        <v>5134519.28338183</v>
      </c>
      <c r="J3081" s="2">
        <f t="shared" si="532"/>
        <v>3.1451653960816672E-2</v>
      </c>
      <c r="K3081">
        <f t="shared" si="533"/>
        <v>31.794830289237801</v>
      </c>
      <c r="L3081">
        <f t="shared" si="534"/>
        <v>0.82950439655676178</v>
      </c>
      <c r="M3081">
        <f t="shared" si="535"/>
        <v>3.4593037070494503</v>
      </c>
      <c r="N3081">
        <f t="shared" si="536"/>
        <v>24.811382538943093</v>
      </c>
      <c r="O3081">
        <f>RSQ($N$2:N3081,$M$2:M3081)</f>
        <v>0.88869781503887857</v>
      </c>
      <c r="P3081">
        <f t="shared" si="537"/>
        <v>217615814822.38208</v>
      </c>
      <c r="Q3081">
        <f t="shared" si="538"/>
        <v>188021220412.99774</v>
      </c>
      <c r="R3081">
        <f t="shared" si="539"/>
        <v>492716846254.50574</v>
      </c>
      <c r="S3081">
        <f t="shared" si="540"/>
        <v>25.959820667943731</v>
      </c>
      <c r="T3081">
        <f t="shared" si="541"/>
        <v>-1.0221586915735816</v>
      </c>
      <c r="U3081">
        <f t="shared" si="542"/>
        <v>-0.94787781469848797</v>
      </c>
      <c r="W3081" s="4">
        <v>3055</v>
      </c>
      <c r="X3081" s="4">
        <v>25.2845743984265</v>
      </c>
      <c r="Y3081" s="4">
        <v>-9.6596894908529407E-4</v>
      </c>
      <c r="Z3081" s="4">
        <v>-8.5988066076182041E-4</v>
      </c>
      <c r="AB3081" s="4">
        <v>90.396567031666166</v>
      </c>
      <c r="AC3081" s="4">
        <v>25.598025781636281</v>
      </c>
    </row>
    <row r="3082" spans="1:29" x14ac:dyDescent="0.3">
      <c r="A3082" s="1">
        <v>43447</v>
      </c>
      <c r="B3082">
        <v>553712</v>
      </c>
      <c r="C3082">
        <v>3631</v>
      </c>
      <c r="D3082">
        <v>56799160023.820999</v>
      </c>
      <c r="E3082">
        <v>80627461757.2379</v>
      </c>
      <c r="F3082">
        <v>3260.3415824079502</v>
      </c>
      <c r="G3082">
        <v>17421229.827664699</v>
      </c>
      <c r="H3082">
        <v>1637.49997270107</v>
      </c>
      <c r="I3082">
        <v>5338809.2521891901</v>
      </c>
      <c r="J3082" s="2">
        <f t="shared" si="532"/>
        <v>3.4331495017607495E-2</v>
      </c>
      <c r="K3082">
        <f t="shared" si="533"/>
        <v>29.127773185733183</v>
      </c>
      <c r="L3082">
        <f t="shared" si="534"/>
        <v>0.82958237274593805</v>
      </c>
      <c r="M3082">
        <f t="shared" si="535"/>
        <v>3.3716921240305786</v>
      </c>
      <c r="N3082">
        <f t="shared" si="536"/>
        <v>24.762787374251158</v>
      </c>
      <c r="O3082">
        <f>RSQ($N$2:N3082,$M$2:M3082)</f>
        <v>0.88871760638853037</v>
      </c>
      <c r="P3082">
        <f t="shared" si="537"/>
        <v>162698864721.27997</v>
      </c>
      <c r="Q3082">
        <f t="shared" si="538"/>
        <v>138038739719.52637</v>
      </c>
      <c r="R3082">
        <f t="shared" si="539"/>
        <v>347431152902.90521</v>
      </c>
      <c r="S3082">
        <f t="shared" si="540"/>
        <v>25.650800205313661</v>
      </c>
      <c r="T3082">
        <f t="shared" si="541"/>
        <v>-0.79036912009292637</v>
      </c>
      <c r="U3082">
        <f t="shared" si="542"/>
        <v>-0.88039283841936944</v>
      </c>
      <c r="W3082" s="4">
        <v>3056</v>
      </c>
      <c r="X3082" s="4">
        <v>25.865279138446517</v>
      </c>
      <c r="Y3082" s="4">
        <v>-0.57176276722316643</v>
      </c>
      <c r="Z3082" s="4">
        <v>-0.50896847827709135</v>
      </c>
      <c r="AB3082" s="4">
        <v>90.426161586268123</v>
      </c>
      <c r="AC3082" s="4">
        <v>25.60226383089022</v>
      </c>
    </row>
    <row r="3083" spans="1:29" x14ac:dyDescent="0.3">
      <c r="A3083" s="1">
        <v>43448</v>
      </c>
      <c r="B3083">
        <v>553858</v>
      </c>
      <c r="C3083">
        <v>3632</v>
      </c>
      <c r="D3083">
        <v>55735437225.000198</v>
      </c>
      <c r="E3083">
        <v>80452516413.069199</v>
      </c>
      <c r="F3083">
        <v>3198.9474736995899</v>
      </c>
      <c r="G3083">
        <v>17423054.8276374</v>
      </c>
      <c r="H3083">
        <v>1824.99997270107</v>
      </c>
      <c r="I3083">
        <v>5838079.0521739097</v>
      </c>
      <c r="J3083" s="2">
        <f t="shared" si="532"/>
        <v>3.8258574436194633E-2</v>
      </c>
      <c r="K3083">
        <f t="shared" si="533"/>
        <v>26.137931554865965</v>
      </c>
      <c r="L3083">
        <f t="shared" si="534"/>
        <v>0.82966927750654285</v>
      </c>
      <c r="M3083">
        <f t="shared" si="535"/>
        <v>3.2633875755650172</v>
      </c>
      <c r="N3083">
        <f t="shared" si="536"/>
        <v>24.743881997468815</v>
      </c>
      <c r="O3083">
        <f>RSQ($N$2:N3083,$M$2:M3083)</f>
        <v>0.88874982828857685</v>
      </c>
      <c r="P3083">
        <f t="shared" si="537"/>
        <v>113565499167.11763</v>
      </c>
      <c r="Q3083">
        <f t="shared" si="538"/>
        <v>94210007556.64151</v>
      </c>
      <c r="R3083">
        <f t="shared" si="539"/>
        <v>225581426041.37762</v>
      </c>
      <c r="S3083">
        <f t="shared" si="540"/>
        <v>25.268792250217594</v>
      </c>
      <c r="T3083">
        <f t="shared" si="541"/>
        <v>-0.46719240992994876</v>
      </c>
      <c r="U3083">
        <f t="shared" si="542"/>
        <v>-0.81704222573214658</v>
      </c>
      <c r="W3083" s="4">
        <v>3057</v>
      </c>
      <c r="X3083" s="4">
        <v>25.780602741498864</v>
      </c>
      <c r="Y3083" s="4">
        <v>-0.63477233523539667</v>
      </c>
      <c r="Z3083" s="4">
        <v>-0.56505797165881833</v>
      </c>
      <c r="AB3083" s="4">
        <v>90.455756140870065</v>
      </c>
      <c r="AC3083" s="4">
        <v>25.609556416781196</v>
      </c>
    </row>
    <row r="3084" spans="1:29" x14ac:dyDescent="0.3">
      <c r="A3084" s="1">
        <v>43449</v>
      </c>
      <c r="B3084">
        <v>554007</v>
      </c>
      <c r="C3084">
        <v>3633</v>
      </c>
      <c r="D3084">
        <v>55499651896.211601</v>
      </c>
      <c r="E3084">
        <v>80378288352.371796</v>
      </c>
      <c r="F3084">
        <v>3185.0740438340199</v>
      </c>
      <c r="G3084">
        <v>17424917.3276374</v>
      </c>
      <c r="H3084">
        <v>1862.5</v>
      </c>
      <c r="I3084">
        <v>5932200.4066408603</v>
      </c>
      <c r="J3084" s="2">
        <f t="shared" si="532"/>
        <v>3.9040536733050725E-2</v>
      </c>
      <c r="K3084">
        <f t="shared" si="533"/>
        <v>25.614401944259782</v>
      </c>
      <c r="L3084">
        <f t="shared" si="534"/>
        <v>0.82975796798273338</v>
      </c>
      <c r="M3084">
        <f t="shared" si="535"/>
        <v>3.2431547692466411</v>
      </c>
      <c r="N3084">
        <f t="shared" si="536"/>
        <v>24.7396425855388</v>
      </c>
      <c r="O3084">
        <f>RSQ($N$2:N3084,$M$2:M3084)</f>
        <v>0.88878352913226133</v>
      </c>
      <c r="P3084">
        <f t="shared" si="537"/>
        <v>106188534943.08157</v>
      </c>
      <c r="Q3084">
        <f t="shared" si="538"/>
        <v>87721057399.272141</v>
      </c>
      <c r="R3084">
        <f t="shared" si="539"/>
        <v>208095884252.94214</v>
      </c>
      <c r="S3084">
        <f t="shared" si="540"/>
        <v>25.197427814678715</v>
      </c>
      <c r="T3084">
        <f t="shared" si="541"/>
        <v>-0.40744828913557268</v>
      </c>
      <c r="U3084">
        <f t="shared" si="542"/>
        <v>-0.75346117585200634</v>
      </c>
      <c r="W3084" s="4">
        <v>3058</v>
      </c>
      <c r="X3084" s="4">
        <v>25.616853748678494</v>
      </c>
      <c r="Y3084" s="4">
        <v>-0.57523440083263466</v>
      </c>
      <c r="Z3084" s="4">
        <v>-0.51205883703537158</v>
      </c>
      <c r="AB3084" s="4">
        <v>90.485350695472022</v>
      </c>
      <c r="AC3084" s="4">
        <v>25.611638768810355</v>
      </c>
    </row>
    <row r="3085" spans="1:29" x14ac:dyDescent="0.3">
      <c r="A3085" s="1">
        <v>43450</v>
      </c>
      <c r="B3085">
        <v>554122</v>
      </c>
      <c r="C3085">
        <v>3634</v>
      </c>
      <c r="D3085">
        <v>55684427860.850197</v>
      </c>
      <c r="E3085">
        <v>80307927821.629593</v>
      </c>
      <c r="F3085">
        <v>3195.4145552308601</v>
      </c>
      <c r="G3085">
        <v>17426354.8276374</v>
      </c>
      <c r="H3085">
        <v>1437.5</v>
      </c>
      <c r="I3085">
        <v>4593408.4231443601</v>
      </c>
      <c r="J3085" s="2">
        <f t="shared" si="532"/>
        <v>3.0129472296024851E-2</v>
      </c>
      <c r="K3085">
        <f t="shared" si="533"/>
        <v>33.190093413349807</v>
      </c>
      <c r="L3085">
        <f t="shared" si="534"/>
        <v>0.8298264203636857</v>
      </c>
      <c r="M3085">
        <f t="shared" si="535"/>
        <v>3.5022514402307792</v>
      </c>
      <c r="N3085">
        <f t="shared" si="536"/>
        <v>24.742966373173729</v>
      </c>
      <c r="O3085">
        <f>RSQ($N$2:N3085,$M$2:M3085)</f>
        <v>0.88877514851782558</v>
      </c>
      <c r="P3085">
        <f t="shared" si="537"/>
        <v>250961090442.35263</v>
      </c>
      <c r="Q3085">
        <f t="shared" si="538"/>
        <v>218773850349.99716</v>
      </c>
      <c r="R3085">
        <f t="shared" si="539"/>
        <v>584757397045.09485</v>
      </c>
      <c r="S3085">
        <f t="shared" si="540"/>
        <v>26.111304386412193</v>
      </c>
      <c r="T3085">
        <f t="shared" si="541"/>
        <v>-1.2178789243607964</v>
      </c>
      <c r="U3085">
        <f t="shared" si="542"/>
        <v>-0.80289464788100118</v>
      </c>
      <c r="W3085" s="4">
        <v>3059</v>
      </c>
      <c r="X3085" s="4">
        <v>26.424281887438852</v>
      </c>
      <c r="Y3085" s="4">
        <v>-1.3302924726399326</v>
      </c>
      <c r="Z3085" s="4">
        <v>-1.1841920710425409</v>
      </c>
      <c r="AB3085" s="4">
        <v>90.514945250073978</v>
      </c>
      <c r="AC3085" s="4">
        <v>25.612020813569142</v>
      </c>
    </row>
    <row r="3086" spans="1:29" x14ac:dyDescent="0.3">
      <c r="A3086" s="1">
        <v>43451</v>
      </c>
      <c r="B3086">
        <v>554282</v>
      </c>
      <c r="C3086">
        <v>3635</v>
      </c>
      <c r="D3086">
        <v>60984540763.570396</v>
      </c>
      <c r="E3086">
        <v>80271743510.263107</v>
      </c>
      <c r="F3086">
        <v>3499.1564818819402</v>
      </c>
      <c r="G3086">
        <v>17428354.827610102</v>
      </c>
      <c r="H3086">
        <v>1999.9999726973399</v>
      </c>
      <c r="I3086">
        <v>6998312.8682276197</v>
      </c>
      <c r="J3086" s="2">
        <f t="shared" si="532"/>
        <v>4.1914454763707303E-2</v>
      </c>
      <c r="K3086">
        <f t="shared" si="533"/>
        <v>23.85811781728998</v>
      </c>
      <c r="L3086">
        <f t="shared" si="534"/>
        <v>0.82992165845762389</v>
      </c>
      <c r="M3086">
        <f t="shared" si="535"/>
        <v>3.1721245291194187</v>
      </c>
      <c r="N3086">
        <f t="shared" si="536"/>
        <v>24.833886238895484</v>
      </c>
      <c r="O3086">
        <f>RSQ($N$2:N3086,$M$2:M3086)</f>
        <v>0.88881530300468636</v>
      </c>
      <c r="P3086">
        <f t="shared" si="537"/>
        <v>83883457303.965942</v>
      </c>
      <c r="Q3086">
        <f t="shared" si="538"/>
        <v>68280665095.439415</v>
      </c>
      <c r="R3086">
        <f t="shared" si="539"/>
        <v>156765668272.55362</v>
      </c>
      <c r="S3086">
        <f t="shared" si="540"/>
        <v>24.946892475531705</v>
      </c>
      <c r="T3086">
        <f t="shared" si="541"/>
        <v>-0.10058034826852159</v>
      </c>
      <c r="U3086">
        <f t="shared" si="542"/>
        <v>-0.66760463056022468</v>
      </c>
      <c r="W3086" s="4">
        <v>3060</v>
      </c>
      <c r="X3086" s="4">
        <v>25.895302471488932</v>
      </c>
      <c r="Y3086" s="4">
        <v>-0.85674807172447842</v>
      </c>
      <c r="Z3086" s="4">
        <v>-0.76265505088798669</v>
      </c>
      <c r="AB3086" s="4">
        <v>90.544539804675935</v>
      </c>
      <c r="AC3086" s="4">
        <v>25.616596357444337</v>
      </c>
    </row>
    <row r="3087" spans="1:29" x14ac:dyDescent="0.3">
      <c r="A3087" s="1">
        <v>43452</v>
      </c>
      <c r="B3087">
        <v>554410</v>
      </c>
      <c r="C3087">
        <v>3636</v>
      </c>
      <c r="D3087">
        <v>63785396911.6819</v>
      </c>
      <c r="E3087">
        <v>80082011943.962402</v>
      </c>
      <c r="F3087">
        <v>3659.5273793103502</v>
      </c>
      <c r="G3087">
        <v>17429954.827582799</v>
      </c>
      <c r="H3087">
        <v>1599.99997268989</v>
      </c>
      <c r="I3087">
        <v>5855243.7069544904</v>
      </c>
      <c r="J3087" s="2">
        <f t="shared" si="532"/>
        <v>3.3528485633260101E-2</v>
      </c>
      <c r="K3087">
        <f t="shared" si="533"/>
        <v>29.825385224318175</v>
      </c>
      <c r="L3087">
        <f t="shared" si="534"/>
        <v>0.82999784893251427</v>
      </c>
      <c r="M3087">
        <f t="shared" si="535"/>
        <v>3.3953598840554093</v>
      </c>
      <c r="N3087">
        <f t="shared" si="536"/>
        <v>24.878790112566545</v>
      </c>
      <c r="O3087">
        <f>RSQ($N$2:N3087,$M$2:M3087)</f>
        <v>0.88883901574911794</v>
      </c>
      <c r="P3087">
        <f t="shared" si="537"/>
        <v>175997028710.84195</v>
      </c>
      <c r="Q3087">
        <f t="shared" si="538"/>
        <v>150056884254.33197</v>
      </c>
      <c r="R3087">
        <f t="shared" si="539"/>
        <v>381818855565.36285</v>
      </c>
      <c r="S3087">
        <f t="shared" si="540"/>
        <v>25.734280287515979</v>
      </c>
      <c r="T3087">
        <f t="shared" si="541"/>
        <v>-0.76142257540796277</v>
      </c>
      <c r="U3087">
        <f t="shared" si="542"/>
        <v>-0.62414861119928799</v>
      </c>
      <c r="W3087" s="4">
        <v>3061</v>
      </c>
      <c r="X3087" s="4">
        <v>25.809935070837049</v>
      </c>
      <c r="Y3087" s="4">
        <v>-0.7744845569589387</v>
      </c>
      <c r="Z3087" s="4">
        <v>-0.68942619037423525</v>
      </c>
      <c r="AB3087" s="4">
        <v>90.574134359277878</v>
      </c>
      <c r="AC3087" s="4">
        <v>25.619764804183472</v>
      </c>
    </row>
    <row r="3088" spans="1:29" x14ac:dyDescent="0.3">
      <c r="A3088" s="1">
        <v>43453</v>
      </c>
      <c r="B3088">
        <v>554559</v>
      </c>
      <c r="C3088">
        <v>3637</v>
      </c>
      <c r="D3088">
        <v>64458072015.152496</v>
      </c>
      <c r="E3088">
        <v>79998705374.571198</v>
      </c>
      <c r="F3088">
        <v>3697.72530333139</v>
      </c>
      <c r="G3088">
        <v>17431817.327555399</v>
      </c>
      <c r="H3088">
        <v>1862.49997266009</v>
      </c>
      <c r="I3088">
        <v>6887013.2763592498</v>
      </c>
      <c r="J3088" s="2">
        <f t="shared" si="532"/>
        <v>3.9025082825916615E-2</v>
      </c>
      <c r="K3088">
        <f t="shared" si="533"/>
        <v>25.624545230584328</v>
      </c>
      <c r="L3088">
        <f t="shared" si="534"/>
        <v>0.83008653940739996</v>
      </c>
      <c r="M3088">
        <f t="shared" si="535"/>
        <v>3.2435506902019426</v>
      </c>
      <c r="N3088">
        <f t="shared" si="536"/>
        <v>24.889280803099744</v>
      </c>
      <c r="O3088">
        <f>RSQ($N$2:N3088,$M$2:M3088)</f>
        <v>0.8888785378735834</v>
      </c>
      <c r="P3088">
        <f t="shared" si="537"/>
        <v>106328187678.39069</v>
      </c>
      <c r="Q3088">
        <f t="shared" si="538"/>
        <v>87843643529.158752</v>
      </c>
      <c r="R3088">
        <f t="shared" si="539"/>
        <v>208424687899.15326</v>
      </c>
      <c r="S3088">
        <f t="shared" si="540"/>
        <v>25.198824293004485</v>
      </c>
      <c r="T3088">
        <f t="shared" si="541"/>
        <v>-0.27550684763617234</v>
      </c>
      <c r="U3088">
        <f t="shared" si="542"/>
        <v>-0.5383382324564957</v>
      </c>
      <c r="W3088" s="4">
        <v>3062</v>
      </c>
      <c r="X3088" s="4">
        <v>25.335784948622901</v>
      </c>
      <c r="Y3088" s="4">
        <v>-0.4198313753941818</v>
      </c>
      <c r="Z3088" s="4">
        <v>-0.37372306928120169</v>
      </c>
      <c r="AB3088" s="4">
        <v>90.603728913879834</v>
      </c>
      <c r="AC3088" s="4">
        <v>25.620823322629722</v>
      </c>
    </row>
    <row r="3089" spans="1:29" x14ac:dyDescent="0.3">
      <c r="A3089" s="1">
        <v>43454</v>
      </c>
      <c r="B3089">
        <v>554694</v>
      </c>
      <c r="C3089">
        <v>3638</v>
      </c>
      <c r="D3089">
        <v>70914924965.582993</v>
      </c>
      <c r="E3089">
        <v>80028890705.607803</v>
      </c>
      <c r="F3089">
        <v>4067.7377077732299</v>
      </c>
      <c r="G3089">
        <v>17433504.8275281</v>
      </c>
      <c r="H3089">
        <v>1687.49997270107</v>
      </c>
      <c r="I3089">
        <v>6864307.2708224496</v>
      </c>
      <c r="J3089" s="2">
        <f t="shared" si="532"/>
        <v>3.5354873912434019E-2</v>
      </c>
      <c r="K3089">
        <f t="shared" si="533"/>
        <v>28.284643369872356</v>
      </c>
      <c r="L3089">
        <f t="shared" si="534"/>
        <v>0.83016689654895715</v>
      </c>
      <c r="M3089">
        <f t="shared" si="535"/>
        <v>3.3423190202614106</v>
      </c>
      <c r="N3089">
        <f t="shared" si="536"/>
        <v>24.98474675560292</v>
      </c>
      <c r="O3089">
        <f>RSQ($N$2:N3089,$M$2:M3089)</f>
        <v>0.88891491244905052</v>
      </c>
      <c r="P3089">
        <f t="shared" si="537"/>
        <v>147583754769.55392</v>
      </c>
      <c r="Q3089">
        <f t="shared" si="538"/>
        <v>124453306881.69904</v>
      </c>
      <c r="R3089">
        <f t="shared" si="539"/>
        <v>309029144275.96912</v>
      </c>
      <c r="S3089">
        <f t="shared" si="540"/>
        <v>25.547196437377245</v>
      </c>
      <c r="T3089">
        <f t="shared" si="541"/>
        <v>-0.50060409549333407</v>
      </c>
      <c r="U3089">
        <f t="shared" si="542"/>
        <v>-0.54390684671706002</v>
      </c>
      <c r="W3089" s="4">
        <v>3063</v>
      </c>
      <c r="X3089" s="4">
        <v>25.754631552469945</v>
      </c>
      <c r="Y3089" s="4">
        <v>-0.80233072848745479</v>
      </c>
      <c r="Z3089" s="4">
        <v>-0.71421413453776261</v>
      </c>
      <c r="AB3089" s="4">
        <v>90.633323468481791</v>
      </c>
      <c r="AC3089" s="4">
        <v>25.622359260593182</v>
      </c>
    </row>
    <row r="3090" spans="1:29" x14ac:dyDescent="0.3">
      <c r="A3090" s="1">
        <v>43455</v>
      </c>
      <c r="B3090">
        <v>554834</v>
      </c>
      <c r="C3090">
        <v>3639</v>
      </c>
      <c r="D3090">
        <v>66935427169.699097</v>
      </c>
      <c r="E3090">
        <v>79906611769.434296</v>
      </c>
      <c r="F3090">
        <v>3839.08510841613</v>
      </c>
      <c r="G3090">
        <v>17435254.827500802</v>
      </c>
      <c r="H3090">
        <v>1749.99997270107</v>
      </c>
      <c r="I3090">
        <v>6718398.83492532</v>
      </c>
      <c r="J3090" s="2">
        <f t="shared" si="532"/>
        <v>3.6660633661681215E-2</v>
      </c>
      <c r="K3090">
        <f t="shared" si="533"/>
        <v>27.277215370263221</v>
      </c>
      <c r="L3090">
        <f t="shared" si="534"/>
        <v>0.83025022988099051</v>
      </c>
      <c r="M3090">
        <f t="shared" si="535"/>
        <v>3.3060517518950485</v>
      </c>
      <c r="N3090">
        <f t="shared" si="536"/>
        <v>24.926994218022415</v>
      </c>
      <c r="O3090">
        <f>RSQ($N$2:N3090,$M$2:M3090)</f>
        <v>0.88895172414352686</v>
      </c>
      <c r="P3090">
        <f t="shared" si="537"/>
        <v>130843924325.84305</v>
      </c>
      <c r="Q3090">
        <f t="shared" si="538"/>
        <v>109509355075.75542</v>
      </c>
      <c r="R3090">
        <f t="shared" si="539"/>
        <v>267417963740.47839</v>
      </c>
      <c r="S3090">
        <f t="shared" si="540"/>
        <v>25.419275817035434</v>
      </c>
      <c r="T3090">
        <f t="shared" si="541"/>
        <v>-0.43815152286067854</v>
      </c>
      <c r="U3090">
        <f t="shared" si="542"/>
        <v>-0.54902405233791096</v>
      </c>
      <c r="W3090" s="4">
        <v>3064</v>
      </c>
      <c r="X3090" s="4">
        <v>26.229869951658838</v>
      </c>
      <c r="Y3090" s="4">
        <v>-1.3419972632626411</v>
      </c>
      <c r="Z3090" s="4">
        <v>-1.1946113739655426</v>
      </c>
      <c r="AB3090" s="4">
        <v>90.662918023083748</v>
      </c>
      <c r="AC3090" s="4">
        <v>25.624342734820203</v>
      </c>
    </row>
    <row r="3091" spans="1:29" x14ac:dyDescent="0.3">
      <c r="A3091" s="1">
        <v>43456</v>
      </c>
      <c r="B3091">
        <v>555009</v>
      </c>
      <c r="C3091">
        <v>3640</v>
      </c>
      <c r="D3091">
        <v>69138519234.7388</v>
      </c>
      <c r="E3091">
        <v>79910912494.2836</v>
      </c>
      <c r="F3091">
        <v>3964.9461163062501</v>
      </c>
      <c r="G3091">
        <v>17437442.327500802</v>
      </c>
      <c r="H3091">
        <v>2187.5</v>
      </c>
      <c r="I3091">
        <v>8673319.6294199191</v>
      </c>
      <c r="J3091" s="2">
        <f t="shared" si="532"/>
        <v>4.58200440175743E-2</v>
      </c>
      <c r="K3091">
        <f t="shared" si="533"/>
        <v>21.824509806591401</v>
      </c>
      <c r="L3091">
        <f t="shared" si="534"/>
        <v>0.83035439654765719</v>
      </c>
      <c r="M3091">
        <f t="shared" si="535"/>
        <v>3.0830336412943442</v>
      </c>
      <c r="N3091">
        <f t="shared" si="536"/>
        <v>24.959377854299042</v>
      </c>
      <c r="O3091">
        <f>RSQ($N$2:N3091,$M$2:M3091)</f>
        <v>0.88899089135435139</v>
      </c>
      <c r="P3091">
        <f t="shared" si="537"/>
        <v>62407637060.454315</v>
      </c>
      <c r="Q3091">
        <f t="shared" si="538"/>
        <v>49868444331.961609</v>
      </c>
      <c r="R3091">
        <f t="shared" si="539"/>
        <v>109890562155.02765</v>
      </c>
      <c r="S3091">
        <f t="shared" si="540"/>
        <v>24.632654261551505</v>
      </c>
      <c r="T3091">
        <f t="shared" si="541"/>
        <v>0.29079786854486889</v>
      </c>
      <c r="U3091">
        <f t="shared" si="542"/>
        <v>-0.29757792018696677</v>
      </c>
      <c r="W3091" s="4">
        <v>3065</v>
      </c>
      <c r="X3091" s="4">
        <v>25.645866710150997</v>
      </c>
      <c r="Y3091" s="4">
        <v>-0.73749754510087584</v>
      </c>
      <c r="Z3091" s="4">
        <v>-0.6565013057532203</v>
      </c>
      <c r="AB3091" s="4">
        <v>90.69251257768569</v>
      </c>
      <c r="AC3091" s="4">
        <v>25.624343121915985</v>
      </c>
    </row>
    <row r="3092" spans="1:29" x14ac:dyDescent="0.3">
      <c r="A3092" s="1">
        <v>43457</v>
      </c>
      <c r="B3092">
        <v>555185</v>
      </c>
      <c r="C3092">
        <v>3641</v>
      </c>
      <c r="D3092">
        <v>68758702225.092407</v>
      </c>
      <c r="E3092">
        <v>79867755426.014297</v>
      </c>
      <c r="F3092">
        <v>3942.6669959088299</v>
      </c>
      <c r="G3092">
        <v>17439642.327500802</v>
      </c>
      <c r="H3092">
        <v>2200</v>
      </c>
      <c r="I3092">
        <v>8673867.3909994196</v>
      </c>
      <c r="J3092" s="2">
        <f t="shared" si="532"/>
        <v>4.6076059641020933E-2</v>
      </c>
      <c r="K3092">
        <f t="shared" si="533"/>
        <v>21.70324476075017</v>
      </c>
      <c r="L3092">
        <f t="shared" si="534"/>
        <v>0.83045915845241913</v>
      </c>
      <c r="M3092">
        <f t="shared" si="535"/>
        <v>3.0774617775133644</v>
      </c>
      <c r="N3092">
        <f t="shared" si="536"/>
        <v>24.95386914330232</v>
      </c>
      <c r="O3092">
        <f>RSQ($N$2:N3092,$M$2:M3092)</f>
        <v>0.88902960023674227</v>
      </c>
      <c r="P3092">
        <f t="shared" si="537"/>
        <v>61263953270.617722</v>
      </c>
      <c r="Q3092">
        <f t="shared" si="538"/>
        <v>48897953488.541092</v>
      </c>
      <c r="R3092">
        <f t="shared" si="539"/>
        <v>107475841955.0963</v>
      </c>
      <c r="S3092">
        <f t="shared" si="540"/>
        <v>24.613001381601382</v>
      </c>
      <c r="T3092">
        <f t="shared" si="541"/>
        <v>0.30338677940189906</v>
      </c>
      <c r="U3092">
        <f t="shared" si="542"/>
        <v>-0.23025006557522998</v>
      </c>
      <c r="W3092" s="4">
        <v>3066</v>
      </c>
      <c r="X3092" s="4">
        <v>26.014801695480237</v>
      </c>
      <c r="Y3092" s="4">
        <v>-0.99805979365523712</v>
      </c>
      <c r="Z3092" s="4">
        <v>-0.88844710346097489</v>
      </c>
      <c r="AB3092" s="4">
        <v>90.722107132287647</v>
      </c>
      <c r="AC3092" s="4">
        <v>25.626885137927832</v>
      </c>
    </row>
    <row r="3093" spans="1:29" x14ac:dyDescent="0.3">
      <c r="A3093" s="1">
        <v>43458</v>
      </c>
      <c r="B3093">
        <v>555337</v>
      </c>
      <c r="C3093">
        <v>3642</v>
      </c>
      <c r="D3093">
        <v>70464629644.1828</v>
      </c>
      <c r="E3093">
        <v>79837458411.8228</v>
      </c>
      <c r="F3093">
        <v>4040.0457895967302</v>
      </c>
      <c r="G3093">
        <v>17441542.327473499</v>
      </c>
      <c r="H3093">
        <v>1899.9999726973399</v>
      </c>
      <c r="I3093">
        <v>7676086.8899298199</v>
      </c>
      <c r="J3093" s="2">
        <f t="shared" si="532"/>
        <v>3.9788625168461773E-2</v>
      </c>
      <c r="K3093">
        <f t="shared" si="533"/>
        <v>25.13281109277041</v>
      </c>
      <c r="L3093">
        <f t="shared" si="534"/>
        <v>0.83054963464159515</v>
      </c>
      <c r="M3093">
        <f t="shared" si="535"/>
        <v>3.22417420732768</v>
      </c>
      <c r="N3093">
        <f t="shared" si="536"/>
        <v>24.978376713692768</v>
      </c>
      <c r="O3093">
        <f>RSQ($N$2:N3093,$M$2:M3093)</f>
        <v>0.889072401150794</v>
      </c>
      <c r="P3093">
        <f t="shared" si="537"/>
        <v>99704360402.897476</v>
      </c>
      <c r="Q3093">
        <f t="shared" si="538"/>
        <v>82040613738.646881</v>
      </c>
      <c r="R3093">
        <f t="shared" si="539"/>
        <v>192926693991.5856</v>
      </c>
      <c r="S3093">
        <f t="shared" si="540"/>
        <v>25.130480251091001</v>
      </c>
      <c r="T3093">
        <f t="shared" si="541"/>
        <v>-0.13537860581656522</v>
      </c>
      <c r="U3093">
        <f t="shared" si="542"/>
        <v>-0.1259094039766637</v>
      </c>
      <c r="W3093" s="4">
        <v>3067</v>
      </c>
      <c r="X3093" s="4">
        <v>26.426771085561306</v>
      </c>
      <c r="Y3093" s="4">
        <v>-1.4027174538561411</v>
      </c>
      <c r="Z3093" s="4">
        <v>-1.2486629225774972</v>
      </c>
      <c r="AB3093" s="4">
        <v>90.751701686889604</v>
      </c>
      <c r="AC3093" s="4">
        <v>25.629172088686431</v>
      </c>
    </row>
    <row r="3094" spans="1:29" x14ac:dyDescent="0.3">
      <c r="A3094" s="1">
        <v>43459</v>
      </c>
      <c r="B3094">
        <v>555496</v>
      </c>
      <c r="C3094">
        <v>3643</v>
      </c>
      <c r="D3094">
        <v>65615302891.153603</v>
      </c>
      <c r="E3094">
        <v>79764891236.456802</v>
      </c>
      <c r="F3094">
        <v>3761.5840108123898</v>
      </c>
      <c r="G3094">
        <v>17443529.827473499</v>
      </c>
      <c r="H3094">
        <v>1987.5</v>
      </c>
      <c r="I3094">
        <v>7476148.2214896204</v>
      </c>
      <c r="J3094" s="2">
        <f t="shared" si="532"/>
        <v>4.1616254403776455E-2</v>
      </c>
      <c r="K3094">
        <f t="shared" si="533"/>
        <v>24.029072638244333</v>
      </c>
      <c r="L3094">
        <f t="shared" si="534"/>
        <v>0.83064427749873804</v>
      </c>
      <c r="M3094">
        <f t="shared" si="535"/>
        <v>3.1792644571703326</v>
      </c>
      <c r="N3094">
        <f t="shared" si="536"/>
        <v>24.907074781471671</v>
      </c>
      <c r="O3094">
        <f>RSQ($N$2:N3094,$M$2:M3094)</f>
        <v>0.88911384296076834</v>
      </c>
      <c r="P3094">
        <f t="shared" si="537"/>
        <v>85895350377.619034</v>
      </c>
      <c r="Q3094">
        <f t="shared" si="538"/>
        <v>70022060269.782166</v>
      </c>
      <c r="R3094">
        <f t="shared" si="539"/>
        <v>161293224065.88477</v>
      </c>
      <c r="S3094">
        <f t="shared" si="540"/>
        <v>24.97207617605865</v>
      </c>
      <c r="T3094">
        <f t="shared" si="541"/>
        <v>-5.7854000806557469E-2</v>
      </c>
      <c r="U3094">
        <f t="shared" si="542"/>
        <v>-8.963392950506123E-2</v>
      </c>
      <c r="W3094" s="4">
        <v>3068</v>
      </c>
      <c r="X3094" s="4">
        <v>26.564021486219715</v>
      </c>
      <c r="Y3094" s="4">
        <v>-1.6046264521756726</v>
      </c>
      <c r="Z3094" s="4">
        <v>-1.4283971087054881</v>
      </c>
      <c r="AB3094" s="4">
        <v>90.78129624149156</v>
      </c>
      <c r="AC3094" s="4">
        <v>25.632278529833069</v>
      </c>
    </row>
    <row r="3095" spans="1:29" x14ac:dyDescent="0.3">
      <c r="A3095" s="1">
        <v>43460</v>
      </c>
      <c r="B3095">
        <v>555653</v>
      </c>
      <c r="C3095">
        <v>3644</v>
      </c>
      <c r="D3095">
        <v>66426458891.3088</v>
      </c>
      <c r="E3095">
        <v>79735447774.0952</v>
      </c>
      <c r="F3095">
        <v>3807.65745353594</v>
      </c>
      <c r="G3095">
        <v>17445492.327473499</v>
      </c>
      <c r="H3095">
        <v>1962.5</v>
      </c>
      <c r="I3095">
        <v>7472527.7525642803</v>
      </c>
      <c r="J3095" s="2">
        <f t="shared" si="532"/>
        <v>4.1088156845603296E-2</v>
      </c>
      <c r="K3095">
        <f t="shared" si="533"/>
        <v>24.33791332518744</v>
      </c>
      <c r="L3095">
        <f t="shared" si="534"/>
        <v>0.83073772987969041</v>
      </c>
      <c r="M3095">
        <f t="shared" si="535"/>
        <v>3.1920353536126567</v>
      </c>
      <c r="N3095">
        <f t="shared" si="536"/>
        <v>24.919361291336561</v>
      </c>
      <c r="O3095">
        <f>RSQ($N$2:N3095,$M$2:M3095)</f>
        <v>0.88915543413337661</v>
      </c>
      <c r="P3095">
        <f t="shared" si="537"/>
        <v>89615043382.756287</v>
      </c>
      <c r="Q3095">
        <f t="shared" si="538"/>
        <v>73248325771.275711</v>
      </c>
      <c r="R3095">
        <f t="shared" si="539"/>
        <v>169720063787.25537</v>
      </c>
      <c r="S3095">
        <f t="shared" si="540"/>
        <v>25.01712122821754</v>
      </c>
      <c r="T3095">
        <f t="shared" si="541"/>
        <v>-8.7010494207061237E-2</v>
      </c>
      <c r="U3095">
        <f t="shared" si="542"/>
        <v>-2.0701662624015751E-2</v>
      </c>
      <c r="W3095" s="4">
        <v>3069</v>
      </c>
      <c r="X3095" s="4">
        <v>25.840698819137227</v>
      </c>
      <c r="Y3095" s="4">
        <v>-0.83817620330011167</v>
      </c>
      <c r="Z3095" s="4">
        <v>-0.74612285230391406</v>
      </c>
      <c r="AB3095" s="4">
        <v>90.810890796093503</v>
      </c>
      <c r="AC3095" s="4">
        <v>25.633830193328176</v>
      </c>
    </row>
    <row r="3096" spans="1:29" x14ac:dyDescent="0.3">
      <c r="A3096" s="1">
        <v>43461</v>
      </c>
      <c r="B3096">
        <v>555827</v>
      </c>
      <c r="C3096">
        <v>3645</v>
      </c>
      <c r="D3096">
        <v>62557922646.836197</v>
      </c>
      <c r="E3096">
        <v>79638277664.378098</v>
      </c>
      <c r="F3096">
        <v>3585.4605359438901</v>
      </c>
      <c r="G3096">
        <v>17447667.3274462</v>
      </c>
      <c r="H3096">
        <v>2174.99997270107</v>
      </c>
      <c r="I3096">
        <v>7798376.56779873</v>
      </c>
      <c r="J3096" s="2">
        <f t="shared" si="532"/>
        <v>4.5531515767692259E-2</v>
      </c>
      <c r="K3096">
        <f t="shared" si="533"/>
        <v>21.962809345116703</v>
      </c>
      <c r="L3096">
        <f t="shared" si="534"/>
        <v>0.83084130130696188</v>
      </c>
      <c r="M3096">
        <f t="shared" si="535"/>
        <v>3.0893505385644682</v>
      </c>
      <c r="N3096">
        <f t="shared" si="536"/>
        <v>24.859358726859064</v>
      </c>
      <c r="O3096">
        <f>RSQ($N$2:N3096,$M$2:M3096)</f>
        <v>0.88919410827290146</v>
      </c>
      <c r="P3096">
        <f t="shared" si="537"/>
        <v>63730091804.003036</v>
      </c>
      <c r="Q3096">
        <f t="shared" si="538"/>
        <v>50992020525.854187</v>
      </c>
      <c r="R3096">
        <f t="shared" si="539"/>
        <v>112693847867.49982</v>
      </c>
      <c r="S3096">
        <f t="shared" si="540"/>
        <v>24.654934997152182</v>
      </c>
      <c r="T3096">
        <f t="shared" si="541"/>
        <v>0.18194579821692922</v>
      </c>
      <c r="U3096">
        <f t="shared" si="542"/>
        <v>8.2647890888918871E-2</v>
      </c>
      <c r="W3096" s="4">
        <v>3070</v>
      </c>
      <c r="X3096" s="4">
        <v>26.137562612161176</v>
      </c>
      <c r="Y3096" s="4">
        <v>-1.1469209191361323</v>
      </c>
      <c r="Z3096" s="4">
        <v>-1.0209594404894788</v>
      </c>
      <c r="AB3096" s="4">
        <v>90.840485350695459</v>
      </c>
      <c r="AC3096" s="4">
        <v>25.63479852209348</v>
      </c>
    </row>
    <row r="3097" spans="1:29" x14ac:dyDescent="0.3">
      <c r="A3097" s="1">
        <v>43462</v>
      </c>
      <c r="B3097">
        <v>555994</v>
      </c>
      <c r="C3097">
        <v>3646</v>
      </c>
      <c r="D3097">
        <v>67723456212.588699</v>
      </c>
      <c r="E3097">
        <v>79438817881.656693</v>
      </c>
      <c r="F3097">
        <v>3881.0548848626499</v>
      </c>
      <c r="G3097">
        <v>17449754.827413499</v>
      </c>
      <c r="H3097">
        <v>2087.4999672099898</v>
      </c>
      <c r="I3097">
        <v>8101701.9448909704</v>
      </c>
      <c r="J3097" s="2">
        <f t="shared" si="532"/>
        <v>4.3694560213856294E-2</v>
      </c>
      <c r="K3097">
        <f t="shared" si="533"/>
        <v>22.886144067033836</v>
      </c>
      <c r="L3097">
        <f t="shared" si="534"/>
        <v>0.83094070606730952</v>
      </c>
      <c r="M3097">
        <f t="shared" si="535"/>
        <v>3.1305316648610209</v>
      </c>
      <c r="N3097">
        <f t="shared" si="536"/>
        <v>24.938698429716286</v>
      </c>
      <c r="O3097">
        <f>RSQ($N$2:N3097,$M$2:M3097)</f>
        <v>0.88923521998243871</v>
      </c>
      <c r="P3097">
        <f t="shared" si="537"/>
        <v>73065715302.524841</v>
      </c>
      <c r="Q3097">
        <f t="shared" si="538"/>
        <v>58963686162.343636</v>
      </c>
      <c r="R3097">
        <f t="shared" si="539"/>
        <v>132806414641.7742</v>
      </c>
      <c r="S3097">
        <f t="shared" si="540"/>
        <v>24.800187602587322</v>
      </c>
      <c r="T3097">
        <f t="shared" si="541"/>
        <v>0.12328051660050578</v>
      </c>
      <c r="U3097">
        <f t="shared" si="542"/>
        <v>5.4728332231525019E-2</v>
      </c>
      <c r="W3097" s="4">
        <v>3071</v>
      </c>
      <c r="X3097" s="4">
        <v>26.137851465700209</v>
      </c>
      <c r="Y3097" s="4">
        <v>-1.2113017366435557</v>
      </c>
      <c r="Z3097" s="4">
        <v>-1.0782695848280639</v>
      </c>
      <c r="AB3097" s="4">
        <v>90.870079905297416</v>
      </c>
      <c r="AC3097" s="4">
        <v>25.635229097566508</v>
      </c>
    </row>
    <row r="3098" spans="1:29" x14ac:dyDescent="0.3">
      <c r="A3098" s="1">
        <v>43463</v>
      </c>
      <c r="B3098">
        <v>556132</v>
      </c>
      <c r="C3098">
        <v>3647</v>
      </c>
      <c r="D3098">
        <v>66719421375.762199</v>
      </c>
      <c r="E3098">
        <v>79398312541.146103</v>
      </c>
      <c r="F3098">
        <v>3823.1383261250699</v>
      </c>
      <c r="G3098">
        <v>17451479.827408001</v>
      </c>
      <c r="H3098">
        <v>1724.9999945424399</v>
      </c>
      <c r="I3098">
        <v>6594913.59170077</v>
      </c>
      <c r="J3098" s="2">
        <f t="shared" si="532"/>
        <v>3.6103313543479933E-2</v>
      </c>
      <c r="K3098">
        <f t="shared" si="533"/>
        <v>27.698288656958876</v>
      </c>
      <c r="L3098">
        <f t="shared" si="534"/>
        <v>0.83102284892419054</v>
      </c>
      <c r="M3098">
        <f t="shared" si="535"/>
        <v>3.3213706299475225</v>
      </c>
      <c r="N3098">
        <f t="shared" si="536"/>
        <v>24.923761922533672</v>
      </c>
      <c r="O3098">
        <f>RSQ($N$2:N3098,$M$2:M3098)</f>
        <v>0.88927006106716888</v>
      </c>
      <c r="P3098">
        <f t="shared" si="537"/>
        <v>137669629243.45059</v>
      </c>
      <c r="Q3098">
        <f t="shared" si="538"/>
        <v>115589160258.20357</v>
      </c>
      <c r="R3098">
        <f t="shared" si="539"/>
        <v>284262990196.80701</v>
      </c>
      <c r="S3098">
        <f t="shared" si="540"/>
        <v>25.473308019395361</v>
      </c>
      <c r="T3098">
        <f t="shared" si="541"/>
        <v>-0.48911935710138837</v>
      </c>
      <c r="U3098">
        <f t="shared" si="542"/>
        <v>-7.7356023852356223E-2</v>
      </c>
      <c r="W3098" s="4">
        <v>3072</v>
      </c>
      <c r="X3098" s="4">
        <v>25.464317762752877</v>
      </c>
      <c r="Y3098" s="4">
        <v>-0.52500870383145681</v>
      </c>
      <c r="Z3098" s="4">
        <v>-0.46734921612520469</v>
      </c>
      <c r="AB3098" s="4">
        <v>90.899674459899373</v>
      </c>
      <c r="AC3098" s="4">
        <v>25.635414352403995</v>
      </c>
    </row>
    <row r="3099" spans="1:29" x14ac:dyDescent="0.3">
      <c r="A3099" s="1">
        <v>43464</v>
      </c>
      <c r="B3099">
        <v>556308</v>
      </c>
      <c r="C3099">
        <v>3648</v>
      </c>
      <c r="D3099">
        <v>66767437066.610497</v>
      </c>
      <c r="E3099">
        <v>79343039040.735504</v>
      </c>
      <c r="F3099">
        <v>3825.4074628871999</v>
      </c>
      <c r="G3099">
        <v>17453679.827408001</v>
      </c>
      <c r="H3099">
        <v>2200</v>
      </c>
      <c r="I3099">
        <v>8415896.4183518402</v>
      </c>
      <c r="J3099" s="2">
        <f t="shared" si="532"/>
        <v>4.6039001972418621E-2</v>
      </c>
      <c r="K3099">
        <f t="shared" si="533"/>
        <v>21.720714115373031</v>
      </c>
      <c r="L3099">
        <f t="shared" si="534"/>
        <v>0.83112761082895237</v>
      </c>
      <c r="M3099">
        <f t="shared" si="535"/>
        <v>3.0782663727652677</v>
      </c>
      <c r="N3099">
        <f t="shared" si="536"/>
        <v>24.924481329574625</v>
      </c>
      <c r="O3099">
        <f>RSQ($N$2:N3099,$M$2:M3099)</f>
        <v>0.88930834732703534</v>
      </c>
      <c r="P3099">
        <f t="shared" si="537"/>
        <v>61427801025.162262</v>
      </c>
      <c r="Q3099">
        <f t="shared" si="538"/>
        <v>49036920032.166779</v>
      </c>
      <c r="R3099">
        <f t="shared" si="539"/>
        <v>107821229749.39073</v>
      </c>
      <c r="S3099">
        <f t="shared" si="540"/>
        <v>24.615839321385209</v>
      </c>
      <c r="T3099">
        <f t="shared" si="541"/>
        <v>0.27470449063726698</v>
      </c>
      <c r="U3099">
        <f t="shared" si="542"/>
        <v>-9.008841110050847E-3</v>
      </c>
      <c r="W3099" s="4">
        <v>3073</v>
      </c>
      <c r="X3099" s="4">
        <v>25.675286584756662</v>
      </c>
      <c r="Y3099" s="4">
        <v>-0.78414910572492502</v>
      </c>
      <c r="Z3099" s="4">
        <v>-0.69802932258333006</v>
      </c>
      <c r="AB3099" s="4">
        <v>90.92926901450133</v>
      </c>
      <c r="AC3099" s="4">
        <v>25.639615670894411</v>
      </c>
    </row>
    <row r="3100" spans="1:29" x14ac:dyDescent="0.3">
      <c r="A3100" s="1">
        <v>43465</v>
      </c>
      <c r="B3100">
        <v>556463</v>
      </c>
      <c r="C3100">
        <v>3649</v>
      </c>
      <c r="D3100">
        <v>64362351163.813499</v>
      </c>
      <c r="E3100">
        <v>79250723414.475494</v>
      </c>
      <c r="F3100">
        <v>3687.1999400935101</v>
      </c>
      <c r="G3100">
        <v>17455617.327380698</v>
      </c>
      <c r="H3100">
        <v>1937.4999726973399</v>
      </c>
      <c r="I3100">
        <v>7143949.7832608297</v>
      </c>
      <c r="J3100" s="2">
        <f t="shared" si="532"/>
        <v>4.0541210989866093E-2</v>
      </c>
      <c r="K3100">
        <f t="shared" si="533"/>
        <v>24.666258742245404</v>
      </c>
      <c r="L3100">
        <f t="shared" si="534"/>
        <v>0.83121987273241416</v>
      </c>
      <c r="M3100">
        <f t="shared" si="535"/>
        <v>3.2054362669227769</v>
      </c>
      <c r="N3100">
        <f t="shared" si="536"/>
        <v>24.887794689848544</v>
      </c>
      <c r="O3100">
        <f>RSQ($N$2:N3100,$M$2:M3100)</f>
        <v>0.88934856857594935</v>
      </c>
      <c r="P3100">
        <f t="shared" si="537"/>
        <v>93691556071.843475</v>
      </c>
      <c r="Q3100">
        <f t="shared" si="538"/>
        <v>76793700844.854752</v>
      </c>
      <c r="R3100">
        <f t="shared" si="539"/>
        <v>179036398815.83502</v>
      </c>
      <c r="S3100">
        <f t="shared" si="540"/>
        <v>25.064388453486906</v>
      </c>
      <c r="T3100">
        <f t="shared" si="541"/>
        <v>-0.15717594689904449</v>
      </c>
      <c r="U3100">
        <f t="shared" si="542"/>
        <v>-2.5562498792132019E-2</v>
      </c>
      <c r="W3100" s="4">
        <v>3074</v>
      </c>
      <c r="X3100" s="4">
        <v>25.542512125682556</v>
      </c>
      <c r="Y3100" s="4">
        <v>-0.70600359289858972</v>
      </c>
      <c r="Z3100" s="4">
        <v>-0.62846620125493713</v>
      </c>
      <c r="AB3100" s="4">
        <v>90.958863569103272</v>
      </c>
      <c r="AC3100" s="4">
        <v>25.639733355420102</v>
      </c>
    </row>
    <row r="3101" spans="1:29" x14ac:dyDescent="0.3">
      <c r="A3101" s="1">
        <v>43466</v>
      </c>
      <c r="B3101">
        <v>556612</v>
      </c>
      <c r="C3101">
        <v>3650</v>
      </c>
      <c r="D3101">
        <v>66480140226.7967</v>
      </c>
      <c r="E3101">
        <v>79227580206.236206</v>
      </c>
      <c r="F3101">
        <v>3808.1178316773799</v>
      </c>
      <c r="G3101">
        <v>17457479.827380698</v>
      </c>
      <c r="H3101">
        <v>1862.5</v>
      </c>
      <c r="I3101">
        <v>7092619.4614991201</v>
      </c>
      <c r="J3101" s="2">
        <f t="shared" si="532"/>
        <v>3.8967716516162702E-2</v>
      </c>
      <c r="K3101">
        <f t="shared" si="533"/>
        <v>25.662268395563501</v>
      </c>
      <c r="L3101">
        <f t="shared" si="534"/>
        <v>0.83130856320860469</v>
      </c>
      <c r="M3101">
        <f t="shared" si="535"/>
        <v>3.2450217572897526</v>
      </c>
      <c r="N3101">
        <f t="shared" si="536"/>
        <v>24.920169096799391</v>
      </c>
      <c r="O3101">
        <f>RSQ($N$2:N3101,$M$2:M3101)</f>
        <v>0.88938839390796176</v>
      </c>
      <c r="P3101">
        <f t="shared" si="537"/>
        <v>106848686338.83348</v>
      </c>
      <c r="Q3101">
        <f t="shared" si="538"/>
        <v>88300621988.333313</v>
      </c>
      <c r="R3101">
        <f t="shared" si="539"/>
        <v>209650934591.54434</v>
      </c>
      <c r="S3101">
        <f t="shared" si="540"/>
        <v>25.204012988567001</v>
      </c>
      <c r="T3101">
        <f t="shared" si="541"/>
        <v>-0.25263311422166512</v>
      </c>
      <c r="U3101">
        <f t="shared" si="542"/>
        <v>-5.3166268794566006E-2</v>
      </c>
      <c r="W3101" s="4">
        <v>3075</v>
      </c>
      <c r="X3101" s="4">
        <v>26.139160838723669</v>
      </c>
      <c r="Y3101" s="4">
        <v>-1.3429460260696189</v>
      </c>
      <c r="Z3101" s="4">
        <v>-1.1954559381620864</v>
      </c>
      <c r="AB3101" s="4">
        <v>90.988458123705229</v>
      </c>
      <c r="AC3101" s="4">
        <v>25.640691817334904</v>
      </c>
    </row>
    <row r="3102" spans="1:29" x14ac:dyDescent="0.3">
      <c r="A3102" s="1">
        <v>43467</v>
      </c>
      <c r="B3102">
        <v>556763</v>
      </c>
      <c r="C3102">
        <v>3651</v>
      </c>
      <c r="D3102">
        <v>68060061857.884903</v>
      </c>
      <c r="E3102">
        <v>79225003379.2332</v>
      </c>
      <c r="F3102">
        <v>3898.1974880186999</v>
      </c>
      <c r="G3102">
        <v>17459367.327353399</v>
      </c>
      <c r="H3102">
        <v>1887.49997270107</v>
      </c>
      <c r="I3102">
        <v>7357847.6522186799</v>
      </c>
      <c r="J3102" s="2">
        <f t="shared" si="532"/>
        <v>3.9486503268017947E-2</v>
      </c>
      <c r="K3102">
        <f t="shared" si="533"/>
        <v>25.325109017945099</v>
      </c>
      <c r="L3102">
        <f t="shared" si="534"/>
        <v>0.83139844415968567</v>
      </c>
      <c r="M3102">
        <f t="shared" si="535"/>
        <v>3.2317963548814581</v>
      </c>
      <c r="N3102">
        <f t="shared" si="536"/>
        <v>24.943656414891588</v>
      </c>
      <c r="O3102">
        <f>RSQ($N$2:N3102,$M$2:M3102)</f>
        <v>0.88942944303411753</v>
      </c>
      <c r="P3102">
        <f t="shared" si="537"/>
        <v>102259268361.45444</v>
      </c>
      <c r="Q3102">
        <f t="shared" si="538"/>
        <v>84276156349.23703</v>
      </c>
      <c r="R3102">
        <f t="shared" si="539"/>
        <v>198880686743.4931</v>
      </c>
      <c r="S3102">
        <f t="shared" si="540"/>
        <v>25.157364819114342</v>
      </c>
      <c r="T3102">
        <f t="shared" si="541"/>
        <v>-0.19020955271547452</v>
      </c>
      <c r="U3102">
        <f t="shared" si="542"/>
        <v>-0.11519216061663329</v>
      </c>
      <c r="W3102" s="4">
        <v>3076</v>
      </c>
      <c r="X3102" s="4">
        <v>25.758588654476611</v>
      </c>
      <c r="Y3102" s="4">
        <v>-0.95197266314743345</v>
      </c>
      <c r="Z3102" s="4">
        <v>-0.84742152777224</v>
      </c>
      <c r="AB3102" s="4">
        <v>91.018052678307185</v>
      </c>
      <c r="AC3102" s="4">
        <v>25.644534683500563</v>
      </c>
    </row>
    <row r="3103" spans="1:29" x14ac:dyDescent="0.3">
      <c r="A3103" s="1">
        <v>43468</v>
      </c>
      <c r="B3103">
        <v>556918</v>
      </c>
      <c r="C3103">
        <v>3652</v>
      </c>
      <c r="D3103">
        <v>66080363535.854103</v>
      </c>
      <c r="E3103">
        <v>79150349337.677307</v>
      </c>
      <c r="F3103">
        <v>3784.3886347165399</v>
      </c>
      <c r="G3103">
        <v>17461304.8273261</v>
      </c>
      <c r="H3103">
        <v>1937.49997270107</v>
      </c>
      <c r="I3103">
        <v>7332252.8764535403</v>
      </c>
      <c r="J3103" s="2">
        <f t="shared" si="532"/>
        <v>4.0528005898023918E-2</v>
      </c>
      <c r="K3103">
        <f t="shared" si="533"/>
        <v>24.67429565906075</v>
      </c>
      <c r="L3103">
        <f t="shared" si="534"/>
        <v>0.83149070606314768</v>
      </c>
      <c r="M3103">
        <f t="shared" si="535"/>
        <v>3.2057620401932212</v>
      </c>
      <c r="N3103">
        <f t="shared" si="536"/>
        <v>24.914137467594578</v>
      </c>
      <c r="O3103">
        <f>RSQ($N$2:N3103,$M$2:M3103)</f>
        <v>0.88947023659762503</v>
      </c>
      <c r="P3103">
        <f t="shared" si="537"/>
        <v>93792930555.20192</v>
      </c>
      <c r="Q3103">
        <f t="shared" si="538"/>
        <v>76881991816.133224</v>
      </c>
      <c r="R3103">
        <f t="shared" si="539"/>
        <v>179269133264.14966</v>
      </c>
      <c r="S3103">
        <f t="shared" si="540"/>
        <v>25.065537509391117</v>
      </c>
      <c r="T3103">
        <f t="shared" si="541"/>
        <v>-0.13475246486426026</v>
      </c>
      <c r="U3103">
        <f t="shared" si="542"/>
        <v>-0.15819765752742762</v>
      </c>
      <c r="W3103" s="4">
        <v>3077</v>
      </c>
      <c r="X3103" s="4">
        <v>25.731248550483286</v>
      </c>
      <c r="Y3103" s="4">
        <v>-0.88640107460223305</v>
      </c>
      <c r="Z3103" s="4">
        <v>-0.78905138974778211</v>
      </c>
      <c r="AB3103" s="4">
        <v>91.047647232909142</v>
      </c>
      <c r="AC3103" s="4">
        <v>25.646716598374443</v>
      </c>
    </row>
    <row r="3104" spans="1:29" x14ac:dyDescent="0.3">
      <c r="A3104" s="1">
        <v>43469</v>
      </c>
      <c r="B3104">
        <v>557067</v>
      </c>
      <c r="C3104">
        <v>3653</v>
      </c>
      <c r="D3104">
        <v>66840702441.171097</v>
      </c>
      <c r="E3104">
        <v>79127034072.290894</v>
      </c>
      <c r="F3104">
        <v>3827.5245943892501</v>
      </c>
      <c r="G3104">
        <v>17463167.327298801</v>
      </c>
      <c r="H3104">
        <v>1862.4999726973399</v>
      </c>
      <c r="I3104">
        <v>7128764.4525483996</v>
      </c>
      <c r="J3104" s="2">
        <f t="shared" si="532"/>
        <v>3.8955024725914285E-2</v>
      </c>
      <c r="K3104">
        <f t="shared" si="533"/>
        <v>25.670629322814008</v>
      </c>
      <c r="L3104">
        <f t="shared" si="534"/>
        <v>0.83157939653803814</v>
      </c>
      <c r="M3104">
        <f t="shared" si="535"/>
        <v>3.2453475104693337</v>
      </c>
      <c r="N3104">
        <f t="shared" si="536"/>
        <v>24.925578049911785</v>
      </c>
      <c r="O3104">
        <f>RSQ($N$2:N3104,$M$2:M3104)</f>
        <v>0.88951006997224158</v>
      </c>
      <c r="P3104">
        <f t="shared" si="537"/>
        <v>106964289734.28357</v>
      </c>
      <c r="Q3104">
        <f t="shared" si="538"/>
        <v>88402136390.155136</v>
      </c>
      <c r="R3104">
        <f t="shared" si="539"/>
        <v>209923448917.35114</v>
      </c>
      <c r="S3104">
        <f t="shared" si="540"/>
        <v>25.205161973607431</v>
      </c>
      <c r="T3104">
        <f t="shared" si="541"/>
        <v>-0.24884156178133265</v>
      </c>
      <c r="U3104">
        <f t="shared" si="542"/>
        <v>-0.11815135830741835</v>
      </c>
      <c r="W3104" s="4">
        <v>3078</v>
      </c>
      <c r="X3104" s="4">
        <v>25.843545410411785</v>
      </c>
      <c r="Y3104" s="4">
        <v>-1.0350945476494573</v>
      </c>
      <c r="Z3104" s="4">
        <v>-0.92141448690105021</v>
      </c>
      <c r="AB3104" s="4">
        <v>91.077241787511085</v>
      </c>
      <c r="AC3104" s="4">
        <v>25.648571611108899</v>
      </c>
    </row>
    <row r="3105" spans="1:29" x14ac:dyDescent="0.3">
      <c r="A3105" s="1">
        <v>43470</v>
      </c>
      <c r="B3105">
        <v>557230</v>
      </c>
      <c r="C3105">
        <v>3654</v>
      </c>
      <c r="D3105">
        <v>66343570783.859703</v>
      </c>
      <c r="E3105">
        <v>79115437458.328903</v>
      </c>
      <c r="F3105">
        <v>3798.6139549970799</v>
      </c>
      <c r="G3105">
        <v>17465204.827298801</v>
      </c>
      <c r="H3105">
        <v>2037.5</v>
      </c>
      <c r="I3105">
        <v>7739675.9333065497</v>
      </c>
      <c r="J3105" s="2">
        <f t="shared" si="532"/>
        <v>4.2610257501062399E-2</v>
      </c>
      <c r="K3105">
        <f t="shared" si="533"/>
        <v>23.468527501272835</v>
      </c>
      <c r="L3105">
        <f t="shared" si="534"/>
        <v>0.83167642034756195</v>
      </c>
      <c r="M3105">
        <f t="shared" si="535"/>
        <v>3.155660268281292</v>
      </c>
      <c r="N3105">
        <f t="shared" si="536"/>
        <v>24.918112694519635</v>
      </c>
      <c r="O3105">
        <f>RSQ($N$2:N3105,$M$2:M3105)</f>
        <v>0.88955100081126304</v>
      </c>
      <c r="P3105">
        <f t="shared" si="537"/>
        <v>79421939803.259949</v>
      </c>
      <c r="Q3105">
        <f t="shared" si="538"/>
        <v>64428396976.461685</v>
      </c>
      <c r="R3105">
        <f t="shared" si="539"/>
        <v>146803903491.16003</v>
      </c>
      <c r="S3105">
        <f t="shared" si="540"/>
        <v>24.888820319707698</v>
      </c>
      <c r="T3105">
        <f t="shared" si="541"/>
        <v>2.607145718586347E-2</v>
      </c>
      <c r="U3105">
        <f t="shared" si="542"/>
        <v>-0.15959019721598558</v>
      </c>
      <c r="W3105" s="4">
        <v>3079</v>
      </c>
      <c r="X3105" s="4">
        <v>25.815531041539831</v>
      </c>
      <c r="Y3105" s="4">
        <v>-1.0250302636988629</v>
      </c>
      <c r="Z3105" s="4">
        <v>-0.91245552073373548</v>
      </c>
      <c r="AB3105" s="4">
        <v>91.106836342113041</v>
      </c>
      <c r="AC3105" s="4">
        <v>25.650489603620315</v>
      </c>
    </row>
    <row r="3106" spans="1:29" x14ac:dyDescent="0.3">
      <c r="A3106" s="1">
        <v>43471</v>
      </c>
      <c r="B3106">
        <v>557371</v>
      </c>
      <c r="C3106">
        <v>3655</v>
      </c>
      <c r="D3106">
        <v>70671241074.124298</v>
      </c>
      <c r="E3106">
        <v>79097796325.117096</v>
      </c>
      <c r="F3106">
        <v>4045.9937749853898</v>
      </c>
      <c r="G3106">
        <v>17466967.327298801</v>
      </c>
      <c r="H3106">
        <v>1762.5</v>
      </c>
      <c r="I3106">
        <v>7131064.0284117498</v>
      </c>
      <c r="J3106" s="2">
        <f t="shared" si="532"/>
        <v>3.6855460535149112E-2</v>
      </c>
      <c r="K3106">
        <f t="shared" si="533"/>
        <v>27.133021416088354</v>
      </c>
      <c r="L3106">
        <f t="shared" si="534"/>
        <v>0.83176034891899053</v>
      </c>
      <c r="M3106">
        <f t="shared" si="535"/>
        <v>3.3007514885527494</v>
      </c>
      <c r="N3106">
        <f t="shared" si="536"/>
        <v>24.981304553036281</v>
      </c>
      <c r="O3106">
        <f>RSQ($N$2:N3106,$M$2:M3106)</f>
        <v>0.88958972440611406</v>
      </c>
      <c r="P3106">
        <f t="shared" si="537"/>
        <v>128561933291.42442</v>
      </c>
      <c r="Q3106">
        <f t="shared" si="538"/>
        <v>107481106599.19177</v>
      </c>
      <c r="R3106">
        <f t="shared" si="539"/>
        <v>261825176622.17426</v>
      </c>
      <c r="S3106">
        <f t="shared" si="540"/>
        <v>25.400580916502179</v>
      </c>
      <c r="T3106">
        <f t="shared" si="541"/>
        <v>-0.37317376379776479</v>
      </c>
      <c r="U3106">
        <f t="shared" si="542"/>
        <v>-0.19558983336577232</v>
      </c>
      <c r="W3106" s="4">
        <v>3080</v>
      </c>
      <c r="X3106" s="4">
        <v>25.959820667943731</v>
      </c>
      <c r="Y3106" s="4">
        <v>-1.1484381290006382</v>
      </c>
      <c r="Z3106" s="4">
        <v>-1.0223100216049912</v>
      </c>
      <c r="AB3106" s="4">
        <v>91.136430896714998</v>
      </c>
      <c r="AC3106" s="4">
        <v>25.65075415265418</v>
      </c>
    </row>
    <row r="3107" spans="1:29" x14ac:dyDescent="0.3">
      <c r="A3107" s="1">
        <v>43472</v>
      </c>
      <c r="B3107">
        <v>557512</v>
      </c>
      <c r="C3107">
        <v>3656</v>
      </c>
      <c r="D3107">
        <v>69892707335.848801</v>
      </c>
      <c r="E3107">
        <v>79050037992.306198</v>
      </c>
      <c r="F3107">
        <v>4001.0182781998801</v>
      </c>
      <c r="G3107">
        <v>17468729.827271499</v>
      </c>
      <c r="H3107">
        <v>1762.49997270107</v>
      </c>
      <c r="I3107">
        <v>7051794.6061037797</v>
      </c>
      <c r="J3107" s="2">
        <f t="shared" ref="J3107:J3170" si="543">H3107*365.25/G3107</f>
        <v>3.68517414485433E-2</v>
      </c>
      <c r="K3107">
        <f t="shared" ref="K3107:K3170" si="544">1/J3107</f>
        <v>27.135759687132197</v>
      </c>
      <c r="L3107">
        <f t="shared" ref="L3107:L3170" si="545">G3107/21000000</f>
        <v>0.83184427748911893</v>
      </c>
      <c r="M3107">
        <f t="shared" ref="M3107:M3170" si="546">IF(F3107="","",LN(K3107))</f>
        <v>3.3008524037010352</v>
      </c>
      <c r="N3107">
        <f t="shared" si="536"/>
        <v>24.970227150784183</v>
      </c>
      <c r="O3107">
        <f>RSQ($N$2:N3107,$M$2:M3107)</f>
        <v>0.8896279208580431</v>
      </c>
      <c r="P3107">
        <f t="shared" si="537"/>
        <v>128605007708.42792</v>
      </c>
      <c r="Q3107">
        <f t="shared" si="538"/>
        <v>107519370698.70781</v>
      </c>
      <c r="R3107">
        <f t="shared" si="539"/>
        <v>261930561166.18896</v>
      </c>
      <c r="S3107">
        <f t="shared" si="540"/>
        <v>25.400936860827521</v>
      </c>
      <c r="T3107">
        <f t="shared" si="541"/>
        <v>-0.38334992765264642</v>
      </c>
      <c r="U3107">
        <f t="shared" si="542"/>
        <v>-0.21737596893760255</v>
      </c>
      <c r="W3107" s="4">
        <v>3081</v>
      </c>
      <c r="X3107" s="4">
        <v>25.650800205313661</v>
      </c>
      <c r="Y3107" s="4">
        <v>-0.88801283106250395</v>
      </c>
      <c r="Z3107" s="4">
        <v>-0.79048613380591892</v>
      </c>
      <c r="AB3107" s="4">
        <v>91.166025451316955</v>
      </c>
      <c r="AC3107" s="4">
        <v>25.650786162083808</v>
      </c>
    </row>
    <row r="3108" spans="1:29" x14ac:dyDescent="0.3">
      <c r="A3108" s="1">
        <v>43473</v>
      </c>
      <c r="B3108">
        <v>557681</v>
      </c>
      <c r="C3108">
        <v>3657</v>
      </c>
      <c r="D3108">
        <v>69754483224.100998</v>
      </c>
      <c r="E3108">
        <v>79016171756.355804</v>
      </c>
      <c r="F3108">
        <v>3992.6227893045002</v>
      </c>
      <c r="G3108">
        <v>17470842.3272442</v>
      </c>
      <c r="H3108">
        <v>2112.49997270107</v>
      </c>
      <c r="I3108">
        <v>8434415.5334114302</v>
      </c>
      <c r="J3108" s="2">
        <f t="shared" si="543"/>
        <v>4.4164477051334833E-2</v>
      </c>
      <c r="K3108">
        <f t="shared" si="544"/>
        <v>22.642631969527098</v>
      </c>
      <c r="L3108">
        <f t="shared" si="545"/>
        <v>0.83194487272591433</v>
      </c>
      <c r="M3108">
        <f t="shared" si="546"/>
        <v>3.1198344996491025</v>
      </c>
      <c r="N3108">
        <f t="shared" si="536"/>
        <v>24.968247531196649</v>
      </c>
      <c r="O3108">
        <f>RSQ($N$2:N3108,$M$2:M3108)</f>
        <v>0.88966827921550373</v>
      </c>
      <c r="P3108">
        <f t="shared" si="537"/>
        <v>70516701186.050507</v>
      </c>
      <c r="Q3108">
        <f t="shared" si="538"/>
        <v>56780394823.928101</v>
      </c>
      <c r="R3108">
        <f t="shared" si="539"/>
        <v>127260418095.98164</v>
      </c>
      <c r="S3108">
        <f t="shared" si="540"/>
        <v>24.762456941540997</v>
      </c>
      <c r="T3108">
        <f t="shared" si="541"/>
        <v>0.18316236160116284</v>
      </c>
      <c r="U3108">
        <f t="shared" si="542"/>
        <v>-0.1551473165514963</v>
      </c>
      <c r="W3108" s="4">
        <v>3082</v>
      </c>
      <c r="X3108" s="4">
        <v>25.268792250217594</v>
      </c>
      <c r="Y3108" s="4">
        <v>-0.52491025274877856</v>
      </c>
      <c r="Z3108" s="4">
        <v>-0.46726157750896735</v>
      </c>
      <c r="AB3108" s="4">
        <v>91.195620005918897</v>
      </c>
      <c r="AC3108" s="4">
        <v>25.653182313574554</v>
      </c>
    </row>
    <row r="3109" spans="1:29" x14ac:dyDescent="0.3">
      <c r="A3109" s="1">
        <v>43474</v>
      </c>
      <c r="B3109">
        <v>557845</v>
      </c>
      <c r="C3109">
        <v>3658</v>
      </c>
      <c r="D3109">
        <v>69965986980.186996</v>
      </c>
      <c r="E3109">
        <v>79019985305.133698</v>
      </c>
      <c r="F3109">
        <v>4004.2590356516698</v>
      </c>
      <c r="G3109">
        <v>17472892.327206898</v>
      </c>
      <c r="H3109">
        <v>2049.9999626874901</v>
      </c>
      <c r="I3109">
        <v>8208730.8736769697</v>
      </c>
      <c r="J3109" s="2">
        <f t="shared" si="543"/>
        <v>4.2852807214161896E-2</v>
      </c>
      <c r="K3109">
        <f t="shared" si="544"/>
        <v>23.335694088893256</v>
      </c>
      <c r="L3109">
        <f t="shared" si="545"/>
        <v>0.83204249177175704</v>
      </c>
      <c r="M3109">
        <f t="shared" si="546"/>
        <v>3.1499841235016626</v>
      </c>
      <c r="N3109">
        <f t="shared" si="536"/>
        <v>24.971275060624929</v>
      </c>
      <c r="O3109">
        <f>RSQ($N$2:N3109,$M$2:M3109)</f>
        <v>0.88970972688098726</v>
      </c>
      <c r="P3109">
        <f t="shared" si="537"/>
        <v>77939466928.98999</v>
      </c>
      <c r="Q3109">
        <f t="shared" si="538"/>
        <v>63151322234.744827</v>
      </c>
      <c r="R3109">
        <f t="shared" si="539"/>
        <v>143518361391.55142</v>
      </c>
      <c r="S3109">
        <f t="shared" si="540"/>
        <v>24.868799623524424</v>
      </c>
      <c r="T3109">
        <f t="shared" si="541"/>
        <v>9.1207489598270797E-2</v>
      </c>
      <c r="U3109">
        <f t="shared" si="542"/>
        <v>-0.11748732414107448</v>
      </c>
      <c r="W3109" s="4">
        <v>3083</v>
      </c>
      <c r="X3109" s="4">
        <v>25.197427814678715</v>
      </c>
      <c r="Y3109" s="4">
        <v>-0.45778522913991537</v>
      </c>
      <c r="Z3109" s="4">
        <v>-0.4075086116304073</v>
      </c>
      <c r="AB3109" s="4">
        <v>91.225214560520854</v>
      </c>
      <c r="AC3109" s="4">
        <v>25.653632567703102</v>
      </c>
    </row>
    <row r="3110" spans="1:29" x14ac:dyDescent="0.3">
      <c r="A3110" s="1">
        <v>43475</v>
      </c>
      <c r="B3110">
        <v>558001</v>
      </c>
      <c r="C3110">
        <v>3659</v>
      </c>
      <c r="D3110">
        <v>63397040767.4916</v>
      </c>
      <c r="E3110">
        <v>78290426948.982193</v>
      </c>
      <c r="F3110">
        <v>3627.90345002922</v>
      </c>
      <c r="G3110">
        <v>17474842.3271796</v>
      </c>
      <c r="H3110">
        <v>1949.99997270107</v>
      </c>
      <c r="I3110">
        <v>7074411.6285191001</v>
      </c>
      <c r="J3110" s="2">
        <f t="shared" si="543"/>
        <v>4.0757877907789931E-2</v>
      </c>
      <c r="K3110">
        <f t="shared" si="544"/>
        <v>24.53513409756971</v>
      </c>
      <c r="L3110">
        <f t="shared" si="545"/>
        <v>0.83213534891331431</v>
      </c>
      <c r="M3110">
        <f t="shared" si="546"/>
        <v>3.2001061350891766</v>
      </c>
      <c r="N3110">
        <f t="shared" si="536"/>
        <v>24.872683021708635</v>
      </c>
      <c r="O3110">
        <f>RSQ($N$2:N3110,$M$2:M3110)</f>
        <v>0.88974909138249192</v>
      </c>
      <c r="P3110">
        <f t="shared" si="537"/>
        <v>92048396047.182312</v>
      </c>
      <c r="Q3110">
        <f t="shared" si="538"/>
        <v>75363446642.634048</v>
      </c>
      <c r="R3110">
        <f t="shared" si="539"/>
        <v>175271149175.74161</v>
      </c>
      <c r="S3110">
        <f t="shared" si="540"/>
        <v>25.045588201872416</v>
      </c>
      <c r="T3110">
        <f t="shared" si="541"/>
        <v>-0.1538929510084269</v>
      </c>
      <c r="U3110">
        <f t="shared" si="542"/>
        <v>-0.1016625556789235</v>
      </c>
      <c r="W3110" s="4">
        <v>3084</v>
      </c>
      <c r="X3110" s="4">
        <v>26.111304386412193</v>
      </c>
      <c r="Y3110" s="4">
        <v>-1.3683380132384642</v>
      </c>
      <c r="Z3110" s="4">
        <v>-1.2180592306648916</v>
      </c>
      <c r="AB3110" s="4">
        <v>91.254809115122811</v>
      </c>
      <c r="AC3110" s="4">
        <v>25.65423500206419</v>
      </c>
    </row>
    <row r="3111" spans="1:29" x14ac:dyDescent="0.3">
      <c r="A3111" s="1">
        <v>43476</v>
      </c>
      <c r="B3111">
        <v>558149</v>
      </c>
      <c r="C3111">
        <v>3660</v>
      </c>
      <c r="D3111">
        <v>63338354100.478302</v>
      </c>
      <c r="E3111">
        <v>78218439361.094894</v>
      </c>
      <c r="F3111">
        <v>3624.16142109877</v>
      </c>
      <c r="G3111">
        <v>17476692.327152301</v>
      </c>
      <c r="H3111">
        <v>1849.99997270107</v>
      </c>
      <c r="I3111">
        <v>6704698.5300970003</v>
      </c>
      <c r="J3111" s="2">
        <f t="shared" si="543"/>
        <v>3.8663637110510837E-2</v>
      </c>
      <c r="K3111">
        <f t="shared" si="544"/>
        <v>25.864095432660335</v>
      </c>
      <c r="L3111">
        <f t="shared" si="545"/>
        <v>0.83222344415010951</v>
      </c>
      <c r="M3111">
        <f t="shared" si="546"/>
        <v>3.2528557302036867</v>
      </c>
      <c r="N3111">
        <f t="shared" si="536"/>
        <v>24.87175689256738</v>
      </c>
      <c r="O3111">
        <f>RSQ($N$2:N3111,$M$2:M3111)</f>
        <v>0.88978620386405916</v>
      </c>
      <c r="P3111">
        <f t="shared" si="537"/>
        <v>109663750843.8653</v>
      </c>
      <c r="Q3111">
        <f t="shared" si="538"/>
        <v>90774541154.171646</v>
      </c>
      <c r="R3111">
        <f t="shared" si="539"/>
        <v>216303694663.04001</v>
      </c>
      <c r="S3111">
        <f t="shared" si="540"/>
        <v>25.231644699474153</v>
      </c>
      <c r="T3111">
        <f t="shared" si="541"/>
        <v>-0.32031542712816746</v>
      </c>
      <c r="U3111">
        <f t="shared" si="542"/>
        <v>-0.15939370306459533</v>
      </c>
      <c r="W3111" s="4">
        <v>3085</v>
      </c>
      <c r="X3111" s="4">
        <v>24.946892475531705</v>
      </c>
      <c r="Y3111" s="4">
        <v>-0.11300623663622034</v>
      </c>
      <c r="Z3111" s="4">
        <v>-0.1005952391336956</v>
      </c>
      <c r="AB3111" s="4">
        <v>91.284403669724767</v>
      </c>
      <c r="AC3111" s="4">
        <v>25.654962919350268</v>
      </c>
    </row>
    <row r="3112" spans="1:29" x14ac:dyDescent="0.3">
      <c r="A3112" s="1">
        <v>43477</v>
      </c>
      <c r="B3112">
        <v>558287</v>
      </c>
      <c r="C3112">
        <v>3661</v>
      </c>
      <c r="D3112">
        <v>63219821366.344299</v>
      </c>
      <c r="E3112">
        <v>78188216816.933502</v>
      </c>
      <c r="F3112">
        <v>3617.0220783167701</v>
      </c>
      <c r="G3112">
        <v>17478417.327152301</v>
      </c>
      <c r="H3112">
        <v>1725</v>
      </c>
      <c r="I3112">
        <v>6239363.0850964198</v>
      </c>
      <c r="J3112" s="2">
        <f t="shared" si="543"/>
        <v>3.6047671720323485E-2</v>
      </c>
      <c r="K3112">
        <f t="shared" si="544"/>
        <v>27.741042688096979</v>
      </c>
      <c r="L3112">
        <f t="shared" si="545"/>
        <v>0.83230558700725243</v>
      </c>
      <c r="M3112">
        <f t="shared" si="546"/>
        <v>3.3229130020713016</v>
      </c>
      <c r="N3112">
        <f t="shared" si="536"/>
        <v>24.869883718142169</v>
      </c>
      <c r="O3112">
        <f>RSQ($N$2:N3112,$M$2:M3112)</f>
        <v>0.88981748806527894</v>
      </c>
      <c r="P3112">
        <f t="shared" si="537"/>
        <v>138376300581.74393</v>
      </c>
      <c r="Q3112">
        <f t="shared" si="538"/>
        <v>116219702006.93024</v>
      </c>
      <c r="R3112">
        <f t="shared" si="539"/>
        <v>286016739467.83698</v>
      </c>
      <c r="S3112">
        <f t="shared" si="540"/>
        <v>25.47874821954715</v>
      </c>
      <c r="T3112">
        <f t="shared" si="541"/>
        <v>-0.54191525549860076</v>
      </c>
      <c r="U3112">
        <f t="shared" si="542"/>
        <v>-0.18751728501473464</v>
      </c>
      <c r="W3112" s="4">
        <v>3086</v>
      </c>
      <c r="X3112" s="4">
        <v>25.734280287515979</v>
      </c>
      <c r="Y3112" s="4">
        <v>-0.85549017494943413</v>
      </c>
      <c r="Z3112" s="4">
        <v>-0.76153530360095489</v>
      </c>
      <c r="AB3112" s="4">
        <v>91.31399822432671</v>
      </c>
      <c r="AC3112" s="4">
        <v>25.655223198140654</v>
      </c>
    </row>
    <row r="3113" spans="1:29" x14ac:dyDescent="0.3">
      <c r="A3113" s="1">
        <v>43478</v>
      </c>
      <c r="B3113">
        <v>558424</v>
      </c>
      <c r="C3113">
        <v>3662</v>
      </c>
      <c r="D3113">
        <v>61332009010.654297</v>
      </c>
      <c r="E3113">
        <v>78146472667.959</v>
      </c>
      <c r="F3113">
        <v>3508.6701081238998</v>
      </c>
      <c r="G3113">
        <v>17480129.827152301</v>
      </c>
      <c r="H3113">
        <v>1712.5</v>
      </c>
      <c r="I3113">
        <v>6008597.5601621699</v>
      </c>
      <c r="J3113" s="2">
        <f t="shared" si="543"/>
        <v>3.578295076667054E-2</v>
      </c>
      <c r="K3113">
        <f t="shared" si="544"/>
        <v>27.946269901570947</v>
      </c>
      <c r="L3113">
        <f t="shared" si="545"/>
        <v>0.83238713462629998</v>
      </c>
      <c r="M3113">
        <f t="shared" si="546"/>
        <v>3.3302837345795187</v>
      </c>
      <c r="N3113">
        <f t="shared" si="536"/>
        <v>24.83956771343658</v>
      </c>
      <c r="O3113">
        <f>RSQ($N$2:N3113,$M$2:M3113)</f>
        <v>0.88984633636517696</v>
      </c>
      <c r="P3113">
        <f t="shared" si="537"/>
        <v>141803774375.0986</v>
      </c>
      <c r="Q3113">
        <f t="shared" si="538"/>
        <v>119280775078.24612</v>
      </c>
      <c r="R3113">
        <f t="shared" si="539"/>
        <v>294548171601.29596</v>
      </c>
      <c r="S3113">
        <f t="shared" si="540"/>
        <v>25.504746005355006</v>
      </c>
      <c r="T3113">
        <f t="shared" si="541"/>
        <v>-0.59203691984882778</v>
      </c>
      <c r="U3113">
        <f t="shared" si="542"/>
        <v>-0.22229845038076487</v>
      </c>
      <c r="W3113" s="4">
        <v>3087</v>
      </c>
      <c r="X3113" s="4">
        <v>25.198824293004485</v>
      </c>
      <c r="Y3113" s="4">
        <v>-0.30954348990474045</v>
      </c>
      <c r="Z3113" s="4">
        <v>-0.27554763627324996</v>
      </c>
      <c r="AB3113" s="4">
        <v>91.343592778928667</v>
      </c>
      <c r="AC3113" s="4">
        <v>25.657649379220707</v>
      </c>
    </row>
    <row r="3114" spans="1:29" x14ac:dyDescent="0.3">
      <c r="A3114" s="1">
        <v>43479</v>
      </c>
      <c r="B3114">
        <v>558573</v>
      </c>
      <c r="C3114">
        <v>3663</v>
      </c>
      <c r="D3114">
        <v>64105507741.061699</v>
      </c>
      <c r="E3114">
        <v>78129048337.384995</v>
      </c>
      <c r="F3114">
        <v>3666.94519374635</v>
      </c>
      <c r="G3114">
        <v>17481992.327125002</v>
      </c>
      <c r="H3114">
        <v>1862.49997270107</v>
      </c>
      <c r="I3114">
        <v>6829685.3232488995</v>
      </c>
      <c r="J3114" s="2">
        <f t="shared" si="543"/>
        <v>3.8913077085244364E-2</v>
      </c>
      <c r="K3114">
        <f t="shared" si="544"/>
        <v>25.698301828183997</v>
      </c>
      <c r="L3114">
        <f t="shared" si="545"/>
        <v>0.83247582510119056</v>
      </c>
      <c r="M3114">
        <f t="shared" si="546"/>
        <v>3.2464249129936529</v>
      </c>
      <c r="N3114">
        <f t="shared" si="536"/>
        <v>24.883796121379294</v>
      </c>
      <c r="O3114">
        <f>RSQ($N$2:N3114,$M$2:M3114)</f>
        <v>0.88988411890851693</v>
      </c>
      <c r="P3114">
        <f t="shared" si="537"/>
        <v>107347530378.07973</v>
      </c>
      <c r="Q3114">
        <f t="shared" si="538"/>
        <v>88738719190.39415</v>
      </c>
      <c r="R3114">
        <f t="shared" si="539"/>
        <v>210827293964.02975</v>
      </c>
      <c r="S3114">
        <f t="shared" si="540"/>
        <v>25.208962149509198</v>
      </c>
      <c r="T3114">
        <f t="shared" si="541"/>
        <v>-0.28941156990900946</v>
      </c>
      <c r="U3114">
        <f t="shared" si="542"/>
        <v>-0.30106077229912692</v>
      </c>
      <c r="W3114" s="4">
        <v>3088</v>
      </c>
      <c r="X3114" s="4">
        <v>25.547196437377245</v>
      </c>
      <c r="Y3114" s="4">
        <v>-0.56244968177432497</v>
      </c>
      <c r="Z3114" s="4">
        <v>-0.50067820965400134</v>
      </c>
      <c r="AB3114" s="4">
        <v>91.373187333530623</v>
      </c>
      <c r="AC3114" s="4">
        <v>25.658554870919026</v>
      </c>
    </row>
    <row r="3115" spans="1:29" x14ac:dyDescent="0.3">
      <c r="A3115" s="1">
        <v>43480</v>
      </c>
      <c r="B3115">
        <v>558705</v>
      </c>
      <c r="C3115">
        <v>3664</v>
      </c>
      <c r="D3115">
        <v>62614046151.325798</v>
      </c>
      <c r="E3115">
        <v>78179369756.567093</v>
      </c>
      <c r="F3115">
        <v>3581.29301548802</v>
      </c>
      <c r="G3115">
        <v>17483642.327097699</v>
      </c>
      <c r="H3115">
        <v>1649.9999726973399</v>
      </c>
      <c r="I3115">
        <v>5909133.37777643</v>
      </c>
      <c r="J3115" s="2">
        <f t="shared" si="543"/>
        <v>3.4470076586595663E-2</v>
      </c>
      <c r="K3115">
        <f t="shared" si="544"/>
        <v>29.010669514696371</v>
      </c>
      <c r="L3115">
        <f t="shared" si="545"/>
        <v>0.83255439652846186</v>
      </c>
      <c r="M3115">
        <f t="shared" si="546"/>
        <v>3.3676636766224788</v>
      </c>
      <c r="N3115">
        <f t="shared" si="536"/>
        <v>24.860255469297318</v>
      </c>
      <c r="O3115">
        <f>RSQ($N$2:N3115,$M$2:M3115)</f>
        <v>0.88990941731597617</v>
      </c>
      <c r="P3115">
        <f t="shared" si="537"/>
        <v>160537641916.78555</v>
      </c>
      <c r="Q3115">
        <f t="shared" si="538"/>
        <v>136091216682.02254</v>
      </c>
      <c r="R3115">
        <f t="shared" si="539"/>
        <v>341894534503.29785</v>
      </c>
      <c r="S3115">
        <f t="shared" si="540"/>
        <v>25.636591208753657</v>
      </c>
      <c r="T3115">
        <f t="shared" si="541"/>
        <v>-0.69097176732980081</v>
      </c>
      <c r="U3115">
        <f t="shared" si="542"/>
        <v>-0.43142398178713881</v>
      </c>
      <c r="W3115" s="4">
        <v>3089</v>
      </c>
      <c r="X3115" s="4">
        <v>25.419275817035434</v>
      </c>
      <c r="Y3115" s="4">
        <v>-0.49228159901301893</v>
      </c>
      <c r="Z3115" s="4">
        <v>-0.43821639095235865</v>
      </c>
      <c r="AB3115" s="4">
        <v>91.40278188813258</v>
      </c>
      <c r="AC3115" s="4">
        <v>25.659136500418043</v>
      </c>
    </row>
    <row r="3116" spans="1:29" x14ac:dyDescent="0.3">
      <c r="A3116" s="1">
        <v>43481</v>
      </c>
      <c r="B3116">
        <v>558838</v>
      </c>
      <c r="C3116">
        <v>3665</v>
      </c>
      <c r="D3116">
        <v>63069259783.033401</v>
      </c>
      <c r="E3116">
        <v>78161320922.572205</v>
      </c>
      <c r="F3116">
        <v>3606.9865756867298</v>
      </c>
      <c r="G3116">
        <v>17485304.8270704</v>
      </c>
      <c r="H3116">
        <v>1662.49997270107</v>
      </c>
      <c r="I3116">
        <v>5996615.08361232</v>
      </c>
      <c r="J3116" s="2">
        <f t="shared" si="543"/>
        <v>3.4727911296631629E-2</v>
      </c>
      <c r="K3116">
        <f t="shared" si="544"/>
        <v>28.795282027139741</v>
      </c>
      <c r="L3116">
        <f t="shared" si="545"/>
        <v>0.83263356319382853</v>
      </c>
      <c r="M3116">
        <f t="shared" si="546"/>
        <v>3.3602115552200913</v>
      </c>
      <c r="N3116">
        <f t="shared" si="536"/>
        <v>24.867499321117922</v>
      </c>
      <c r="O3116">
        <f>RSQ($N$2:N3116,$M$2:M3116)</f>
        <v>0.8899361052163588</v>
      </c>
      <c r="P3116">
        <f t="shared" si="537"/>
        <v>156615041449.5289</v>
      </c>
      <c r="Q3116">
        <f t="shared" si="538"/>
        <v>132560681474.87637</v>
      </c>
      <c r="R3116">
        <f t="shared" si="539"/>
        <v>331884008238.20117</v>
      </c>
      <c r="S3116">
        <f t="shared" si="540"/>
        <v>25.610306350930173</v>
      </c>
      <c r="T3116">
        <f t="shared" si="541"/>
        <v>-0.66112979229038416</v>
      </c>
      <c r="U3116">
        <f t="shared" si="542"/>
        <v>-0.51596345533413179</v>
      </c>
      <c r="W3116" s="4">
        <v>3090</v>
      </c>
      <c r="X3116" s="4">
        <v>24.632654261551505</v>
      </c>
      <c r="Y3116" s="4">
        <v>0.32672359274753759</v>
      </c>
      <c r="Z3116" s="4">
        <v>0.29084092100917164</v>
      </c>
      <c r="AB3116" s="4">
        <v>91.432376442734522</v>
      </c>
      <c r="AC3116" s="4">
        <v>25.664296180906678</v>
      </c>
    </row>
    <row r="3117" spans="1:29" x14ac:dyDescent="0.3">
      <c r="A3117" s="1">
        <v>43482</v>
      </c>
      <c r="B3117">
        <v>558965</v>
      </c>
      <c r="C3117">
        <v>3666</v>
      </c>
      <c r="D3117">
        <v>63654546163.778702</v>
      </c>
      <c r="E3117">
        <v>78120040382.8508</v>
      </c>
      <c r="F3117">
        <v>3640.1291306253602</v>
      </c>
      <c r="G3117">
        <v>17486892.327043101</v>
      </c>
      <c r="H3117">
        <v>1587.49997270107</v>
      </c>
      <c r="I3117">
        <v>5778704.89549613</v>
      </c>
      <c r="J3117" s="2">
        <f t="shared" si="543"/>
        <v>3.3158228127954124E-2</v>
      </c>
      <c r="K3117">
        <f t="shared" si="544"/>
        <v>30.158426926224916</v>
      </c>
      <c r="L3117">
        <f t="shared" si="545"/>
        <v>0.83270915843062387</v>
      </c>
      <c r="M3117">
        <f t="shared" si="546"/>
        <v>3.4064643841609623</v>
      </c>
      <c r="N3117">
        <f t="shared" si="536"/>
        <v>24.876736583810516</v>
      </c>
      <c r="O3117">
        <f>RSQ($N$2:N3117,$M$2:M3117)</f>
        <v>0.88995675512778571</v>
      </c>
      <c r="P3117">
        <f t="shared" si="537"/>
        <v>182605656431.27551</v>
      </c>
      <c r="Q3117">
        <f t="shared" si="538"/>
        <v>156050839561.02872</v>
      </c>
      <c r="R3117">
        <f t="shared" si="539"/>
        <v>399106236551.6955</v>
      </c>
      <c r="S3117">
        <f t="shared" si="540"/>
        <v>25.773447685725809</v>
      </c>
      <c r="T3117">
        <f t="shared" si="541"/>
        <v>-0.79811095043565206</v>
      </c>
      <c r="U3117">
        <f t="shared" si="542"/>
        <v>-0.5955960425520459</v>
      </c>
      <c r="W3117" s="4">
        <v>3091</v>
      </c>
      <c r="X3117" s="4">
        <v>24.613001381601382</v>
      </c>
      <c r="Y3117" s="4">
        <v>0.34086776170093813</v>
      </c>
      <c r="Z3117" s="4">
        <v>0.30343169564752182</v>
      </c>
      <c r="AB3117" s="4">
        <v>91.461970997336479</v>
      </c>
      <c r="AC3117" s="4">
        <v>25.66440955377054</v>
      </c>
    </row>
    <row r="3118" spans="1:29" x14ac:dyDescent="0.3">
      <c r="A3118" s="1">
        <v>43483</v>
      </c>
      <c r="B3118">
        <v>559103</v>
      </c>
      <c r="C3118">
        <v>3667</v>
      </c>
      <c r="D3118">
        <v>63123882957.888901</v>
      </c>
      <c r="E3118">
        <v>78086824081.393402</v>
      </c>
      <c r="F3118">
        <v>3609.4267361192301</v>
      </c>
      <c r="G3118">
        <v>17488617.327015799</v>
      </c>
      <c r="H3118">
        <v>1724.9999726973399</v>
      </c>
      <c r="I3118">
        <v>6226261.0212587398</v>
      </c>
      <c r="J3118" s="2">
        <f t="shared" si="543"/>
        <v>3.602664683241795E-2</v>
      </c>
      <c r="K3118">
        <f t="shared" si="544"/>
        <v>27.757232157952803</v>
      </c>
      <c r="L3118">
        <f t="shared" si="545"/>
        <v>0.83279130128646661</v>
      </c>
      <c r="M3118">
        <f t="shared" si="546"/>
        <v>3.323496424541998</v>
      </c>
      <c r="N3118">
        <f t="shared" si="536"/>
        <v>24.868365028668752</v>
      </c>
      <c r="O3118">
        <f>RSQ($N$2:N3118,$M$2:M3118)</f>
        <v>0.88998771693732281</v>
      </c>
      <c r="P3118">
        <f t="shared" si="537"/>
        <v>138644552841.88031</v>
      </c>
      <c r="Q3118">
        <f t="shared" si="538"/>
        <v>116459108292.52985</v>
      </c>
      <c r="R3118">
        <f t="shared" si="539"/>
        <v>286682934918.36353</v>
      </c>
      <c r="S3118">
        <f t="shared" si="540"/>
        <v>25.480806046555763</v>
      </c>
      <c r="T3118">
        <f t="shared" si="541"/>
        <v>-0.54509850700806217</v>
      </c>
      <c r="U3118">
        <f t="shared" si="542"/>
        <v>-0.59612658447028932</v>
      </c>
      <c r="W3118" s="4">
        <v>3092</v>
      </c>
      <c r="X3118" s="4">
        <v>25.130480251091001</v>
      </c>
      <c r="Y3118" s="4">
        <v>-0.1521035373982329</v>
      </c>
      <c r="Z3118" s="4">
        <v>-0.13539864854460665</v>
      </c>
      <c r="AB3118" s="4">
        <v>91.491565551938436</v>
      </c>
      <c r="AC3118" s="4">
        <v>25.66674317082898</v>
      </c>
    </row>
    <row r="3119" spans="1:29" x14ac:dyDescent="0.3">
      <c r="A3119" s="1">
        <v>43484</v>
      </c>
      <c r="B3119">
        <v>559236</v>
      </c>
      <c r="C3119">
        <v>3668</v>
      </c>
      <c r="D3119">
        <v>64491943106.935097</v>
      </c>
      <c r="E3119">
        <v>78061881523.592194</v>
      </c>
      <c r="F3119">
        <v>3687.30196113384</v>
      </c>
      <c r="G3119">
        <v>17490279.827015799</v>
      </c>
      <c r="H3119">
        <v>1662.5</v>
      </c>
      <c r="I3119">
        <v>6130139.5103850001</v>
      </c>
      <c r="J3119" s="2">
        <f t="shared" si="543"/>
        <v>3.4718033731059271E-2</v>
      </c>
      <c r="K3119">
        <f t="shared" si="544"/>
        <v>28.803474521236641</v>
      </c>
      <c r="L3119">
        <f t="shared" si="545"/>
        <v>0.83287046795313324</v>
      </c>
      <c r="M3119">
        <f t="shared" si="546"/>
        <v>3.3604960229636012</v>
      </c>
      <c r="N3119">
        <f t="shared" si="536"/>
        <v>24.889806139875077</v>
      </c>
      <c r="O3119">
        <f>RSQ($N$2:N3119,$M$2:M3119)</f>
        <v>0.89001558589719454</v>
      </c>
      <c r="P3119">
        <f t="shared" si="537"/>
        <v>156763003204.04541</v>
      </c>
      <c r="Q3119">
        <f t="shared" si="538"/>
        <v>132693754908.46951</v>
      </c>
      <c r="R3119">
        <f t="shared" si="539"/>
        <v>332260701167.86871</v>
      </c>
      <c r="S3119">
        <f t="shared" si="540"/>
        <v>25.61130971544744</v>
      </c>
      <c r="T3119">
        <f t="shared" si="541"/>
        <v>-0.64216881358203137</v>
      </c>
      <c r="U3119">
        <f t="shared" si="542"/>
        <v>-0.60448190009249003</v>
      </c>
      <c r="W3119" s="4">
        <v>3093</v>
      </c>
      <c r="X3119" s="4">
        <v>24.97207617605865</v>
      </c>
      <c r="Y3119" s="4">
        <v>-6.5001394586978734E-2</v>
      </c>
      <c r="Z3119" s="4">
        <v>-5.7862566059518082E-2</v>
      </c>
      <c r="AB3119" s="4">
        <v>91.521160106540393</v>
      </c>
      <c r="AC3119" s="4">
        <v>25.667067999879364</v>
      </c>
    </row>
    <row r="3120" spans="1:29" x14ac:dyDescent="0.3">
      <c r="A3120" s="1">
        <v>43485</v>
      </c>
      <c r="B3120">
        <v>559393</v>
      </c>
      <c r="C3120">
        <v>3669</v>
      </c>
      <c r="D3120">
        <v>61893041071.179802</v>
      </c>
      <c r="E3120">
        <v>78029577597.257904</v>
      </c>
      <c r="F3120">
        <v>3538.3137229690301</v>
      </c>
      <c r="G3120">
        <v>17492242.327015799</v>
      </c>
      <c r="H3120">
        <v>1962.5</v>
      </c>
      <c r="I3120">
        <v>6943940.6813267199</v>
      </c>
      <c r="J3120" s="2">
        <f t="shared" si="543"/>
        <v>4.0978344091022412E-2</v>
      </c>
      <c r="K3120">
        <f t="shared" si="544"/>
        <v>24.40313346431881</v>
      </c>
      <c r="L3120">
        <f t="shared" si="545"/>
        <v>0.83296392033408562</v>
      </c>
      <c r="M3120">
        <f t="shared" si="546"/>
        <v>3.1947115447227317</v>
      </c>
      <c r="N3120">
        <f t="shared" si="536"/>
        <v>24.84867358820371</v>
      </c>
      <c r="O3120">
        <f>RSQ($N$2:N3120,$M$2:M3120)</f>
        <v>0.89005392957433227</v>
      </c>
      <c r="P3120">
        <f t="shared" si="537"/>
        <v>90414705372.853882</v>
      </c>
      <c r="Q3120">
        <f t="shared" si="538"/>
        <v>73943017106.083633</v>
      </c>
      <c r="R3120">
        <f t="shared" si="539"/>
        <v>171540986425.02179</v>
      </c>
      <c r="S3120">
        <f t="shared" si="540"/>
        <v>25.026560594411201</v>
      </c>
      <c r="T3120">
        <f t="shared" si="541"/>
        <v>-0.15832698768998299</v>
      </c>
      <c r="U3120">
        <f t="shared" si="542"/>
        <v>-0.58263446972265232</v>
      </c>
      <c r="W3120" s="4">
        <v>3094</v>
      </c>
      <c r="X3120" s="4">
        <v>25.01712122821754</v>
      </c>
      <c r="Y3120" s="4">
        <v>-9.7759936880979836E-2</v>
      </c>
      <c r="Z3120" s="4">
        <v>-8.7023376062814031E-2</v>
      </c>
      <c r="AB3120" s="4">
        <v>91.550754661142335</v>
      </c>
      <c r="AC3120" s="4">
        <v>25.667656861978298</v>
      </c>
    </row>
    <row r="3121" spans="1:29" x14ac:dyDescent="0.3">
      <c r="A3121" s="1">
        <v>43486</v>
      </c>
      <c r="B3121">
        <v>559543</v>
      </c>
      <c r="C3121">
        <v>3670</v>
      </c>
      <c r="D3121">
        <v>61852610462.070999</v>
      </c>
      <c r="E3121">
        <v>78001068155.9254</v>
      </c>
      <c r="F3121">
        <v>3535.6233930449998</v>
      </c>
      <c r="G3121">
        <v>17494117.327015799</v>
      </c>
      <c r="H3121">
        <v>1875</v>
      </c>
      <c r="I3121">
        <v>6629293.8619593699</v>
      </c>
      <c r="J3121" s="2">
        <f t="shared" si="543"/>
        <v>3.914708797239002E-2</v>
      </c>
      <c r="K3121">
        <f t="shared" si="544"/>
        <v>25.544684210107487</v>
      </c>
      <c r="L3121">
        <f t="shared" si="545"/>
        <v>0.83305320604837141</v>
      </c>
      <c r="M3121">
        <f t="shared" si="546"/>
        <v>3.2404292406044704</v>
      </c>
      <c r="N3121">
        <f t="shared" si="536"/>
        <v>24.848020141233309</v>
      </c>
      <c r="O3121">
        <f>RSQ($N$2:N3121,$M$2:M3121)</f>
        <v>0.89009042956886963</v>
      </c>
      <c r="P3121">
        <f t="shared" si="537"/>
        <v>105232127104.62766</v>
      </c>
      <c r="Q3121">
        <f t="shared" si="538"/>
        <v>86881801367.991104</v>
      </c>
      <c r="R3121">
        <f t="shared" si="539"/>
        <v>205846425346.04709</v>
      </c>
      <c r="S3121">
        <f t="shared" si="540"/>
        <v>25.187814426894889</v>
      </c>
      <c r="T3121">
        <f t="shared" si="541"/>
        <v>-0.30243134015261053</v>
      </c>
      <c r="U3121">
        <f t="shared" si="542"/>
        <v>-0.51787773185978714</v>
      </c>
      <c r="W3121" s="4">
        <v>3095</v>
      </c>
      <c r="X3121" s="4">
        <v>24.654934997152182</v>
      </c>
      <c r="Y3121" s="4">
        <v>0.20442372970688183</v>
      </c>
      <c r="Z3121" s="4">
        <v>0.18197273519216209</v>
      </c>
      <c r="AB3121" s="4">
        <v>91.580349215744292</v>
      </c>
      <c r="AC3121" s="4">
        <v>25.667746817925984</v>
      </c>
    </row>
    <row r="3122" spans="1:29" x14ac:dyDescent="0.3">
      <c r="A3122" s="1">
        <v>43487</v>
      </c>
      <c r="B3122">
        <v>559673</v>
      </c>
      <c r="C3122">
        <v>3671</v>
      </c>
      <c r="D3122">
        <v>62587665112.3032</v>
      </c>
      <c r="E3122">
        <v>77846741806.140106</v>
      </c>
      <c r="F3122">
        <v>3577.3083497954399</v>
      </c>
      <c r="G3122">
        <v>17495742.327015799</v>
      </c>
      <c r="H3122">
        <v>1625</v>
      </c>
      <c r="I3122">
        <v>5813126.0684175901</v>
      </c>
      <c r="J3122" s="2">
        <f t="shared" si="543"/>
        <v>3.3924325067562711E-2</v>
      </c>
      <c r="K3122">
        <f t="shared" si="544"/>
        <v>29.477373477834231</v>
      </c>
      <c r="L3122">
        <f t="shared" si="545"/>
        <v>0.83313058700075227</v>
      </c>
      <c r="M3122">
        <f t="shared" si="546"/>
        <v>3.3836229682988228</v>
      </c>
      <c r="N3122">
        <f t="shared" si="536"/>
        <v>24.859834052702499</v>
      </c>
      <c r="O3122">
        <f>RSQ($N$2:N3122,$M$2:M3122)</f>
        <v>0.89011330457595261</v>
      </c>
      <c r="P3122">
        <f t="shared" si="537"/>
        <v>169271841335.72015</v>
      </c>
      <c r="Q3122">
        <f t="shared" si="538"/>
        <v>143971651893.61374</v>
      </c>
      <c r="R3122">
        <f t="shared" si="539"/>
        <v>364360249219.60071</v>
      </c>
      <c r="S3122">
        <f t="shared" si="540"/>
        <v>25.69288225529267</v>
      </c>
      <c r="T3122">
        <f t="shared" si="541"/>
        <v>-0.74144826723775481</v>
      </c>
      <c r="U3122">
        <f t="shared" si="542"/>
        <v>-0.53126414435101565</v>
      </c>
      <c r="W3122" s="4">
        <v>3096</v>
      </c>
      <c r="X3122" s="4">
        <v>24.800187602587322</v>
      </c>
      <c r="Y3122" s="4">
        <v>0.13851082712896456</v>
      </c>
      <c r="Z3122" s="4">
        <v>0.12329876821310089</v>
      </c>
      <c r="AB3122" s="4">
        <v>91.609943770346248</v>
      </c>
      <c r="AC3122" s="4">
        <v>25.668755914214771</v>
      </c>
    </row>
    <row r="3123" spans="1:29" x14ac:dyDescent="0.3">
      <c r="A3123" s="1">
        <v>43488</v>
      </c>
      <c r="B3123">
        <v>559819</v>
      </c>
      <c r="C3123">
        <v>3672</v>
      </c>
      <c r="D3123">
        <v>62149501274.109901</v>
      </c>
      <c r="E3123">
        <v>77808824375.127701</v>
      </c>
      <c r="F3123">
        <v>3551.8938211572199</v>
      </c>
      <c r="G3123">
        <v>17497567.327015799</v>
      </c>
      <c r="H3123">
        <v>1825</v>
      </c>
      <c r="I3123">
        <v>6482206.2236119201</v>
      </c>
      <c r="J3123" s="2">
        <f t="shared" si="543"/>
        <v>3.8095652815166796E-2</v>
      </c>
      <c r="K3123">
        <f t="shared" si="544"/>
        <v>26.249714235160081</v>
      </c>
      <c r="L3123">
        <f t="shared" si="545"/>
        <v>0.83321749176265703</v>
      </c>
      <c r="M3123">
        <f t="shared" si="546"/>
        <v>3.267655102698761</v>
      </c>
      <c r="N3123">
        <f t="shared" si="536"/>
        <v>24.852808630319203</v>
      </c>
      <c r="O3123">
        <f>RSQ($N$2:N3123,$M$2:M3123)</f>
        <v>0.89014822498413215</v>
      </c>
      <c r="P3123">
        <f t="shared" si="537"/>
        <v>115185743085.66771</v>
      </c>
      <c r="Q3123">
        <f t="shared" si="538"/>
        <v>95638808405.176971</v>
      </c>
      <c r="R3123">
        <f t="shared" si="539"/>
        <v>229453128353.95551</v>
      </c>
      <c r="S3123">
        <f t="shared" si="540"/>
        <v>25.283844520290966</v>
      </c>
      <c r="T3123">
        <f t="shared" si="541"/>
        <v>-0.38364024163686333</v>
      </c>
      <c r="U3123">
        <f t="shared" si="542"/>
        <v>-0.46218569288455075</v>
      </c>
      <c r="W3123" s="4">
        <v>3097</v>
      </c>
      <c r="X3123" s="4">
        <v>25.473308019395361</v>
      </c>
      <c r="Y3123" s="4">
        <v>-0.54954609686168965</v>
      </c>
      <c r="Z3123" s="4">
        <v>-0.48919177095286104</v>
      </c>
      <c r="AB3123" s="4">
        <v>91.639538324948205</v>
      </c>
      <c r="AC3123" s="4">
        <v>25.669573952512305</v>
      </c>
    </row>
    <row r="3124" spans="1:29" x14ac:dyDescent="0.3">
      <c r="A3124" s="1">
        <v>43489</v>
      </c>
      <c r="B3124">
        <v>559981</v>
      </c>
      <c r="C3124">
        <v>3673</v>
      </c>
      <c r="D3124">
        <v>62431351929.499397</v>
      </c>
      <c r="E3124">
        <v>77789674747.571899</v>
      </c>
      <c r="F3124">
        <v>3567.58893366452</v>
      </c>
      <c r="G3124">
        <v>17499592.327015001</v>
      </c>
      <c r="H3124">
        <v>2024.99999921023</v>
      </c>
      <c r="I3124">
        <v>7224367.5878531002</v>
      </c>
      <c r="J3124" s="2">
        <f t="shared" si="543"/>
        <v>4.2265627443773678E-2</v>
      </c>
      <c r="K3124">
        <f t="shared" si="544"/>
        <v>23.659887726269023</v>
      </c>
      <c r="L3124">
        <f t="shared" si="545"/>
        <v>0.83331392033404772</v>
      </c>
      <c r="M3124">
        <f t="shared" si="546"/>
        <v>3.1637811132418143</v>
      </c>
      <c r="N3124">
        <f t="shared" si="536"/>
        <v>24.857333420911328</v>
      </c>
      <c r="O3124">
        <f>RSQ($N$2:N3124,$M$2:M3124)</f>
        <v>0.89018698795273676</v>
      </c>
      <c r="P3124">
        <f t="shared" si="537"/>
        <v>81592073576.117081</v>
      </c>
      <c r="Q3124">
        <f t="shared" si="538"/>
        <v>66300539774.781242</v>
      </c>
      <c r="R3124">
        <f t="shared" si="539"/>
        <v>151635732309.90204</v>
      </c>
      <c r="S3124">
        <f t="shared" si="540"/>
        <v>24.917463875504502</v>
      </c>
      <c r="T3124">
        <f t="shared" si="541"/>
        <v>-5.3518657417068335E-2</v>
      </c>
      <c r="U3124">
        <f t="shared" si="542"/>
        <v>-0.38025571795271856</v>
      </c>
      <c r="W3124" s="4">
        <v>3098</v>
      </c>
      <c r="X3124" s="4">
        <v>24.615839321385209</v>
      </c>
      <c r="Y3124" s="4">
        <v>0.30864200818941612</v>
      </c>
      <c r="Z3124" s="4">
        <v>0.27474516048583275</v>
      </c>
      <c r="AB3124" s="4">
        <v>91.669132879550148</v>
      </c>
      <c r="AC3124" s="4">
        <v>25.669789436092632</v>
      </c>
    </row>
    <row r="3125" spans="1:29" x14ac:dyDescent="0.3">
      <c r="A3125" s="1">
        <v>43490</v>
      </c>
      <c r="B3125">
        <v>560119</v>
      </c>
      <c r="C3125">
        <v>3674</v>
      </c>
      <c r="D3125">
        <v>62328325177.423103</v>
      </c>
      <c r="E3125">
        <v>77742785221.457596</v>
      </c>
      <c r="F3125">
        <v>3561.35049795441</v>
      </c>
      <c r="G3125">
        <v>17501317.327015001</v>
      </c>
      <c r="H3125">
        <v>1725</v>
      </c>
      <c r="I3125">
        <v>6143329.6089713499</v>
      </c>
      <c r="J3125" s="2">
        <f t="shared" si="543"/>
        <v>3.600050431789191E-2</v>
      </c>
      <c r="K3125">
        <f t="shared" si="544"/>
        <v>27.777388649053158</v>
      </c>
      <c r="L3125">
        <f t="shared" si="545"/>
        <v>0.83339606319119053</v>
      </c>
      <c r="M3125">
        <f t="shared" si="546"/>
        <v>3.3242223317938189</v>
      </c>
      <c r="N3125">
        <f t="shared" si="536"/>
        <v>24.855681817157851</v>
      </c>
      <c r="O3125">
        <f>RSQ($N$2:N3125,$M$2:M3125)</f>
        <v>0.89021696261775451</v>
      </c>
      <c r="P3125">
        <f t="shared" si="537"/>
        <v>138979044439.3819</v>
      </c>
      <c r="Q3125">
        <f t="shared" si="538"/>
        <v>116757671582.37085</v>
      </c>
      <c r="R3125">
        <f t="shared" si="539"/>
        <v>287513997003.9895</v>
      </c>
      <c r="S3125">
        <f t="shared" si="540"/>
        <v>25.483366440821619</v>
      </c>
      <c r="T3125">
        <f t="shared" si="541"/>
        <v>-0.55866596331429941</v>
      </c>
      <c r="U3125">
        <f t="shared" si="542"/>
        <v>-0.36633857624142996</v>
      </c>
      <c r="W3125" s="4">
        <v>3099</v>
      </c>
      <c r="X3125" s="4">
        <v>25.064388453486906</v>
      </c>
      <c r="Y3125" s="4">
        <v>-0.17659376363836188</v>
      </c>
      <c r="Z3125" s="4">
        <v>-0.15719921671142992</v>
      </c>
      <c r="AB3125" s="4">
        <v>91.698727434152104</v>
      </c>
      <c r="AC3125" s="4">
        <v>25.67074882830671</v>
      </c>
    </row>
    <row r="3126" spans="1:29" x14ac:dyDescent="0.3">
      <c r="A3126" s="1">
        <v>43491</v>
      </c>
      <c r="B3126">
        <v>560269</v>
      </c>
      <c r="C3126">
        <v>3675</v>
      </c>
      <c r="D3126">
        <v>62259553751.564201</v>
      </c>
      <c r="E3126">
        <v>77709732812.9608</v>
      </c>
      <c r="F3126">
        <v>3557.03991525424</v>
      </c>
      <c r="G3126">
        <v>17503192.327015001</v>
      </c>
      <c r="H3126">
        <v>1875</v>
      </c>
      <c r="I3126">
        <v>6669449.8411016902</v>
      </c>
      <c r="J3126" s="2">
        <f t="shared" si="543"/>
        <v>3.9126791113583873E-2</v>
      </c>
      <c r="K3126">
        <f t="shared" si="544"/>
        <v>25.557935407916041</v>
      </c>
      <c r="L3126">
        <f t="shared" si="545"/>
        <v>0.83348534890547621</v>
      </c>
      <c r="M3126">
        <f t="shared" si="546"/>
        <v>3.2409478519087282</v>
      </c>
      <c r="N3126">
        <f t="shared" si="536"/>
        <v>24.854577834436022</v>
      </c>
      <c r="O3126">
        <f>RSQ($N$2:N3126,$M$2:M3126)</f>
        <v>0.8902534527181305</v>
      </c>
      <c r="P3126">
        <f t="shared" si="537"/>
        <v>105413445604.74609</v>
      </c>
      <c r="Q3126">
        <f t="shared" si="538"/>
        <v>87040873381.676559</v>
      </c>
      <c r="R3126">
        <f t="shared" si="539"/>
        <v>206272569196.73364</v>
      </c>
      <c r="S3126">
        <f t="shared" si="540"/>
        <v>25.189643654260095</v>
      </c>
      <c r="T3126">
        <f t="shared" si="541"/>
        <v>-0.29822280481094537</v>
      </c>
      <c r="U3126">
        <f t="shared" si="542"/>
        <v>-0.38965454576159031</v>
      </c>
      <c r="W3126" s="4">
        <v>3100</v>
      </c>
      <c r="X3126" s="4">
        <v>25.204012988567001</v>
      </c>
      <c r="Y3126" s="4">
        <v>-0.28384389176761005</v>
      </c>
      <c r="Z3126" s="4">
        <v>-0.25267051641510668</v>
      </c>
      <c r="AB3126" s="4">
        <v>91.728321988754061</v>
      </c>
      <c r="AC3126" s="4">
        <v>25.670950247679354</v>
      </c>
    </row>
    <row r="3127" spans="1:29" x14ac:dyDescent="0.3">
      <c r="A3127" s="1">
        <v>43492</v>
      </c>
      <c r="B3127">
        <v>560406</v>
      </c>
      <c r="C3127">
        <v>3676</v>
      </c>
      <c r="D3127">
        <v>61925598671.3004</v>
      </c>
      <c r="E3127">
        <v>77680637317.544098</v>
      </c>
      <c r="F3127">
        <v>3537.6141306253598</v>
      </c>
      <c r="G3127">
        <v>17504904.827015001</v>
      </c>
      <c r="H3127">
        <v>1712.5</v>
      </c>
      <c r="I3127">
        <v>6058164.1986959204</v>
      </c>
      <c r="J3127" s="2">
        <f t="shared" si="543"/>
        <v>3.5732306526722254E-2</v>
      </c>
      <c r="K3127">
        <f t="shared" si="544"/>
        <v>27.985878808359438</v>
      </c>
      <c r="L3127">
        <f t="shared" si="545"/>
        <v>0.83356689652452387</v>
      </c>
      <c r="M3127">
        <f t="shared" si="546"/>
        <v>3.3317000546860491</v>
      </c>
      <c r="N3127">
        <f t="shared" si="536"/>
        <v>24.849199479958596</v>
      </c>
      <c r="O3127">
        <f>RSQ($N$2:N3127,$M$2:M3127)</f>
        <v>0.89028220163328464</v>
      </c>
      <c r="P3127">
        <f t="shared" si="537"/>
        <v>142472038953.61862</v>
      </c>
      <c r="Q3127">
        <f t="shared" si="538"/>
        <v>119878144261.83795</v>
      </c>
      <c r="R3127">
        <f t="shared" si="539"/>
        <v>296216442253.8819</v>
      </c>
      <c r="S3127">
        <f t="shared" si="540"/>
        <v>25.509741599310409</v>
      </c>
      <c r="T3127">
        <f t="shared" si="541"/>
        <v>-0.58791052943655342</v>
      </c>
      <c r="U3127">
        <f t="shared" si="542"/>
        <v>-0.43723441064224744</v>
      </c>
      <c r="W3127" s="4">
        <v>3101</v>
      </c>
      <c r="X3127" s="4">
        <v>25.157364819114342</v>
      </c>
      <c r="Y3127" s="4">
        <v>-0.2137084042227535</v>
      </c>
      <c r="Z3127" s="4">
        <v>-0.19023771313501026</v>
      </c>
      <c r="AB3127" s="4">
        <v>91.757916543356018</v>
      </c>
      <c r="AC3127" s="4">
        <v>25.671443172135703</v>
      </c>
    </row>
    <row r="3128" spans="1:29" x14ac:dyDescent="0.3">
      <c r="A3128" s="1">
        <v>43493</v>
      </c>
      <c r="B3128">
        <v>560551</v>
      </c>
      <c r="C3128">
        <v>3677</v>
      </c>
      <c r="D3128">
        <v>60136493366.521103</v>
      </c>
      <c r="E3128">
        <v>77572597611.668396</v>
      </c>
      <c r="F3128">
        <v>3435.0525140268901</v>
      </c>
      <c r="G3128">
        <v>17506717.327015001</v>
      </c>
      <c r="H3128">
        <v>1812.5</v>
      </c>
      <c r="I3128">
        <v>6226032.6816737298</v>
      </c>
      <c r="J3128" s="2">
        <f t="shared" si="543"/>
        <v>3.781494912118271E-2</v>
      </c>
      <c r="K3128">
        <f t="shared" si="544"/>
        <v>26.444568173168118</v>
      </c>
      <c r="L3128">
        <f t="shared" si="545"/>
        <v>0.83365320604833337</v>
      </c>
      <c r="M3128">
        <f t="shared" si="546"/>
        <v>3.2750507751415916</v>
      </c>
      <c r="N3128">
        <f t="shared" si="536"/>
        <v>24.819882704967139</v>
      </c>
      <c r="O3128">
        <f>RSQ($N$2:N3128,$M$2:M3128)</f>
        <v>0.8903149527579497</v>
      </c>
      <c r="P3128">
        <f t="shared" si="537"/>
        <v>118048577463.05202</v>
      </c>
      <c r="Q3128">
        <f t="shared" si="538"/>
        <v>98166443041.299957</v>
      </c>
      <c r="R3128">
        <f t="shared" si="539"/>
        <v>236320858014.28333</v>
      </c>
      <c r="S3128">
        <f t="shared" si="540"/>
        <v>25.30993027335003</v>
      </c>
      <c r="T3128">
        <f t="shared" si="541"/>
        <v>-0.43616314075444051</v>
      </c>
      <c r="U3128">
        <f t="shared" si="542"/>
        <v>-0.38635355622836176</v>
      </c>
      <c r="W3128" s="4">
        <v>3102</v>
      </c>
      <c r="X3128" s="4">
        <v>25.065537509391117</v>
      </c>
      <c r="Y3128" s="4">
        <v>-0.15140004179653843</v>
      </c>
      <c r="Z3128" s="4">
        <v>-0.13477241489247851</v>
      </c>
      <c r="AB3128" s="4">
        <v>91.78751109795796</v>
      </c>
      <c r="AC3128" s="4">
        <v>25.673487677926058</v>
      </c>
    </row>
    <row r="3129" spans="1:29" x14ac:dyDescent="0.3">
      <c r="A3129" s="1">
        <v>43494</v>
      </c>
      <c r="B3129">
        <v>560697</v>
      </c>
      <c r="C3129">
        <v>3678</v>
      </c>
      <c r="D3129">
        <v>59455924094.689201</v>
      </c>
      <c r="E3129">
        <v>77509362804.149399</v>
      </c>
      <c r="F3129">
        <v>3395.8237632963201</v>
      </c>
      <c r="G3129">
        <v>17508542.326995</v>
      </c>
      <c r="H3129">
        <v>1824.9999800026401</v>
      </c>
      <c r="I3129">
        <v>6197378.3001082698</v>
      </c>
      <c r="J3129" s="2">
        <f t="shared" si="543"/>
        <v>3.8071772637989214E-2</v>
      </c>
      <c r="K3129">
        <f t="shared" si="544"/>
        <v>26.266179132467514</v>
      </c>
      <c r="L3129">
        <f t="shared" si="545"/>
        <v>0.83374011080928567</v>
      </c>
      <c r="M3129">
        <f t="shared" si="546"/>
        <v>3.2682821470767989</v>
      </c>
      <c r="N3129">
        <f t="shared" si="536"/>
        <v>24.808501103473372</v>
      </c>
      <c r="O3129">
        <f>RSQ($N$2:N3129,$M$2:M3129)</f>
        <v>0.89034770711156286</v>
      </c>
      <c r="P3129">
        <f t="shared" si="537"/>
        <v>115425751784.84761</v>
      </c>
      <c r="Q3129">
        <f t="shared" si="538"/>
        <v>95850565756.594254</v>
      </c>
      <c r="R3129">
        <f t="shared" si="539"/>
        <v>230027584802.20547</v>
      </c>
      <c r="S3129">
        <f t="shared" si="540"/>
        <v>25.28605620894119</v>
      </c>
      <c r="T3129">
        <f t="shared" si="541"/>
        <v>-0.42504431839444579</v>
      </c>
      <c r="U3129">
        <f t="shared" si="542"/>
        <v>-0.39325423568795875</v>
      </c>
      <c r="W3129" s="4">
        <v>3103</v>
      </c>
      <c r="X3129" s="4">
        <v>25.205161973607431</v>
      </c>
      <c r="Y3129" s="4">
        <v>-0.27958392369564677</v>
      </c>
      <c r="Z3129" s="4">
        <v>-0.24887840263752337</v>
      </c>
      <c r="AB3129" s="4">
        <v>91.817105652559917</v>
      </c>
      <c r="AC3129" s="4">
        <v>25.674610837736036</v>
      </c>
    </row>
    <row r="3130" spans="1:29" x14ac:dyDescent="0.3">
      <c r="A3130" s="1">
        <v>43495</v>
      </c>
      <c r="B3130">
        <v>560833</v>
      </c>
      <c r="C3130">
        <v>3679</v>
      </c>
      <c r="D3130">
        <v>60198389711.438499</v>
      </c>
      <c r="E3130">
        <v>77427876958.9048</v>
      </c>
      <c r="F3130">
        <v>3437.89586616014</v>
      </c>
      <c r="G3130">
        <v>17510242.326995</v>
      </c>
      <c r="H3130">
        <v>1700</v>
      </c>
      <c r="I3130">
        <v>5844422.97247223</v>
      </c>
      <c r="J3130" s="2">
        <f t="shared" si="543"/>
        <v>3.5460674295908462E-2</v>
      </c>
      <c r="K3130">
        <f t="shared" si="544"/>
        <v>28.200253375198294</v>
      </c>
      <c r="L3130">
        <f t="shared" si="545"/>
        <v>0.83382106319023808</v>
      </c>
      <c r="M3130">
        <f t="shared" si="546"/>
        <v>3.3393309628398131</v>
      </c>
      <c r="N3130">
        <f t="shared" si="536"/>
        <v>24.820911439924</v>
      </c>
      <c r="O3130">
        <f>RSQ($N$2:N3130,$M$2:M3130)</f>
        <v>0.89037393265977804</v>
      </c>
      <c r="P3130">
        <f t="shared" si="537"/>
        <v>146127111177.61475</v>
      </c>
      <c r="Q3130">
        <f t="shared" si="538"/>
        <v>123148535250.02237</v>
      </c>
      <c r="R3130">
        <f t="shared" si="539"/>
        <v>305368771600.04431</v>
      </c>
      <c r="S3130">
        <f t="shared" si="540"/>
        <v>25.536657067410736</v>
      </c>
      <c r="T3130">
        <f t="shared" si="541"/>
        <v>-0.63704399533302858</v>
      </c>
      <c r="U3130">
        <f t="shared" si="542"/>
        <v>-0.49050845867395215</v>
      </c>
      <c r="W3130" s="4">
        <v>3104</v>
      </c>
      <c r="X3130" s="4">
        <v>24.888820319707698</v>
      </c>
      <c r="Y3130" s="4">
        <v>2.9292374811937805E-2</v>
      </c>
      <c r="Z3130" s="4">
        <v>2.6075317050742917E-2</v>
      </c>
      <c r="AB3130" s="4">
        <v>91.846700207161874</v>
      </c>
      <c r="AC3130" s="4">
        <v>25.674693401504513</v>
      </c>
    </row>
    <row r="3131" spans="1:29" x14ac:dyDescent="0.3">
      <c r="A3131" s="1">
        <v>43496</v>
      </c>
      <c r="B3131">
        <v>560988</v>
      </c>
      <c r="C3131">
        <v>3680</v>
      </c>
      <c r="D3131">
        <v>59718838093.358803</v>
      </c>
      <c r="E3131">
        <v>77382408468.1987</v>
      </c>
      <c r="F3131">
        <v>3410.13161601403</v>
      </c>
      <c r="G3131">
        <v>17512179.826995</v>
      </c>
      <c r="H3131">
        <v>1937.5</v>
      </c>
      <c r="I3131">
        <v>6607130.0060271798</v>
      </c>
      <c r="J3131" s="2">
        <f t="shared" si="543"/>
        <v>4.0410267710312385E-2</v>
      </c>
      <c r="K3131">
        <f t="shared" si="544"/>
        <v>24.746185973541763</v>
      </c>
      <c r="L3131">
        <f t="shared" si="545"/>
        <v>0.83391332509500005</v>
      </c>
      <c r="M3131">
        <f t="shared" si="546"/>
        <v>3.208671375060633</v>
      </c>
      <c r="N3131">
        <f t="shared" si="536"/>
        <v>24.812913353523221</v>
      </c>
      <c r="O3131">
        <f>RSQ($N$2:N3131,$M$2:M3131)</f>
        <v>0.89041026193367345</v>
      </c>
      <c r="P3131">
        <f t="shared" si="537"/>
        <v>94703138337.112961</v>
      </c>
      <c r="Q3131">
        <f t="shared" si="538"/>
        <v>77674993765.504105</v>
      </c>
      <c r="R3131">
        <f t="shared" si="539"/>
        <v>181361041710.59821</v>
      </c>
      <c r="S3131">
        <f t="shared" si="540"/>
        <v>25.075799211961652</v>
      </c>
      <c r="T3131">
        <f t="shared" si="541"/>
        <v>-0.23397957478863407</v>
      </c>
      <c r="U3131">
        <f t="shared" si="542"/>
        <v>-0.43639406058634128</v>
      </c>
      <c r="W3131" s="4">
        <v>3105</v>
      </c>
      <c r="X3131" s="4">
        <v>25.400580916502179</v>
      </c>
      <c r="Y3131" s="4">
        <v>-0.41927636346589736</v>
      </c>
      <c r="Z3131" s="4">
        <v>-0.37322901196799729</v>
      </c>
      <c r="AB3131" s="4">
        <v>91.87629476176383</v>
      </c>
      <c r="AC3131" s="4">
        <v>25.675053177063479</v>
      </c>
    </row>
    <row r="3132" spans="1:29" x14ac:dyDescent="0.3">
      <c r="A3132" s="1">
        <v>43497</v>
      </c>
      <c r="B3132">
        <v>561146</v>
      </c>
      <c r="C3132">
        <v>3681</v>
      </c>
      <c r="D3132">
        <v>60337137182.804199</v>
      </c>
      <c r="E3132">
        <v>77341042686.407303</v>
      </c>
      <c r="F3132">
        <v>3445.0498912916401</v>
      </c>
      <c r="G3132">
        <v>17514154.826995</v>
      </c>
      <c r="H3132">
        <v>1975</v>
      </c>
      <c r="I3132">
        <v>6803973.5353009803</v>
      </c>
      <c r="J3132" s="2">
        <f t="shared" si="543"/>
        <v>4.1187756824447877E-2</v>
      </c>
      <c r="K3132">
        <f t="shared" si="544"/>
        <v>24.279059533692024</v>
      </c>
      <c r="L3132">
        <f t="shared" si="545"/>
        <v>0.83400737271404768</v>
      </c>
      <c r="M3132">
        <f t="shared" si="546"/>
        <v>3.1896142312439109</v>
      </c>
      <c r="N3132">
        <f t="shared" si="536"/>
        <v>24.823213624785534</v>
      </c>
      <c r="O3132">
        <f>RSQ($N$2:N3132,$M$2:M3132)</f>
        <v>0.89044745350920651</v>
      </c>
      <c r="P3132">
        <f t="shared" si="537"/>
        <v>88897692694.196136</v>
      </c>
      <c r="Q3132">
        <f t="shared" si="538"/>
        <v>72625470561.177902</v>
      </c>
      <c r="R3132">
        <f t="shared" si="539"/>
        <v>168089353207.11526</v>
      </c>
      <c r="S3132">
        <f t="shared" si="540"/>
        <v>25.008581531425246</v>
      </c>
      <c r="T3132">
        <f t="shared" si="541"/>
        <v>-0.1649853066751292</v>
      </c>
      <c r="U3132">
        <f t="shared" si="542"/>
        <v>-0.41418781089703854</v>
      </c>
      <c r="W3132" s="4">
        <v>3106</v>
      </c>
      <c r="X3132" s="4">
        <v>25.400936860827521</v>
      </c>
      <c r="Y3132" s="4">
        <v>-0.43070971004333813</v>
      </c>
      <c r="Z3132" s="4">
        <v>-0.38340668239833386</v>
      </c>
      <c r="AB3132" s="4">
        <v>91.905889316365773</v>
      </c>
      <c r="AC3132" s="4">
        <v>25.675802654262988</v>
      </c>
    </row>
    <row r="3133" spans="1:29" x14ac:dyDescent="0.3">
      <c r="A3133" s="1">
        <v>43498</v>
      </c>
      <c r="B3133">
        <v>561290</v>
      </c>
      <c r="C3133">
        <v>3682</v>
      </c>
      <c r="D3133">
        <v>60639099131.682602</v>
      </c>
      <c r="E3133">
        <v>77323926758.814499</v>
      </c>
      <c r="F3133">
        <v>3461.93511747516</v>
      </c>
      <c r="G3133">
        <v>17515954.826995</v>
      </c>
      <c r="H3133">
        <v>1800</v>
      </c>
      <c r="I3133">
        <v>6231483.21145528</v>
      </c>
      <c r="J3133" s="2">
        <f t="shared" si="543"/>
        <v>3.7534351195446118E-2</v>
      </c>
      <c r="K3133">
        <f t="shared" si="544"/>
        <v>26.642261505810328</v>
      </c>
      <c r="L3133">
        <f t="shared" si="545"/>
        <v>0.83409308699976192</v>
      </c>
      <c r="M3133">
        <f t="shared" si="546"/>
        <v>3.2824987334283673</v>
      </c>
      <c r="N3133">
        <f t="shared" si="536"/>
        <v>24.828205722162302</v>
      </c>
      <c r="O3133">
        <f>RSQ($N$2:N3133,$M$2:M3133)</f>
        <v>0.89047976473645363</v>
      </c>
      <c r="P3133">
        <f t="shared" si="537"/>
        <v>121003565078.13843</v>
      </c>
      <c r="Q3133">
        <f t="shared" si="538"/>
        <v>100779464555.38617</v>
      </c>
      <c r="R3133">
        <f t="shared" si="539"/>
        <v>243444897685.53763</v>
      </c>
      <c r="S3133">
        <f t="shared" si="540"/>
        <v>25.336200447180047</v>
      </c>
      <c r="T3133">
        <f t="shared" si="541"/>
        <v>-0.45213687210321762</v>
      </c>
      <c r="U3133">
        <f t="shared" si="542"/>
        <v>-0.39155886800814937</v>
      </c>
      <c r="W3133" s="4">
        <v>3107</v>
      </c>
      <c r="X3133" s="4">
        <v>24.762456941540997</v>
      </c>
      <c r="Y3133" s="4">
        <v>0.20579058965565267</v>
      </c>
      <c r="Z3133" s="4">
        <v>0.18318947868793481</v>
      </c>
      <c r="AB3133" s="4">
        <v>91.93548387096773</v>
      </c>
      <c r="AC3133" s="4">
        <v>25.67662638569799</v>
      </c>
    </row>
    <row r="3134" spans="1:29" x14ac:dyDescent="0.3">
      <c r="A3134" s="1">
        <v>43499</v>
      </c>
      <c r="B3134">
        <v>561428</v>
      </c>
      <c r="C3134">
        <v>3683</v>
      </c>
      <c r="D3134">
        <v>59788219917.066002</v>
      </c>
      <c r="E3134">
        <v>77302162952.083694</v>
      </c>
      <c r="F3134">
        <v>3413.0216163062501</v>
      </c>
      <c r="G3134">
        <v>17517679.826995</v>
      </c>
      <c r="H3134">
        <v>1725</v>
      </c>
      <c r="I3134">
        <v>5887462.2881282801</v>
      </c>
      <c r="J3134" s="2">
        <f t="shared" si="543"/>
        <v>3.5966877818435411E-2</v>
      </c>
      <c r="K3134">
        <f t="shared" si="544"/>
        <v>27.80335855250226</v>
      </c>
      <c r="L3134">
        <f t="shared" si="545"/>
        <v>0.83417522985690473</v>
      </c>
      <c r="M3134">
        <f t="shared" si="546"/>
        <v>3.3251568246405898</v>
      </c>
      <c r="N3134">
        <f t="shared" si="536"/>
        <v>24.814074487144239</v>
      </c>
      <c r="O3134">
        <f>RSQ($N$2:N3134,$M$2:M3134)</f>
        <v>0.89050714812573162</v>
      </c>
      <c r="P3134">
        <f t="shared" si="537"/>
        <v>139410838826.36169</v>
      </c>
      <c r="Q3134">
        <f t="shared" si="538"/>
        <v>117143152652.15579</v>
      </c>
      <c r="R3134">
        <f t="shared" si="539"/>
        <v>288587408355.20245</v>
      </c>
      <c r="S3134">
        <f t="shared" si="540"/>
        <v>25.486662550786569</v>
      </c>
      <c r="T3134">
        <f t="shared" si="541"/>
        <v>-0.59863193126381353</v>
      </c>
      <c r="U3134">
        <f t="shared" si="542"/>
        <v>-0.41863699975971153</v>
      </c>
      <c r="W3134" s="4">
        <v>3108</v>
      </c>
      <c r="X3134" s="4">
        <v>24.868799623524424</v>
      </c>
      <c r="Y3134" s="4">
        <v>0.10247543710050522</v>
      </c>
      <c r="Z3134" s="4">
        <v>9.1220992816880064E-2</v>
      </c>
      <c r="AB3134" s="4">
        <v>91.965078425569686</v>
      </c>
      <c r="AC3134" s="4">
        <v>25.67742597645012</v>
      </c>
    </row>
    <row r="3135" spans="1:29" x14ac:dyDescent="0.3">
      <c r="A3135" s="1">
        <v>43500</v>
      </c>
      <c r="B3135">
        <v>561575</v>
      </c>
      <c r="C3135">
        <v>3684</v>
      </c>
      <c r="D3135">
        <v>59765870504.425797</v>
      </c>
      <c r="E3135">
        <v>77232112153.010101</v>
      </c>
      <c r="F3135">
        <v>3411.3879617182902</v>
      </c>
      <c r="G3135">
        <v>17519517.326995</v>
      </c>
      <c r="H3135">
        <v>1837.5</v>
      </c>
      <c r="I3135">
        <v>6268425.3796573495</v>
      </c>
      <c r="J3135" s="2">
        <f t="shared" si="543"/>
        <v>3.8308525427573362E-2</v>
      </c>
      <c r="K3135">
        <f t="shared" si="544"/>
        <v>26.103849961299453</v>
      </c>
      <c r="L3135">
        <f t="shared" si="545"/>
        <v>0.83426272985690475</v>
      </c>
      <c r="M3135">
        <f t="shared" si="546"/>
        <v>3.2620828115461626</v>
      </c>
      <c r="N3135">
        <f t="shared" si="536"/>
        <v>24.81370060762541</v>
      </c>
      <c r="O3135">
        <f>RSQ($N$2:N3135,$M$2:M3135)</f>
        <v>0.89054035721914127</v>
      </c>
      <c r="P3135">
        <f t="shared" si="537"/>
        <v>113074686096.27878</v>
      </c>
      <c r="Q3135">
        <f t="shared" si="538"/>
        <v>93777438183.243042</v>
      </c>
      <c r="R3135">
        <f t="shared" si="539"/>
        <v>224410774211.36032</v>
      </c>
      <c r="S3135">
        <f t="shared" si="540"/>
        <v>25.264190132930857</v>
      </c>
      <c r="T3135">
        <f t="shared" si="541"/>
        <v>-0.4009548029849182</v>
      </c>
      <c r="U3135">
        <f t="shared" si="542"/>
        <v>-0.41462208052479016</v>
      </c>
      <c r="W3135" s="4">
        <v>3109</v>
      </c>
      <c r="X3135" s="4">
        <v>25.045588201872416</v>
      </c>
      <c r="Y3135" s="4">
        <v>-0.17290518016378087</v>
      </c>
      <c r="Z3135" s="4">
        <v>-0.15391573477507858</v>
      </c>
      <c r="AB3135" s="4">
        <v>91.994672980171643</v>
      </c>
      <c r="AC3135" s="4">
        <v>25.678295682660139</v>
      </c>
    </row>
    <row r="3136" spans="1:29" x14ac:dyDescent="0.3">
      <c r="A3136" s="1">
        <v>43501</v>
      </c>
      <c r="B3136">
        <v>561722</v>
      </c>
      <c r="C3136">
        <v>3685</v>
      </c>
      <c r="D3136">
        <v>60036309266.967598</v>
      </c>
      <c r="E3136">
        <v>77201492506.530701</v>
      </c>
      <c r="F3136">
        <v>3426.4650113968401</v>
      </c>
      <c r="G3136">
        <v>17521354.826995</v>
      </c>
      <c r="H3136">
        <v>1837.5</v>
      </c>
      <c r="I3136">
        <v>6296129.4584416896</v>
      </c>
      <c r="J3136" s="2">
        <f t="shared" si="543"/>
        <v>3.8304507934852718E-2</v>
      </c>
      <c r="K3136">
        <f t="shared" si="544"/>
        <v>26.106587812086588</v>
      </c>
      <c r="L3136">
        <f t="shared" si="545"/>
        <v>0.83435022985690477</v>
      </c>
      <c r="M3136">
        <f t="shared" si="546"/>
        <v>3.2621876890728188</v>
      </c>
      <c r="N3136">
        <f t="shared" si="536"/>
        <v>24.818215370585857</v>
      </c>
      <c r="O3136">
        <f>RSQ($N$2:N3136,$M$2:M3136)</f>
        <v>0.89057370567677374</v>
      </c>
      <c r="P3136">
        <f t="shared" si="537"/>
        <v>113114059352.65314</v>
      </c>
      <c r="Q3136">
        <f t="shared" si="538"/>
        <v>93812134777.043884</v>
      </c>
      <c r="R3136">
        <f t="shared" si="539"/>
        <v>224504646785.04578</v>
      </c>
      <c r="S3136">
        <f t="shared" si="540"/>
        <v>25.264560053216393</v>
      </c>
      <c r="T3136">
        <f t="shared" si="541"/>
        <v>-0.39726571703559288</v>
      </c>
      <c r="U3136">
        <f t="shared" si="542"/>
        <v>-0.37465903414188428</v>
      </c>
      <c r="W3136" s="4">
        <v>3110</v>
      </c>
      <c r="X3136" s="4">
        <v>25.231644699474153</v>
      </c>
      <c r="Y3136" s="4">
        <v>-0.35988780690677302</v>
      </c>
      <c r="Z3136" s="4">
        <v>-0.32036284965076384</v>
      </c>
      <c r="AB3136" s="4">
        <v>92.024267534773585</v>
      </c>
      <c r="AC3136" s="4">
        <v>25.678372527572851</v>
      </c>
    </row>
    <row r="3137" spans="1:29" x14ac:dyDescent="0.3">
      <c r="A3137" s="1">
        <v>43502</v>
      </c>
      <c r="B3137">
        <v>561886</v>
      </c>
      <c r="C3137">
        <v>3686</v>
      </c>
      <c r="D3137">
        <v>59010177291.223801</v>
      </c>
      <c r="E3137">
        <v>77126451928.026794</v>
      </c>
      <c r="F3137">
        <v>3367.5063649912299</v>
      </c>
      <c r="G3137">
        <v>17523404.826995</v>
      </c>
      <c r="H3137">
        <v>2050</v>
      </c>
      <c r="I3137">
        <v>6903388.0482320199</v>
      </c>
      <c r="J3137" s="2">
        <f t="shared" si="543"/>
        <v>4.2729281631759319E-2</v>
      </c>
      <c r="K3137">
        <f t="shared" si="544"/>
        <v>23.403154975035473</v>
      </c>
      <c r="L3137">
        <f t="shared" si="545"/>
        <v>0.83444784890452384</v>
      </c>
      <c r="M3137">
        <f t="shared" si="546"/>
        <v>3.1528708412681477</v>
      </c>
      <c r="N3137">
        <f t="shared" si="536"/>
        <v>24.800975762437748</v>
      </c>
      <c r="O3137">
        <f>RSQ($N$2:N3137,$M$2:M3137)</f>
        <v>0.89061064514406829</v>
      </c>
      <c r="P3137">
        <f t="shared" si="537"/>
        <v>78689917606.101761</v>
      </c>
      <c r="Q3137">
        <f t="shared" si="538"/>
        <v>63797609111.922073</v>
      </c>
      <c r="R3137">
        <f t="shared" si="539"/>
        <v>145179996320.82767</v>
      </c>
      <c r="S3137">
        <f t="shared" si="540"/>
        <v>24.878981551860196</v>
      </c>
      <c r="T3137">
        <f t="shared" si="541"/>
        <v>-6.9428464309695417E-2</v>
      </c>
      <c r="U3137">
        <f t="shared" si="542"/>
        <v>-0.34723384906206117</v>
      </c>
      <c r="W3137" s="4">
        <v>3111</v>
      </c>
      <c r="X3137" s="4">
        <v>25.47874821954715</v>
      </c>
      <c r="Y3137" s="4">
        <v>-0.60886450140498027</v>
      </c>
      <c r="Z3137" s="4">
        <v>-0.54199548575375767</v>
      </c>
      <c r="AB3137" s="4">
        <v>92.053862089375542</v>
      </c>
      <c r="AC3137" s="4">
        <v>25.681897931574586</v>
      </c>
    </row>
    <row r="3138" spans="1:29" x14ac:dyDescent="0.3">
      <c r="A3138" s="1">
        <v>43503</v>
      </c>
      <c r="B3138">
        <v>562060</v>
      </c>
      <c r="C3138">
        <v>3687</v>
      </c>
      <c r="D3138">
        <v>58866207389.197502</v>
      </c>
      <c r="E3138">
        <v>77071331151.969696</v>
      </c>
      <c r="F3138">
        <v>3358.8735990648702</v>
      </c>
      <c r="G3138">
        <v>17525579.826995</v>
      </c>
      <c r="H3138">
        <v>2175</v>
      </c>
      <c r="I3138">
        <v>7305550.0779660903</v>
      </c>
      <c r="J3138" s="2">
        <f t="shared" si="543"/>
        <v>4.5329099398830786E-2</v>
      </c>
      <c r="K3138">
        <f t="shared" si="544"/>
        <v>22.060883919211374</v>
      </c>
      <c r="L3138">
        <f t="shared" si="545"/>
        <v>0.83455142033309526</v>
      </c>
      <c r="M3138">
        <f t="shared" si="546"/>
        <v>3.0938060818898636</v>
      </c>
      <c r="N3138">
        <f t="shared" ref="N3138:N3201" si="547">IF(F3138="","",IFERROR(LN(D3138),NA()))</f>
        <v>24.798533034422213</v>
      </c>
      <c r="O3138">
        <f>RSQ($N$2:N3138,$M$2:M3138)</f>
        <v>0.89064665552385602</v>
      </c>
      <c r="P3138">
        <f t="shared" si="537"/>
        <v>64679687558.928055</v>
      </c>
      <c r="Q3138">
        <f t="shared" si="538"/>
        <v>51799712254.096931</v>
      </c>
      <c r="R3138">
        <f t="shared" si="539"/>
        <v>114714011210.03157</v>
      </c>
      <c r="S3138">
        <f t="shared" si="540"/>
        <v>24.670650431256206</v>
      </c>
      <c r="T3138">
        <f t="shared" si="541"/>
        <v>0.11382094605387058</v>
      </c>
      <c r="U3138">
        <f t="shared" si="542"/>
        <v>-0.30076614027389453</v>
      </c>
      <c r="W3138" s="4">
        <v>3112</v>
      </c>
      <c r="X3138" s="4">
        <v>25.504746005355006</v>
      </c>
      <c r="Y3138" s="4">
        <v>-0.66517829191842637</v>
      </c>
      <c r="Z3138" s="4">
        <v>-0.59212457058879109</v>
      </c>
      <c r="AB3138" s="4">
        <v>92.083456643977499</v>
      </c>
      <c r="AC3138" s="4">
        <v>25.685184646076515</v>
      </c>
    </row>
    <row r="3139" spans="1:29" x14ac:dyDescent="0.3">
      <c r="A3139" s="1">
        <v>43504</v>
      </c>
      <c r="B3139">
        <v>562223</v>
      </c>
      <c r="C3139">
        <v>3688</v>
      </c>
      <c r="D3139">
        <v>63318160367.386497</v>
      </c>
      <c r="E3139">
        <v>77066772569.847794</v>
      </c>
      <c r="F3139">
        <v>3612.4796192285198</v>
      </c>
      <c r="G3139">
        <v>17527617.326989502</v>
      </c>
      <c r="H3139">
        <v>2037.4999945387201</v>
      </c>
      <c r="I3139">
        <v>7360427.2044493603</v>
      </c>
      <c r="J3139" s="2">
        <f t="shared" si="543"/>
        <v>4.2458530393593936E-2</v>
      </c>
      <c r="K3139">
        <f t="shared" si="544"/>
        <v>23.552393140551988</v>
      </c>
      <c r="L3139">
        <f t="shared" si="545"/>
        <v>0.83464844414235717</v>
      </c>
      <c r="M3139">
        <f t="shared" si="546"/>
        <v>3.1592274348558571</v>
      </c>
      <c r="N3139">
        <f t="shared" si="547"/>
        <v>24.871438018590027</v>
      </c>
      <c r="O3139">
        <f>RSQ($N$2:N3139,$M$2:M3139)</f>
        <v>0.89068496522752361</v>
      </c>
      <c r="P3139">
        <f t="shared" ref="P3139:P3202" si="548">EXP(3.31954*M3139+14.6227)</f>
        <v>80367993180.559464</v>
      </c>
      <c r="Q3139">
        <f t="shared" ref="Q3139:Q3202" si="549">EXP($X$20*M3139+$X$19)</f>
        <v>65244155150.650322</v>
      </c>
      <c r="R3139">
        <f t="shared" ref="R3139:R3202" si="550">EXP($AH$20*M3139+$AH$19)</f>
        <v>148907077904.69476</v>
      </c>
      <c r="S3139">
        <f t="shared" ref="S3139:S3202" si="551">LN(Q3139)</f>
        <v>24.901402302901779</v>
      </c>
      <c r="T3139">
        <f t="shared" ref="T3139:T3202" si="552">(N3139-S3139)/$X$9</f>
        <v>-2.6669485166512335E-2</v>
      </c>
      <c r="U3139">
        <f t="shared" si="542"/>
        <v>-0.22985490911777695</v>
      </c>
      <c r="W3139" s="4">
        <v>3113</v>
      </c>
      <c r="X3139" s="4">
        <v>25.208962149509198</v>
      </c>
      <c r="Y3139" s="4">
        <v>-0.32516602812990314</v>
      </c>
      <c r="Z3139" s="4">
        <v>-0.28945441713256254</v>
      </c>
      <c r="AB3139" s="4">
        <v>92.113051198579456</v>
      </c>
      <c r="AC3139" s="4">
        <v>25.685962713113732</v>
      </c>
    </row>
    <row r="3140" spans="1:29" x14ac:dyDescent="0.3">
      <c r="A3140" s="1">
        <v>43505</v>
      </c>
      <c r="B3140">
        <v>562373</v>
      </c>
      <c r="C3140">
        <v>3689</v>
      </c>
      <c r="D3140">
        <v>63478991740.723801</v>
      </c>
      <c r="E3140">
        <v>77067636793.241394</v>
      </c>
      <c r="F3140">
        <v>3621.2681209818802</v>
      </c>
      <c r="G3140">
        <v>17529492.326989502</v>
      </c>
      <c r="H3140">
        <v>1875</v>
      </c>
      <c r="I3140">
        <v>6789877.7268410204</v>
      </c>
      <c r="J3140" s="2">
        <f t="shared" si="543"/>
        <v>3.9068088066964254E-2</v>
      </c>
      <c r="K3140">
        <f t="shared" si="544"/>
        <v>25.59633832825298</v>
      </c>
      <c r="L3140">
        <f t="shared" si="545"/>
        <v>0.83473772985664296</v>
      </c>
      <c r="M3140">
        <f t="shared" si="546"/>
        <v>3.2424493072025533</v>
      </c>
      <c r="N3140">
        <f t="shared" si="547"/>
        <v>24.873974849377092</v>
      </c>
      <c r="O3140">
        <f>RSQ($N$2:N3140,$M$2:M3140)</f>
        <v>0.89072143964298045</v>
      </c>
      <c r="P3140">
        <f t="shared" si="548"/>
        <v>105940152571.54701</v>
      </c>
      <c r="Q3140">
        <f t="shared" si="549"/>
        <v>87503054128.199707</v>
      </c>
      <c r="R3140">
        <f t="shared" si="550"/>
        <v>207511298561.89655</v>
      </c>
      <c r="S3140">
        <f t="shared" si="551"/>
        <v>25.194939534023121</v>
      </c>
      <c r="T3140">
        <f t="shared" si="552"/>
        <v>-0.28567219584097397</v>
      </c>
      <c r="U3140">
        <f t="shared" si="542"/>
        <v>-0.17769495321397036</v>
      </c>
      <c r="W3140" s="4">
        <v>3114</v>
      </c>
      <c r="X3140" s="4">
        <v>25.636591208753657</v>
      </c>
      <c r="Y3140" s="4">
        <v>-0.77633573945633927</v>
      </c>
      <c r="Z3140" s="4">
        <v>-0.69107406531945259</v>
      </c>
      <c r="AB3140" s="4">
        <v>92.142645753181412</v>
      </c>
      <c r="AC3140" s="4">
        <v>25.68730850132572</v>
      </c>
    </row>
    <row r="3141" spans="1:29" x14ac:dyDescent="0.3">
      <c r="A3141" s="1">
        <v>43506</v>
      </c>
      <c r="B3141">
        <v>562513</v>
      </c>
      <c r="C3141">
        <v>3690</v>
      </c>
      <c r="D3141">
        <v>63849176538.514999</v>
      </c>
      <c r="E3141">
        <v>77067724659.459</v>
      </c>
      <c r="F3141">
        <v>3642.0223591467002</v>
      </c>
      <c r="G3141">
        <v>17531242.326989502</v>
      </c>
      <c r="H3141">
        <v>1750</v>
      </c>
      <c r="I3141">
        <v>6373539.1285067201</v>
      </c>
      <c r="J3141" s="2">
        <f t="shared" si="543"/>
        <v>3.6459909005761973E-2</v>
      </c>
      <c r="K3141">
        <f t="shared" si="544"/>
        <v>27.427386059629608</v>
      </c>
      <c r="L3141">
        <f t="shared" si="545"/>
        <v>0.83482106318997629</v>
      </c>
      <c r="M3141">
        <f t="shared" si="546"/>
        <v>3.3115420054626012</v>
      </c>
      <c r="N3141">
        <f t="shared" si="547"/>
        <v>24.879789522529187</v>
      </c>
      <c r="O3141">
        <f>RSQ($N$2:N3141,$M$2:M3141)</f>
        <v>0.89075323871085443</v>
      </c>
      <c r="P3141">
        <f t="shared" si="548"/>
        <v>133250432906.0956</v>
      </c>
      <c r="Q3141">
        <f t="shared" si="549"/>
        <v>111650673151.93004</v>
      </c>
      <c r="R3141">
        <f t="shared" si="550"/>
        <v>273337225173.55832</v>
      </c>
      <c r="S3141">
        <f t="shared" si="551"/>
        <v>25.438640844340512</v>
      </c>
      <c r="T3141">
        <f t="shared" si="552"/>
        <v>-0.49740140235844871</v>
      </c>
      <c r="U3141">
        <f t="shared" si="542"/>
        <v>-0.19376938644289213</v>
      </c>
      <c r="W3141" s="4">
        <v>3115</v>
      </c>
      <c r="X3141" s="4">
        <v>25.610306350930173</v>
      </c>
      <c r="Y3141" s="4">
        <v>-0.74280702981225133</v>
      </c>
      <c r="Z3141" s="4">
        <v>-0.66122767219206458</v>
      </c>
      <c r="AB3141" s="4">
        <v>92.172240307783355</v>
      </c>
      <c r="AC3141" s="4">
        <v>25.688717703663453</v>
      </c>
    </row>
    <row r="3142" spans="1:29" x14ac:dyDescent="0.3">
      <c r="A3142" s="1">
        <v>43507</v>
      </c>
      <c r="B3142">
        <v>562658</v>
      </c>
      <c r="C3142">
        <v>3691</v>
      </c>
      <c r="D3142">
        <v>62954510736.379898</v>
      </c>
      <c r="E3142">
        <v>77039524206.783493</v>
      </c>
      <c r="F3142">
        <v>3590.6184836353</v>
      </c>
      <c r="G3142">
        <v>17533054.826989502</v>
      </c>
      <c r="H3142">
        <v>1812.5</v>
      </c>
      <c r="I3142">
        <v>6507996.0015889797</v>
      </c>
      <c r="J3142" s="2">
        <f t="shared" si="543"/>
        <v>3.7758144917275138E-2</v>
      </c>
      <c r="K3142">
        <f t="shared" si="544"/>
        <v>26.484351977326067</v>
      </c>
      <c r="L3142">
        <f t="shared" si="545"/>
        <v>0.83490737271378579</v>
      </c>
      <c r="M3142">
        <f t="shared" si="546"/>
        <v>3.2765540671617979</v>
      </c>
      <c r="N3142">
        <f t="shared" si="547"/>
        <v>24.865678250729495</v>
      </c>
      <c r="O3142">
        <f>RSQ($N$2:N3142,$M$2:M3142)</f>
        <v>0.89078724685401101</v>
      </c>
      <c r="P3142">
        <f t="shared" si="548"/>
        <v>118639140258.20831</v>
      </c>
      <c r="Q3142">
        <f t="shared" si="549"/>
        <v>98688339102.603195</v>
      </c>
      <c r="R3142">
        <f t="shared" si="550"/>
        <v>237741777757.18399</v>
      </c>
      <c r="S3142">
        <f t="shared" si="551"/>
        <v>25.315232631549083</v>
      </c>
      <c r="T3142">
        <f t="shared" si="552"/>
        <v>-0.40012248469109013</v>
      </c>
      <c r="U3142">
        <f t="shared" si="542"/>
        <v>-0.19424551438547499</v>
      </c>
      <c r="W3142" s="4">
        <v>3116</v>
      </c>
      <c r="X3142" s="4">
        <v>25.773447685725809</v>
      </c>
      <c r="Y3142" s="4">
        <v>-0.8967111019152938</v>
      </c>
      <c r="Z3142" s="4">
        <v>-0.79822911032236366</v>
      </c>
      <c r="AB3142" s="4">
        <v>92.201834862385311</v>
      </c>
      <c r="AC3142" s="4">
        <v>25.691282062073661</v>
      </c>
    </row>
    <row r="3143" spans="1:29" x14ac:dyDescent="0.3">
      <c r="A3143" s="1">
        <v>43508</v>
      </c>
      <c r="B3143">
        <v>562786</v>
      </c>
      <c r="C3143">
        <v>3692</v>
      </c>
      <c r="D3143">
        <v>62912631290.854202</v>
      </c>
      <c r="E3143">
        <v>76997326554.561295</v>
      </c>
      <c r="F3143">
        <v>3587.90246580947</v>
      </c>
      <c r="G3143">
        <v>17534654.8269841</v>
      </c>
      <c r="H3143">
        <v>1599.9999945387201</v>
      </c>
      <c r="I3143">
        <v>5740643.9257006198</v>
      </c>
      <c r="J3143" s="2">
        <f t="shared" si="543"/>
        <v>3.3328286400364927E-2</v>
      </c>
      <c r="K3143">
        <f t="shared" si="544"/>
        <v>30.004542927507085</v>
      </c>
      <c r="L3143">
        <f t="shared" si="545"/>
        <v>0.834983563189719</v>
      </c>
      <c r="M3143">
        <f t="shared" si="546"/>
        <v>3.4013488011145543</v>
      </c>
      <c r="N3143">
        <f t="shared" si="547"/>
        <v>24.865012795926969</v>
      </c>
      <c r="O3143">
        <f>RSQ($N$2:N3143,$M$2:M3143)</f>
        <v>0.89080717835017709</v>
      </c>
      <c r="P3143">
        <f t="shared" si="548"/>
        <v>179530940276.95239</v>
      </c>
      <c r="Q3143">
        <f t="shared" si="549"/>
        <v>153260386289.48773</v>
      </c>
      <c r="R3143">
        <f t="shared" si="550"/>
        <v>391047197110.86169</v>
      </c>
      <c r="S3143">
        <f t="shared" si="551"/>
        <v>25.75540418297021</v>
      </c>
      <c r="T3143">
        <f t="shared" si="552"/>
        <v>-0.79248613589700845</v>
      </c>
      <c r="U3143">
        <f t="shared" si="542"/>
        <v>-0.31475512631669383</v>
      </c>
      <c r="W3143" s="4">
        <v>3117</v>
      </c>
      <c r="X3143" s="4">
        <v>25.480806046555763</v>
      </c>
      <c r="Y3143" s="4">
        <v>-0.61244101788701144</v>
      </c>
      <c r="Z3143" s="4">
        <v>-0.54517920854185209</v>
      </c>
      <c r="AB3143" s="4">
        <v>92.231429416987268</v>
      </c>
      <c r="AC3143" s="4">
        <v>25.691667305684078</v>
      </c>
    </row>
    <row r="3144" spans="1:29" x14ac:dyDescent="0.3">
      <c r="A3144" s="1">
        <v>43509</v>
      </c>
      <c r="B3144">
        <v>562939</v>
      </c>
      <c r="C3144">
        <v>3693</v>
      </c>
      <c r="D3144">
        <v>62712261903.4328</v>
      </c>
      <c r="E3144">
        <v>76832211012.499298</v>
      </c>
      <c r="F3144">
        <v>3576.0853725891302</v>
      </c>
      <c r="G3144">
        <v>17536567.326978602</v>
      </c>
      <c r="H3144">
        <v>1912.4999945424399</v>
      </c>
      <c r="I3144">
        <v>6839263.2555600395</v>
      </c>
      <c r="J3144" s="2">
        <f t="shared" si="543"/>
        <v>3.9833372745188132E-2</v>
      </c>
      <c r="K3144">
        <f t="shared" si="544"/>
        <v>25.104577671515397</v>
      </c>
      <c r="L3144">
        <f t="shared" si="545"/>
        <v>0.83507463461802867</v>
      </c>
      <c r="M3144">
        <f t="shared" si="546"/>
        <v>3.223050206860222</v>
      </c>
      <c r="N3144">
        <f t="shared" si="547"/>
        <v>24.861822830113063</v>
      </c>
      <c r="O3144">
        <f>RSQ($N$2:N3144,$M$2:M3144)</f>
        <v>0.89084392054443684</v>
      </c>
      <c r="P3144">
        <f t="shared" si="548"/>
        <v>99333040190.875626</v>
      </c>
      <c r="Q3144">
        <f t="shared" si="549"/>
        <v>81716004781.046753</v>
      </c>
      <c r="R3144">
        <f t="shared" si="550"/>
        <v>192063898925.78601</v>
      </c>
      <c r="S3144">
        <f t="shared" si="551"/>
        <v>25.126515716579902</v>
      </c>
      <c r="T3144">
        <f t="shared" si="552"/>
        <v>-0.23558790645101357</v>
      </c>
      <c r="U3144">
        <f t="shared" ref="U3144:U3207" si="553">AVERAGE(T3139:T3144)</f>
        <v>-0.37298993506750788</v>
      </c>
      <c r="W3144" s="4">
        <v>3118</v>
      </c>
      <c r="X3144" s="4">
        <v>25.61130971544744</v>
      </c>
      <c r="Y3144" s="4">
        <v>-0.72150357557236333</v>
      </c>
      <c r="Z3144" s="4">
        <v>-0.64226388632125531</v>
      </c>
      <c r="AB3144" s="4">
        <v>92.261023971589225</v>
      </c>
      <c r="AC3144" s="4">
        <v>25.694303451350272</v>
      </c>
    </row>
    <row r="3145" spans="1:29" x14ac:dyDescent="0.3">
      <c r="A3145" s="1">
        <v>43510</v>
      </c>
      <c r="B3145">
        <v>563080</v>
      </c>
      <c r="C3145">
        <v>3694</v>
      </c>
      <c r="D3145">
        <v>62470064348.195297</v>
      </c>
      <c r="E3145">
        <v>76815885614.317398</v>
      </c>
      <c r="F3145">
        <v>3561.9163834015199</v>
      </c>
      <c r="G3145">
        <v>17538329.8269732</v>
      </c>
      <c r="H3145">
        <v>1762.4999945387201</v>
      </c>
      <c r="I3145">
        <v>6277877.60629257</v>
      </c>
      <c r="J3145" s="2">
        <f t="shared" si="543"/>
        <v>3.6705497579091181E-2</v>
      </c>
      <c r="K3145">
        <f t="shared" si="544"/>
        <v>27.243875330807047</v>
      </c>
      <c r="L3145">
        <f t="shared" si="545"/>
        <v>0.83515856318920001</v>
      </c>
      <c r="M3145">
        <f t="shared" si="546"/>
        <v>3.3048287373447818</v>
      </c>
      <c r="N3145">
        <f t="shared" si="547"/>
        <v>24.857953308516915</v>
      </c>
      <c r="O3145">
        <f>RSQ($N$2:N3145,$M$2:M3145)</f>
        <v>0.89087516536602129</v>
      </c>
      <c r="P3145">
        <f t="shared" si="548"/>
        <v>130313795029.38103</v>
      </c>
      <c r="Q3145">
        <f t="shared" si="549"/>
        <v>109037973972.19687</v>
      </c>
      <c r="R3145">
        <f t="shared" si="550"/>
        <v>266116939557.89236</v>
      </c>
      <c r="S3145">
        <f t="shared" si="551"/>
        <v>25.414962043569595</v>
      </c>
      <c r="T3145">
        <f t="shared" si="552"/>
        <v>-0.4957614219165189</v>
      </c>
      <c r="U3145">
        <f t="shared" si="553"/>
        <v>-0.45117192452584232</v>
      </c>
      <c r="W3145" s="4">
        <v>3119</v>
      </c>
      <c r="X3145" s="4">
        <v>25.026560594411201</v>
      </c>
      <c r="Y3145" s="4">
        <v>-0.17788700620749154</v>
      </c>
      <c r="Z3145" s="4">
        <v>-0.15835042791332365</v>
      </c>
      <c r="AB3145" s="4">
        <v>92.290618526191167</v>
      </c>
      <c r="AC3145" s="4">
        <v>25.696648926048034</v>
      </c>
    </row>
    <row r="3146" spans="1:29" x14ac:dyDescent="0.3">
      <c r="A3146" s="1">
        <v>43511</v>
      </c>
      <c r="B3146">
        <v>563207</v>
      </c>
      <c r="C3146">
        <v>3695</v>
      </c>
      <c r="D3146">
        <v>62529926712.270897</v>
      </c>
      <c r="E3146">
        <v>76787346598.977997</v>
      </c>
      <c r="F3146">
        <v>3565.0069237288099</v>
      </c>
      <c r="G3146">
        <v>17539917.326967701</v>
      </c>
      <c r="H3146">
        <v>1587.4999945387201</v>
      </c>
      <c r="I3146">
        <v>5659448.4719500002</v>
      </c>
      <c r="J3146" s="2">
        <f t="shared" si="543"/>
        <v>3.3057987799849517E-2</v>
      </c>
      <c r="K3146">
        <f t="shared" si="544"/>
        <v>30.249875039416406</v>
      </c>
      <c r="L3146">
        <f t="shared" si="545"/>
        <v>0.83523415842703341</v>
      </c>
      <c r="M3146">
        <f t="shared" si="546"/>
        <v>3.4094920535399349</v>
      </c>
      <c r="N3146">
        <f t="shared" si="547"/>
        <v>24.858911106483845</v>
      </c>
      <c r="O3146">
        <f>RSQ($N$2:N3146,$M$2:M3146)</f>
        <v>0.89089337190225071</v>
      </c>
      <c r="P3146">
        <f t="shared" si="548"/>
        <v>184450182682.84952</v>
      </c>
      <c r="Q3146">
        <f t="shared" si="549"/>
        <v>157726250192.86212</v>
      </c>
      <c r="R3146">
        <f t="shared" si="550"/>
        <v>403954018482.68097</v>
      </c>
      <c r="S3146">
        <f t="shared" si="551"/>
        <v>25.784126773580887</v>
      </c>
      <c r="T3146">
        <f t="shared" si="552"/>
        <v>-0.82348122360431097</v>
      </c>
      <c r="U3146">
        <f t="shared" si="553"/>
        <v>-0.54080676248639847</v>
      </c>
      <c r="W3146" s="4">
        <v>3120</v>
      </c>
      <c r="X3146" s="4">
        <v>25.187814426894889</v>
      </c>
      <c r="Y3146" s="4">
        <v>-0.33979428566157921</v>
      </c>
      <c r="Z3146" s="4">
        <v>-0.30247611494597854</v>
      </c>
      <c r="AB3146" s="4">
        <v>92.320213080793124</v>
      </c>
      <c r="AC3146" s="4">
        <v>25.69669503182212</v>
      </c>
    </row>
    <row r="3147" spans="1:29" x14ac:dyDescent="0.3">
      <c r="A3147" s="1">
        <v>43512</v>
      </c>
      <c r="B3147">
        <v>563357</v>
      </c>
      <c r="C3147">
        <v>3696</v>
      </c>
      <c r="D3147">
        <v>62882694505.140602</v>
      </c>
      <c r="E3147">
        <v>76731623831.122696</v>
      </c>
      <c r="F3147">
        <v>3584.7360026300398</v>
      </c>
      <c r="G3147">
        <v>17541792.326967701</v>
      </c>
      <c r="H3147">
        <v>1875</v>
      </c>
      <c r="I3147">
        <v>6721380.0049313204</v>
      </c>
      <c r="J3147" s="2">
        <f t="shared" si="543"/>
        <v>3.9040694202448302E-2</v>
      </c>
      <c r="K3147">
        <f t="shared" si="544"/>
        <v>25.614298629384731</v>
      </c>
      <c r="L3147">
        <f t="shared" si="545"/>
        <v>0.83532344414131909</v>
      </c>
      <c r="M3147">
        <f t="shared" si="546"/>
        <v>3.2431507357703322</v>
      </c>
      <c r="N3147">
        <f t="shared" si="547"/>
        <v>24.864536835694118</v>
      </c>
      <c r="O3147">
        <f>RSQ($N$2:N3147,$M$2:M3147)</f>
        <v>0.89092919136397974</v>
      </c>
      <c r="P3147">
        <f t="shared" si="548"/>
        <v>106187113163.94128</v>
      </c>
      <c r="Q3147">
        <f t="shared" si="549"/>
        <v>87719809423.971695</v>
      </c>
      <c r="R3147">
        <f t="shared" si="550"/>
        <v>208092537210.0766</v>
      </c>
      <c r="S3147">
        <f t="shared" si="551"/>
        <v>25.197413587944396</v>
      </c>
      <c r="T3147">
        <f t="shared" si="552"/>
        <v>-0.29627444173374279</v>
      </c>
      <c r="U3147">
        <f t="shared" si="553"/>
        <v>-0.50728560238228082</v>
      </c>
      <c r="W3147" s="4">
        <v>3121</v>
      </c>
      <c r="X3147" s="4">
        <v>25.69288225529267</v>
      </c>
      <c r="Y3147" s="4">
        <v>-0.83304820259017021</v>
      </c>
      <c r="Z3147" s="4">
        <v>-0.74155803824542177</v>
      </c>
      <c r="AB3147" s="4">
        <v>92.349807635395081</v>
      </c>
      <c r="AC3147" s="4">
        <v>25.697278289331031</v>
      </c>
    </row>
    <row r="3148" spans="1:29" x14ac:dyDescent="0.3">
      <c r="A3148" s="1">
        <v>43513</v>
      </c>
      <c r="B3148">
        <v>563516</v>
      </c>
      <c r="C3148">
        <v>3697</v>
      </c>
      <c r="D3148">
        <v>63556858700.692902</v>
      </c>
      <c r="E3148">
        <v>76713844483.711395</v>
      </c>
      <c r="F3148">
        <v>3622.7574289888998</v>
      </c>
      <c r="G3148">
        <v>17543779.826967701</v>
      </c>
      <c r="H3148">
        <v>1987.5</v>
      </c>
      <c r="I3148">
        <v>7200230.3901154296</v>
      </c>
      <c r="J3148" s="2">
        <f t="shared" si="543"/>
        <v>4.1378447641261341E-2</v>
      </c>
      <c r="K3148">
        <f t="shared" si="544"/>
        <v>24.167170520018015</v>
      </c>
      <c r="L3148">
        <f t="shared" si="545"/>
        <v>0.83541808699846198</v>
      </c>
      <c r="M3148">
        <f t="shared" si="546"/>
        <v>3.1849951220793735</v>
      </c>
      <c r="N3148">
        <f t="shared" si="547"/>
        <v>24.875200754811665</v>
      </c>
      <c r="O3148">
        <f>RSQ($N$2:N3148,$M$2:M3148)</f>
        <v>0.89096706288606742</v>
      </c>
      <c r="P3148">
        <f t="shared" si="548"/>
        <v>87544993322.301392</v>
      </c>
      <c r="Q3148">
        <f t="shared" si="549"/>
        <v>71451817166.865616</v>
      </c>
      <c r="R3148">
        <f t="shared" si="550"/>
        <v>165021556520.3251</v>
      </c>
      <c r="S3148">
        <f t="shared" si="551"/>
        <v>24.992289173705188</v>
      </c>
      <c r="T3148">
        <f t="shared" si="552"/>
        <v>-0.10421366378593712</v>
      </c>
      <c r="U3148">
        <f t="shared" si="553"/>
        <v>-0.45796746556475526</v>
      </c>
      <c r="W3148" s="4">
        <v>3122</v>
      </c>
      <c r="X3148" s="4">
        <v>25.283844520290966</v>
      </c>
      <c r="Y3148" s="4">
        <v>-0.43103588997176345</v>
      </c>
      <c r="Z3148" s="4">
        <v>-0.38369703936337629</v>
      </c>
      <c r="AB3148" s="4">
        <v>92.379402189997037</v>
      </c>
      <c r="AC3148" s="4">
        <v>25.697581262292235</v>
      </c>
    </row>
    <row r="3149" spans="1:29" x14ac:dyDescent="0.3">
      <c r="A3149" s="1">
        <v>43514</v>
      </c>
      <c r="B3149">
        <v>563671</v>
      </c>
      <c r="C3149">
        <v>3698</v>
      </c>
      <c r="D3149">
        <v>67834010393.176201</v>
      </c>
      <c r="E3149">
        <v>76717282439.617203</v>
      </c>
      <c r="F3149">
        <v>3866.12921712449</v>
      </c>
      <c r="G3149">
        <v>17545717.326962199</v>
      </c>
      <c r="H3149">
        <v>1937.4999945424399</v>
      </c>
      <c r="I3149">
        <v>7490625.3370791003</v>
      </c>
      <c r="J3149" s="2">
        <f t="shared" si="543"/>
        <v>4.0333025992568515E-2</v>
      </c>
      <c r="K3149">
        <f t="shared" si="544"/>
        <v>24.793577357281674</v>
      </c>
      <c r="L3149">
        <f t="shared" si="545"/>
        <v>0.83551034890296183</v>
      </c>
      <c r="M3149">
        <f t="shared" si="546"/>
        <v>3.2105846421015003</v>
      </c>
      <c r="N3149">
        <f t="shared" si="547"/>
        <v>24.940329534337323</v>
      </c>
      <c r="O3149">
        <f>RSQ($N$2:N3149,$M$2:M3149)</f>
        <v>0.89100615928446836</v>
      </c>
      <c r="P3149">
        <f t="shared" si="548"/>
        <v>95306527819.459518</v>
      </c>
      <c r="Q3149">
        <f t="shared" si="549"/>
        <v>78200948961.87973</v>
      </c>
      <c r="R3149">
        <f t="shared" si="550"/>
        <v>182750031779.83102</v>
      </c>
      <c r="S3149">
        <f t="shared" si="551"/>
        <v>25.082547619486448</v>
      </c>
      <c r="T3149">
        <f t="shared" si="552"/>
        <v>-0.12658013362951384</v>
      </c>
      <c r="U3149">
        <f t="shared" si="553"/>
        <v>-0.34698313185350621</v>
      </c>
      <c r="W3149" s="4">
        <v>3123</v>
      </c>
      <c r="X3149" s="4">
        <v>24.917463875504502</v>
      </c>
      <c r="Y3149" s="4">
        <v>-6.0130454593174676E-2</v>
      </c>
      <c r="Z3149" s="4">
        <v>-5.3526580824827509E-2</v>
      </c>
      <c r="AB3149" s="4">
        <v>92.40899674459898</v>
      </c>
      <c r="AC3149" s="4">
        <v>25.699148931380346</v>
      </c>
    </row>
    <row r="3150" spans="1:29" x14ac:dyDescent="0.3">
      <c r="A3150" s="1">
        <v>43515</v>
      </c>
      <c r="B3150">
        <v>563827</v>
      </c>
      <c r="C3150">
        <v>3699</v>
      </c>
      <c r="D3150">
        <v>68355801176.126503</v>
      </c>
      <c r="E3150">
        <v>76689645710.756195</v>
      </c>
      <c r="F3150">
        <v>3895.43521098773</v>
      </c>
      <c r="G3150">
        <v>17547667.326956801</v>
      </c>
      <c r="H3150">
        <v>1949.9999945387201</v>
      </c>
      <c r="I3150">
        <v>7596098.6401520204</v>
      </c>
      <c r="J3150" s="2">
        <f t="shared" si="543"/>
        <v>4.0588728104682337E-2</v>
      </c>
      <c r="K3150">
        <f t="shared" si="544"/>
        <v>24.637382019483372</v>
      </c>
      <c r="L3150">
        <f t="shared" si="545"/>
        <v>0.83560320604556193</v>
      </c>
      <c r="M3150">
        <f t="shared" si="546"/>
        <v>3.2042648838111933</v>
      </c>
      <c r="N3150">
        <f t="shared" si="547"/>
        <v>24.947992271074003</v>
      </c>
      <c r="O3150">
        <f>RSQ($N$2:N3150,$M$2:M3150)</f>
        <v>0.89104547362438147</v>
      </c>
      <c r="P3150">
        <f t="shared" si="548"/>
        <v>93327948244.870712</v>
      </c>
      <c r="Q3150">
        <f t="shared" si="549"/>
        <v>76477069870.815628</v>
      </c>
      <c r="R3150">
        <f t="shared" si="550"/>
        <v>178202049080.35269</v>
      </c>
      <c r="S3150">
        <f t="shared" si="551"/>
        <v>25.060256792597038</v>
      </c>
      <c r="T3150">
        <f t="shared" si="552"/>
        <v>-9.9920190328385644E-2</v>
      </c>
      <c r="U3150">
        <f t="shared" si="553"/>
        <v>-0.32437184583306827</v>
      </c>
      <c r="W3150" s="4">
        <v>3124</v>
      </c>
      <c r="X3150" s="4">
        <v>25.483366440821619</v>
      </c>
      <c r="Y3150" s="4">
        <v>-0.62768462366376809</v>
      </c>
      <c r="Z3150" s="4">
        <v>-0.55874867350252433</v>
      </c>
      <c r="AB3150" s="4">
        <v>92.438591299200937</v>
      </c>
      <c r="AC3150" s="4">
        <v>25.699909097526035</v>
      </c>
    </row>
    <row r="3151" spans="1:29" x14ac:dyDescent="0.3">
      <c r="A3151" s="1">
        <v>43516</v>
      </c>
      <c r="B3151">
        <v>563957</v>
      </c>
      <c r="C3151">
        <v>3700</v>
      </c>
      <c r="D3151">
        <v>68997040402.636307</v>
      </c>
      <c r="E3151">
        <v>76761111275.593597</v>
      </c>
      <c r="F3151">
        <v>3931.61382904734</v>
      </c>
      <c r="G3151">
        <v>17549292.326951299</v>
      </c>
      <c r="H3151">
        <v>1624.9999945387201</v>
      </c>
      <c r="I3151">
        <v>6388872.4507302996</v>
      </c>
      <c r="J3151" s="2">
        <f t="shared" si="543"/>
        <v>3.3820808095706104E-2</v>
      </c>
      <c r="K3151">
        <f t="shared" si="544"/>
        <v>29.567596290727312</v>
      </c>
      <c r="L3151">
        <f t="shared" si="545"/>
        <v>0.83568058699768089</v>
      </c>
      <c r="M3151">
        <f t="shared" si="546"/>
        <v>3.3866790417786476</v>
      </c>
      <c r="N3151">
        <f t="shared" si="547"/>
        <v>24.957329447908336</v>
      </c>
      <c r="O3151">
        <f>RSQ($N$2:N3151,$M$2:M3151)</f>
        <v>0.89107279016332874</v>
      </c>
      <c r="P3151">
        <f t="shared" si="548"/>
        <v>170997803159.46796</v>
      </c>
      <c r="Q3151">
        <f t="shared" si="549"/>
        <v>145531956112.6387</v>
      </c>
      <c r="R3151">
        <f t="shared" si="550"/>
        <v>368827759296.30652</v>
      </c>
      <c r="S3151">
        <f t="shared" si="551"/>
        <v>25.703661529083028</v>
      </c>
      <c r="T3151">
        <f t="shared" si="552"/>
        <v>-0.66426723765846674</v>
      </c>
      <c r="U3151">
        <f t="shared" si="553"/>
        <v>-0.35245614845672618</v>
      </c>
      <c r="W3151" s="4">
        <v>3125</v>
      </c>
      <c r="X3151" s="4">
        <v>25.189643654260095</v>
      </c>
      <c r="Y3151" s="4">
        <v>-0.33506581982407369</v>
      </c>
      <c r="Z3151" s="4">
        <v>-0.29826695653297353</v>
      </c>
      <c r="AB3151" s="4">
        <v>92.468185853802893</v>
      </c>
      <c r="AC3151" s="4">
        <v>25.700537771385296</v>
      </c>
    </row>
    <row r="3152" spans="1:29" x14ac:dyDescent="0.3">
      <c r="A3152" s="1">
        <v>43517</v>
      </c>
      <c r="B3152">
        <v>564076</v>
      </c>
      <c r="C3152">
        <v>3701</v>
      </c>
      <c r="D3152">
        <v>68312229780.107498</v>
      </c>
      <c r="E3152">
        <v>76714731021.774506</v>
      </c>
      <c r="F3152">
        <v>3892.26179427236</v>
      </c>
      <c r="G3152">
        <v>17550779.826945901</v>
      </c>
      <c r="H3152">
        <v>1487.4999945424399</v>
      </c>
      <c r="I3152">
        <v>5789739.3977379203</v>
      </c>
      <c r="J3152" s="2">
        <f t="shared" si="543"/>
        <v>3.0956423495922241E-2</v>
      </c>
      <c r="K3152">
        <f t="shared" si="544"/>
        <v>32.303473304392732</v>
      </c>
      <c r="L3152">
        <f t="shared" si="545"/>
        <v>0.83575142033075722</v>
      </c>
      <c r="M3152">
        <f t="shared" si="546"/>
        <v>3.4751747570911284</v>
      </c>
      <c r="N3152">
        <f t="shared" si="547"/>
        <v>24.947354647231904</v>
      </c>
      <c r="O3152">
        <f>RSQ($N$2:N3152,$M$2:M3152)</f>
        <v>0.89108579080479178</v>
      </c>
      <c r="P3152">
        <f t="shared" si="548"/>
        <v>229388202608.3551</v>
      </c>
      <c r="Q3152">
        <f t="shared" si="549"/>
        <v>198846791208.1416</v>
      </c>
      <c r="R3152">
        <f t="shared" si="550"/>
        <v>524908280276.80133</v>
      </c>
      <c r="S3152">
        <f t="shared" si="551"/>
        <v>26.015800471724333</v>
      </c>
      <c r="T3152">
        <f t="shared" si="552"/>
        <v>-0.95096214450036831</v>
      </c>
      <c r="U3152">
        <f t="shared" si="553"/>
        <v>-0.37370296860606905</v>
      </c>
      <c r="W3152" s="4">
        <v>3126</v>
      </c>
      <c r="X3152" s="4">
        <v>25.509741599310409</v>
      </c>
      <c r="Y3152" s="4">
        <v>-0.66054211935181328</v>
      </c>
      <c r="Z3152" s="4">
        <v>-0.58799756926668845</v>
      </c>
      <c r="AB3152" s="4">
        <v>92.49778040840485</v>
      </c>
      <c r="AC3152" s="4">
        <v>25.702217328202991</v>
      </c>
    </row>
    <row r="3153" spans="1:29" x14ac:dyDescent="0.3">
      <c r="A3153" s="1">
        <v>43518</v>
      </c>
      <c r="B3153">
        <v>564238</v>
      </c>
      <c r="C3153">
        <v>3702</v>
      </c>
      <c r="D3153">
        <v>69303748259.269608</v>
      </c>
      <c r="E3153">
        <v>76721996454.582794</v>
      </c>
      <c r="F3153">
        <v>3948.3005105201601</v>
      </c>
      <c r="G3153">
        <v>17552804.826940399</v>
      </c>
      <c r="H3153">
        <v>2024.9999945387201</v>
      </c>
      <c r="I3153">
        <v>7995308.5122405598</v>
      </c>
      <c r="J3153" s="2">
        <f t="shared" si="543"/>
        <v>4.2137496274673239E-2</v>
      </c>
      <c r="K3153">
        <f t="shared" si="544"/>
        <v>23.731832415516593</v>
      </c>
      <c r="L3153">
        <f t="shared" si="545"/>
        <v>0.83584784890192376</v>
      </c>
      <c r="M3153">
        <f t="shared" si="546"/>
        <v>3.1668172868307845</v>
      </c>
      <c r="N3153">
        <f t="shared" si="547"/>
        <v>24.961764829114944</v>
      </c>
      <c r="O3153">
        <f>RSQ($N$2:N3153,$M$2:M3153)</f>
        <v>0.89112510991851412</v>
      </c>
      <c r="P3153">
        <f t="shared" si="548"/>
        <v>82418573608.0728</v>
      </c>
      <c r="Q3153">
        <f t="shared" si="549"/>
        <v>67014373227.052528</v>
      </c>
      <c r="R3153">
        <f t="shared" si="550"/>
        <v>153482795029.27911</v>
      </c>
      <c r="S3153">
        <f t="shared" si="551"/>
        <v>24.928172959106917</v>
      </c>
      <c r="T3153">
        <f t="shared" si="552"/>
        <v>2.9898190444786619E-2</v>
      </c>
      <c r="U3153">
        <f t="shared" si="553"/>
        <v>-0.31934086324298089</v>
      </c>
      <c r="W3153" s="4">
        <v>3127</v>
      </c>
      <c r="X3153" s="4">
        <v>25.30993027335003</v>
      </c>
      <c r="Y3153" s="4">
        <v>-0.49004756838289154</v>
      </c>
      <c r="Z3153" s="4">
        <v>-0.43622771446724479</v>
      </c>
      <c r="AB3153" s="4">
        <v>92.527374963006793</v>
      </c>
      <c r="AC3153" s="4">
        <v>25.702970209097586</v>
      </c>
    </row>
    <row r="3154" spans="1:29" x14ac:dyDescent="0.3">
      <c r="A3154" s="1">
        <v>43519</v>
      </c>
      <c r="B3154">
        <v>564381</v>
      </c>
      <c r="C3154">
        <v>3703</v>
      </c>
      <c r="D3154">
        <v>72152027336.084106</v>
      </c>
      <c r="E3154">
        <v>76698007572.634598</v>
      </c>
      <c r="F3154">
        <v>4110.1511212741098</v>
      </c>
      <c r="G3154">
        <v>17554592.326940399</v>
      </c>
      <c r="H3154">
        <v>1787.5</v>
      </c>
      <c r="I3154">
        <v>7346895.1292774696</v>
      </c>
      <c r="J3154" s="2">
        <f t="shared" si="543"/>
        <v>3.7191656908946949E-2</v>
      </c>
      <c r="K3154">
        <f t="shared" si="544"/>
        <v>26.887750724529745</v>
      </c>
      <c r="L3154">
        <f t="shared" si="545"/>
        <v>0.83593296794954275</v>
      </c>
      <c r="M3154">
        <f t="shared" si="546"/>
        <v>3.2916708194980142</v>
      </c>
      <c r="N3154">
        <f t="shared" si="547"/>
        <v>25.00204122067775</v>
      </c>
      <c r="O3154">
        <f>RSQ($N$2:N3154,$M$2:M3154)</f>
        <v>0.89116302217192356</v>
      </c>
      <c r="P3154">
        <f t="shared" si="548"/>
        <v>124744433851.3356</v>
      </c>
      <c r="Q3154">
        <f t="shared" si="549"/>
        <v>104093139067.67815</v>
      </c>
      <c r="R3154">
        <f t="shared" si="550"/>
        <v>252513848222.5253</v>
      </c>
      <c r="S3154">
        <f t="shared" si="551"/>
        <v>25.36855190326451</v>
      </c>
      <c r="T3154">
        <f t="shared" si="552"/>
        <v>-0.32621006765651811</v>
      </c>
      <c r="U3154">
        <f t="shared" si="553"/>
        <v>-0.35634026388807766</v>
      </c>
      <c r="W3154" s="4">
        <v>3128</v>
      </c>
      <c r="X3154" s="4">
        <v>25.28605620894119</v>
      </c>
      <c r="Y3154" s="4">
        <v>-0.47755510546781821</v>
      </c>
      <c r="Z3154" s="4">
        <v>-0.42510724597172245</v>
      </c>
      <c r="AB3154" s="4">
        <v>92.556969517608749</v>
      </c>
      <c r="AC3154" s="4">
        <v>25.703954947052718</v>
      </c>
    </row>
    <row r="3155" spans="1:29" x14ac:dyDescent="0.3">
      <c r="A3155" s="1">
        <v>43520</v>
      </c>
      <c r="B3155">
        <v>564518</v>
      </c>
      <c r="C3155">
        <v>3704</v>
      </c>
      <c r="D3155">
        <v>65909594991.648903</v>
      </c>
      <c r="E3155">
        <v>76644803696.652893</v>
      </c>
      <c r="F3155">
        <v>3754.1837898889498</v>
      </c>
      <c r="G3155">
        <v>17556304.826940399</v>
      </c>
      <c r="H3155">
        <v>1712.5</v>
      </c>
      <c r="I3155">
        <v>6429039.7401848203</v>
      </c>
      <c r="J3155" s="2">
        <f t="shared" si="543"/>
        <v>3.5627692225995974E-2</v>
      </c>
      <c r="K3155">
        <f t="shared" si="544"/>
        <v>28.06805430047876</v>
      </c>
      <c r="L3155">
        <f t="shared" si="545"/>
        <v>0.83601451556859041</v>
      </c>
      <c r="M3155">
        <f t="shared" si="546"/>
        <v>3.3346320719926585</v>
      </c>
      <c r="N3155">
        <f t="shared" si="547"/>
        <v>24.911549867122623</v>
      </c>
      <c r="O3155">
        <f>RSQ($N$2:N3155,$M$2:M3155)</f>
        <v>0.8911936225216297</v>
      </c>
      <c r="P3155">
        <f t="shared" si="548"/>
        <v>143865482159.76279</v>
      </c>
      <c r="Q3155">
        <f t="shared" si="549"/>
        <v>121124321631.30711</v>
      </c>
      <c r="R3155">
        <f t="shared" si="550"/>
        <v>299700126728.2381</v>
      </c>
      <c r="S3155">
        <f t="shared" si="551"/>
        <v>25.520083306574534</v>
      </c>
      <c r="T3155">
        <f t="shared" si="552"/>
        <v>-0.54162059630518489</v>
      </c>
      <c r="U3155">
        <f t="shared" si="553"/>
        <v>-0.42551367433402282</v>
      </c>
      <c r="W3155" s="4">
        <v>3129</v>
      </c>
      <c r="X3155" s="4">
        <v>25.536657067410736</v>
      </c>
      <c r="Y3155" s="4">
        <v>-0.71574562748673642</v>
      </c>
      <c r="Z3155" s="4">
        <v>-0.63713830934573301</v>
      </c>
      <c r="AB3155" s="4">
        <v>92.586564072210706</v>
      </c>
      <c r="AC3155" s="4">
        <v>25.705847520256441</v>
      </c>
    </row>
    <row r="3156" spans="1:29" x14ac:dyDescent="0.3">
      <c r="A3156" s="1">
        <v>43521</v>
      </c>
      <c r="B3156">
        <v>564661</v>
      </c>
      <c r="C3156">
        <v>3705</v>
      </c>
      <c r="D3156">
        <v>67107357151.379097</v>
      </c>
      <c r="E3156">
        <v>76601286647.173492</v>
      </c>
      <c r="F3156">
        <v>3822.0186966686101</v>
      </c>
      <c r="G3156">
        <v>17558092.3269349</v>
      </c>
      <c r="H3156">
        <v>1787.4999945387201</v>
      </c>
      <c r="I3156">
        <v>6831858.3994220402</v>
      </c>
      <c r="J3156" s="2">
        <f t="shared" si="543"/>
        <v>3.7184243074272573E-2</v>
      </c>
      <c r="K3156">
        <f t="shared" si="544"/>
        <v>26.893111633402874</v>
      </c>
      <c r="L3156">
        <f t="shared" si="545"/>
        <v>0.83609963461594761</v>
      </c>
      <c r="M3156">
        <f t="shared" si="546"/>
        <v>3.291870180707777</v>
      </c>
      <c r="N3156">
        <f t="shared" si="547"/>
        <v>24.929559519494429</v>
      </c>
      <c r="O3156">
        <f>RSQ($N$2:N3156,$M$2:M3156)</f>
        <v>0.89122860383114644</v>
      </c>
      <c r="P3156">
        <f t="shared" si="548"/>
        <v>124827015482.36407</v>
      </c>
      <c r="Q3156">
        <f t="shared" si="549"/>
        <v>104166360998.90407</v>
      </c>
      <c r="R3156">
        <f t="shared" si="550"/>
        <v>252714674375.159</v>
      </c>
      <c r="S3156">
        <f t="shared" si="551"/>
        <v>25.369255083039931</v>
      </c>
      <c r="T3156">
        <f t="shared" si="552"/>
        <v>-0.39134771876259206</v>
      </c>
      <c r="U3156">
        <f t="shared" si="553"/>
        <v>-0.47408492907305727</v>
      </c>
      <c r="W3156" s="4">
        <v>3130</v>
      </c>
      <c r="X3156" s="4">
        <v>25.075799211961652</v>
      </c>
      <c r="Y3156" s="4">
        <v>-0.26288585843843038</v>
      </c>
      <c r="Z3156" s="4">
        <v>-0.23401421533583464</v>
      </c>
      <c r="AB3156" s="4">
        <v>92.616158626812663</v>
      </c>
      <c r="AC3156" s="4">
        <v>25.706704659588901</v>
      </c>
    </row>
    <row r="3157" spans="1:29" x14ac:dyDescent="0.3">
      <c r="A3157" s="1">
        <v>43522</v>
      </c>
      <c r="B3157">
        <v>564822</v>
      </c>
      <c r="C3157">
        <v>3706</v>
      </c>
      <c r="D3157">
        <v>66661232142.147697</v>
      </c>
      <c r="E3157">
        <v>76590696886.352005</v>
      </c>
      <c r="F3157">
        <v>3796.1750683810601</v>
      </c>
      <c r="G3157">
        <v>17560104.826929498</v>
      </c>
      <c r="H3157">
        <v>2012.4999945424399</v>
      </c>
      <c r="I3157">
        <v>7639802.3043990601</v>
      </c>
      <c r="J3157" s="2">
        <f t="shared" si="543"/>
        <v>4.1859979211477022E-2</v>
      </c>
      <c r="K3157">
        <f t="shared" si="544"/>
        <v>23.889166187780226</v>
      </c>
      <c r="L3157">
        <f t="shared" si="545"/>
        <v>0.83619546794902377</v>
      </c>
      <c r="M3157">
        <f t="shared" si="546"/>
        <v>3.1734250585846402</v>
      </c>
      <c r="N3157">
        <f t="shared" si="547"/>
        <v>24.922889393635792</v>
      </c>
      <c r="O3157">
        <f>RSQ($N$2:N3157,$M$2:M3157)</f>
        <v>0.89126709197082843</v>
      </c>
      <c r="P3157">
        <f t="shared" si="548"/>
        <v>84246378405.835205</v>
      </c>
      <c r="Q3157">
        <f t="shared" si="549"/>
        <v>68594600375.391266</v>
      </c>
      <c r="R3157">
        <f t="shared" si="550"/>
        <v>157580784533.21561</v>
      </c>
      <c r="S3157">
        <f t="shared" si="551"/>
        <v>24.95147965685133</v>
      </c>
      <c r="T3157">
        <f t="shared" si="552"/>
        <v>-2.5446548057028225E-2</v>
      </c>
      <c r="U3157">
        <f t="shared" si="553"/>
        <v>-0.36761481413948421</v>
      </c>
      <c r="W3157" s="4">
        <v>3131</v>
      </c>
      <c r="X3157" s="4">
        <v>25.008581531425246</v>
      </c>
      <c r="Y3157" s="4">
        <v>-0.18536790663971203</v>
      </c>
      <c r="Z3157" s="4">
        <v>-0.16500973265892904</v>
      </c>
      <c r="AB3157" s="4">
        <v>92.645753181414605</v>
      </c>
      <c r="AC3157" s="4">
        <v>25.708191158442641</v>
      </c>
    </row>
    <row r="3158" spans="1:29" x14ac:dyDescent="0.3">
      <c r="A3158" s="1">
        <v>43523</v>
      </c>
      <c r="B3158">
        <v>564963</v>
      </c>
      <c r="C3158">
        <v>3707</v>
      </c>
      <c r="D3158">
        <v>66724242474.867203</v>
      </c>
      <c r="E3158">
        <v>76572332850.934799</v>
      </c>
      <c r="F3158">
        <v>3799.3819924021</v>
      </c>
      <c r="G3158">
        <v>17561867.3269233</v>
      </c>
      <c r="H3158">
        <v>1762.4999937899399</v>
      </c>
      <c r="I3158">
        <v>6696410.7380143097</v>
      </c>
      <c r="J3158" s="2">
        <f t="shared" si="543"/>
        <v>3.6656302587189396E-2</v>
      </c>
      <c r="K3158">
        <f t="shared" si="544"/>
        <v>27.280438271738809</v>
      </c>
      <c r="L3158">
        <f t="shared" si="545"/>
        <v>0.83627939652015715</v>
      </c>
      <c r="M3158">
        <f t="shared" si="546"/>
        <v>3.306169898525785</v>
      </c>
      <c r="N3158">
        <f t="shared" si="547"/>
        <v>24.923834179229388</v>
      </c>
      <c r="O3158">
        <f>RSQ($N$2:N3158,$M$2:M3158)</f>
        <v>0.8913006808353775</v>
      </c>
      <c r="P3158">
        <f t="shared" si="548"/>
        <v>130895250391.45366</v>
      </c>
      <c r="Q3158">
        <f t="shared" si="549"/>
        <v>109554999608.59883</v>
      </c>
      <c r="R3158">
        <f t="shared" si="550"/>
        <v>267543982730.19693</v>
      </c>
      <c r="S3158">
        <f t="shared" si="551"/>
        <v>25.419692539633409</v>
      </c>
      <c r="T3158">
        <f t="shared" si="552"/>
        <v>-0.441334992349522</v>
      </c>
      <c r="U3158">
        <f t="shared" si="553"/>
        <v>-0.28267695544767646</v>
      </c>
      <c r="W3158" s="4">
        <v>3132</v>
      </c>
      <c r="X3158" s="4">
        <v>25.336200447180047</v>
      </c>
      <c r="Y3158" s="4">
        <v>-0.50799472501774545</v>
      </c>
      <c r="Z3158" s="4">
        <v>-0.45220381071815169</v>
      </c>
      <c r="AB3158" s="4">
        <v>92.675347736016562</v>
      </c>
      <c r="AC3158" s="4">
        <v>25.708967852303712</v>
      </c>
    </row>
    <row r="3159" spans="1:29" x14ac:dyDescent="0.3">
      <c r="A3159" s="1">
        <v>43524</v>
      </c>
      <c r="B3159">
        <v>565113</v>
      </c>
      <c r="C3159">
        <v>3708</v>
      </c>
      <c r="D3159">
        <v>66618356465.697601</v>
      </c>
      <c r="E3159">
        <v>76544606872.426895</v>
      </c>
      <c r="F3159">
        <v>3792.9477229690201</v>
      </c>
      <c r="G3159">
        <v>17563742.326917801</v>
      </c>
      <c r="H3159">
        <v>1874.9999945387201</v>
      </c>
      <c r="I3159">
        <v>7111776.95985258</v>
      </c>
      <c r="J3159" s="2">
        <f t="shared" si="543"/>
        <v>3.8991903619292521E-2</v>
      </c>
      <c r="K3159">
        <f t="shared" si="544"/>
        <v>25.646349810559578</v>
      </c>
      <c r="L3159">
        <f t="shared" si="545"/>
        <v>0.83636868223418104</v>
      </c>
      <c r="M3159">
        <f t="shared" si="546"/>
        <v>3.2444012539095706</v>
      </c>
      <c r="N3159">
        <f t="shared" si="547"/>
        <v>24.922245999123895</v>
      </c>
      <c r="O3159">
        <f>RSQ($N$2:N3159,$M$2:M3159)</f>
        <v>0.89133783643936759</v>
      </c>
      <c r="P3159">
        <f t="shared" si="548"/>
        <v>106628827441.81247</v>
      </c>
      <c r="Q3159">
        <f t="shared" si="549"/>
        <v>88107577031.836807</v>
      </c>
      <c r="R3159">
        <f t="shared" si="550"/>
        <v>209132820353.80389</v>
      </c>
      <c r="S3159">
        <f t="shared" si="551"/>
        <v>25.201824371092002</v>
      </c>
      <c r="T3159">
        <f t="shared" si="552"/>
        <v>-0.24883662050812441</v>
      </c>
      <c r="U3159">
        <f t="shared" si="553"/>
        <v>-0.32913275727316166</v>
      </c>
      <c r="W3159" s="4">
        <v>3133</v>
      </c>
      <c r="X3159" s="4">
        <v>25.486662550786569</v>
      </c>
      <c r="Y3159" s="4">
        <v>-0.67258806364232981</v>
      </c>
      <c r="Z3159" s="4">
        <v>-0.59872055839158511</v>
      </c>
      <c r="AB3159" s="4">
        <v>92.704942290618519</v>
      </c>
      <c r="AC3159" s="4">
        <v>25.709274335919538</v>
      </c>
    </row>
    <row r="3160" spans="1:29" x14ac:dyDescent="0.3">
      <c r="A3160" s="1">
        <v>43525</v>
      </c>
      <c r="B3160">
        <v>565275</v>
      </c>
      <c r="C3160">
        <v>3709</v>
      </c>
      <c r="D3160">
        <v>66936687246.1409</v>
      </c>
      <c r="E3160">
        <v>76534627558.1091</v>
      </c>
      <c r="F3160">
        <v>3810.6326925774401</v>
      </c>
      <c r="G3160">
        <v>17565767.326912299</v>
      </c>
      <c r="H3160">
        <v>2024.9999945387201</v>
      </c>
      <c r="I3160">
        <v>7716531.1816584002</v>
      </c>
      <c r="J3160" s="2">
        <f t="shared" si="543"/>
        <v>4.21064012883791E-2</v>
      </c>
      <c r="K3160">
        <f t="shared" si="544"/>
        <v>23.749358040626209</v>
      </c>
      <c r="L3160">
        <f t="shared" si="545"/>
        <v>0.83646511080534758</v>
      </c>
      <c r="M3160">
        <f t="shared" si="546"/>
        <v>3.1675555002469666</v>
      </c>
      <c r="N3160">
        <f t="shared" si="547"/>
        <v>24.927013043099574</v>
      </c>
      <c r="O3160">
        <f>RSQ($N$2:N3160,$M$2:M3160)</f>
        <v>0.89137620197669565</v>
      </c>
      <c r="P3160">
        <f t="shared" si="548"/>
        <v>82620790377.665359</v>
      </c>
      <c r="Q3160">
        <f t="shared" si="549"/>
        <v>67189092629.363808</v>
      </c>
      <c r="R3160">
        <f t="shared" si="550"/>
        <v>153935278570.90332</v>
      </c>
      <c r="S3160">
        <f t="shared" si="551"/>
        <v>24.930776759238448</v>
      </c>
      <c r="T3160">
        <f t="shared" si="552"/>
        <v>-3.3498671515837446E-3</v>
      </c>
      <c r="U3160">
        <f t="shared" si="553"/>
        <v>-0.27532272385567258</v>
      </c>
      <c r="W3160" s="4">
        <v>3134</v>
      </c>
      <c r="X3160" s="4">
        <v>25.264190132930857</v>
      </c>
      <c r="Y3160" s="4">
        <v>-0.45048952530544639</v>
      </c>
      <c r="Z3160" s="4">
        <v>-0.40101416412270402</v>
      </c>
      <c r="AB3160" s="4">
        <v>92.734536845220475</v>
      </c>
      <c r="AC3160" s="4">
        <v>25.711489494746086</v>
      </c>
    </row>
    <row r="3161" spans="1:29" x14ac:dyDescent="0.3">
      <c r="A3161" s="1">
        <v>43526</v>
      </c>
      <c r="B3161">
        <v>565407</v>
      </c>
      <c r="C3161">
        <v>3710</v>
      </c>
      <c r="D3161">
        <v>66925595316.400398</v>
      </c>
      <c r="E3161">
        <v>76520070480.075699</v>
      </c>
      <c r="F3161">
        <v>3809.6433909994198</v>
      </c>
      <c r="G3161">
        <v>17567417.326912299</v>
      </c>
      <c r="H3161">
        <v>1650</v>
      </c>
      <c r="I3161">
        <v>6285911.5951490402</v>
      </c>
      <c r="J3161" s="2">
        <f t="shared" si="543"/>
        <v>3.430569723397843E-2</v>
      </c>
      <c r="K3161">
        <f t="shared" si="544"/>
        <v>29.149677185675728</v>
      </c>
      <c r="L3161">
        <f t="shared" si="545"/>
        <v>0.83654368223391895</v>
      </c>
      <c r="M3161">
        <f t="shared" si="546"/>
        <v>3.3724438384873503</v>
      </c>
      <c r="N3161">
        <f t="shared" si="547"/>
        <v>24.926847321590074</v>
      </c>
      <c r="O3161">
        <f>RSQ($N$2:N3161,$M$2:M3161)</f>
        <v>0.89140319636328058</v>
      </c>
      <c r="P3161">
        <f t="shared" si="548"/>
        <v>163105361680.7746</v>
      </c>
      <c r="Q3161">
        <f t="shared" si="549"/>
        <v>138405224104.28491</v>
      </c>
      <c r="R3161">
        <f t="shared" si="550"/>
        <v>348474177404.49799</v>
      </c>
      <c r="S3161">
        <f t="shared" si="551"/>
        <v>25.653451625835846</v>
      </c>
      <c r="T3161">
        <f t="shared" si="552"/>
        <v>-0.64670867865201109</v>
      </c>
      <c r="U3161">
        <f t="shared" si="553"/>
        <v>-0.29283740424681026</v>
      </c>
      <c r="W3161" s="4">
        <v>3135</v>
      </c>
      <c r="X3161" s="4">
        <v>25.264560053216393</v>
      </c>
      <c r="Y3161" s="4">
        <v>-0.44634468263053506</v>
      </c>
      <c r="Z3161" s="4">
        <v>-0.39732453200623541</v>
      </c>
      <c r="AB3161" s="4">
        <v>92.764131399822418</v>
      </c>
      <c r="AC3161" s="4">
        <v>25.712114355729881</v>
      </c>
    </row>
    <row r="3162" spans="1:29" x14ac:dyDescent="0.3">
      <c r="A3162" s="1">
        <v>43527</v>
      </c>
      <c r="B3162">
        <v>565553</v>
      </c>
      <c r="C3162">
        <v>3711</v>
      </c>
      <c r="D3162">
        <v>66453583651.365501</v>
      </c>
      <c r="E3162">
        <v>76516699927.977997</v>
      </c>
      <c r="F3162">
        <v>3782.3818702513199</v>
      </c>
      <c r="G3162">
        <v>17569242.326912299</v>
      </c>
      <c r="H3162">
        <v>1825</v>
      </c>
      <c r="I3162">
        <v>6902846.9132086504</v>
      </c>
      <c r="J3162" s="2">
        <f t="shared" si="543"/>
        <v>3.7940238833119228E-2</v>
      </c>
      <c r="K3162">
        <f t="shared" si="544"/>
        <v>26.357240511809024</v>
      </c>
      <c r="L3162">
        <f t="shared" si="545"/>
        <v>0.83663058699582371</v>
      </c>
      <c r="M3162">
        <f t="shared" si="546"/>
        <v>3.2717430194734898</v>
      </c>
      <c r="N3162">
        <f t="shared" si="547"/>
        <v>24.919769550694614</v>
      </c>
      <c r="O3162">
        <f>RSQ($N$2:N3162,$M$2:M3162)</f>
        <v>0.89143879702731121</v>
      </c>
      <c r="P3162">
        <f t="shared" si="548"/>
        <v>116759467567.52313</v>
      </c>
      <c r="Q3162">
        <f t="shared" si="549"/>
        <v>97027790565.143295</v>
      </c>
      <c r="R3162">
        <f t="shared" si="550"/>
        <v>233224179287.8428</v>
      </c>
      <c r="S3162">
        <f t="shared" si="551"/>
        <v>25.298263275087894</v>
      </c>
      <c r="T3162">
        <f t="shared" si="552"/>
        <v>-0.33687548360250597</v>
      </c>
      <c r="U3162">
        <f t="shared" si="553"/>
        <v>-0.2837586983867959</v>
      </c>
      <c r="W3162" s="4">
        <v>3136</v>
      </c>
      <c r="X3162" s="4">
        <v>24.878981551860196</v>
      </c>
      <c r="Y3162" s="4">
        <v>-7.8005789422448402E-2</v>
      </c>
      <c r="Z3162" s="4">
        <v>-6.9438743155603902E-2</v>
      </c>
      <c r="AB3162" s="4">
        <v>92.793725954424374</v>
      </c>
      <c r="AC3162" s="4">
        <v>25.713991547987721</v>
      </c>
    </row>
    <row r="3163" spans="1:29" x14ac:dyDescent="0.3">
      <c r="A3163" s="1">
        <v>43528</v>
      </c>
      <c r="B3163">
        <v>565690</v>
      </c>
      <c r="C3163">
        <v>3712</v>
      </c>
      <c r="D3163">
        <v>64980234897.770798</v>
      </c>
      <c r="E3163">
        <v>76440538637.188599</v>
      </c>
      <c r="F3163">
        <v>3698.1618550555199</v>
      </c>
      <c r="G3163">
        <v>17570954.826906901</v>
      </c>
      <c r="H3163">
        <v>1712.4999945424399</v>
      </c>
      <c r="I3163">
        <v>6333102.1565996697</v>
      </c>
      <c r="J3163" s="2">
        <f t="shared" si="543"/>
        <v>3.5597987085414083E-2</v>
      </c>
      <c r="K3163">
        <f t="shared" si="544"/>
        <v>28.09147600398282</v>
      </c>
      <c r="L3163">
        <f t="shared" si="545"/>
        <v>0.83671213461461436</v>
      </c>
      <c r="M3163">
        <f t="shared" si="546"/>
        <v>3.3354661852672907</v>
      </c>
      <c r="N3163">
        <f t="shared" si="547"/>
        <v>24.897348982104976</v>
      </c>
      <c r="O3163">
        <f>RSQ($N$2:N3163,$M$2:M3163)</f>
        <v>0.89146829236514924</v>
      </c>
      <c r="P3163">
        <f t="shared" si="548"/>
        <v>144264379312.50641</v>
      </c>
      <c r="Q3163">
        <f t="shared" si="549"/>
        <v>121481200733.12517</v>
      </c>
      <c r="R3163">
        <f t="shared" si="550"/>
        <v>300698645417.73358</v>
      </c>
      <c r="S3163">
        <f t="shared" si="551"/>
        <v>25.523025361279302</v>
      </c>
      <c r="T3163">
        <f t="shared" si="552"/>
        <v>-0.55687854045898699</v>
      </c>
      <c r="U3163">
        <f t="shared" si="553"/>
        <v>-0.37233069712045569</v>
      </c>
      <c r="W3163" s="4">
        <v>3137</v>
      </c>
      <c r="X3163" s="4">
        <v>24.670650431256206</v>
      </c>
      <c r="Y3163" s="4">
        <v>0.12788260316600741</v>
      </c>
      <c r="Z3163" s="4">
        <v>0.11383779718225542</v>
      </c>
      <c r="AB3163" s="4">
        <v>92.823320509026331</v>
      </c>
      <c r="AC3163" s="4">
        <v>25.7159570521803</v>
      </c>
    </row>
    <row r="3164" spans="1:29" x14ac:dyDescent="0.3">
      <c r="A3164" s="1">
        <v>43529</v>
      </c>
      <c r="B3164">
        <v>565839</v>
      </c>
      <c r="C3164">
        <v>3713</v>
      </c>
      <c r="D3164">
        <v>67481868718.641098</v>
      </c>
      <c r="E3164">
        <v>76454333050.537201</v>
      </c>
      <c r="F3164">
        <v>3840.1280490940999</v>
      </c>
      <c r="G3164">
        <v>17572817.326901399</v>
      </c>
      <c r="H3164">
        <v>1862.4999945387201</v>
      </c>
      <c r="I3164">
        <v>7152238.4704657597</v>
      </c>
      <c r="J3164" s="2">
        <f t="shared" si="543"/>
        <v>3.87119555362282E-2</v>
      </c>
      <c r="K3164">
        <f t="shared" si="544"/>
        <v>25.831813096193496</v>
      </c>
      <c r="L3164">
        <f t="shared" si="545"/>
        <v>0.83680082509054277</v>
      </c>
      <c r="M3164">
        <f t="shared" si="546"/>
        <v>3.2516067980703025</v>
      </c>
      <c r="N3164">
        <f t="shared" si="547"/>
        <v>24.935124787166657</v>
      </c>
      <c r="O3164">
        <f>RSQ($N$2:N3164,$M$2:M3164)</f>
        <v>0.89150534312708551</v>
      </c>
      <c r="P3164">
        <f t="shared" si="548"/>
        <v>109210039240.27899</v>
      </c>
      <c r="Q3164">
        <f t="shared" si="549"/>
        <v>90375541619.422607</v>
      </c>
      <c r="R3164">
        <f t="shared" si="550"/>
        <v>215229102866.62253</v>
      </c>
      <c r="S3164">
        <f t="shared" si="551"/>
        <v>25.227239510430039</v>
      </c>
      <c r="T3164">
        <f t="shared" si="552"/>
        <v>-0.25999450538977265</v>
      </c>
      <c r="U3164">
        <f t="shared" si="553"/>
        <v>-0.34210728262716411</v>
      </c>
      <c r="W3164" s="4">
        <v>3138</v>
      </c>
      <c r="X3164" s="4">
        <v>24.901402302901779</v>
      </c>
      <c r="Y3164" s="4">
        <v>-2.9964284311752465E-2</v>
      </c>
      <c r="Z3164" s="4">
        <v>-2.6673433569104996E-2</v>
      </c>
      <c r="AB3164" s="4">
        <v>92.852915063628288</v>
      </c>
      <c r="AC3164" s="4">
        <v>25.717143223447927</v>
      </c>
    </row>
    <row r="3165" spans="1:29" x14ac:dyDescent="0.3">
      <c r="A3165" s="1">
        <v>43530</v>
      </c>
      <c r="B3165">
        <v>565967</v>
      </c>
      <c r="C3165">
        <v>3714</v>
      </c>
      <c r="D3165">
        <v>67696627871.991203</v>
      </c>
      <c r="E3165">
        <v>76444603156.073898</v>
      </c>
      <c r="F3165">
        <v>3851.9984254821802</v>
      </c>
      <c r="G3165">
        <v>17574417.326901399</v>
      </c>
      <c r="H3165">
        <v>1600</v>
      </c>
      <c r="I3165">
        <v>6163197.4807714801</v>
      </c>
      <c r="J3165" s="2">
        <f t="shared" si="543"/>
        <v>3.3252880543894393E-2</v>
      </c>
      <c r="K3165">
        <f t="shared" si="544"/>
        <v>30.072582694903144</v>
      </c>
      <c r="L3165">
        <f t="shared" si="545"/>
        <v>0.83687701556673322</v>
      </c>
      <c r="M3165">
        <f t="shared" si="546"/>
        <v>3.4036138827336071</v>
      </c>
      <c r="N3165">
        <f t="shared" si="547"/>
        <v>24.938302205756898</v>
      </c>
      <c r="O3165">
        <f>RSQ($N$2:N3165,$M$2:M3165)</f>
        <v>0.89152885070634214</v>
      </c>
      <c r="P3165">
        <f t="shared" si="548"/>
        <v>180885926336.06201</v>
      </c>
      <c r="Q3165">
        <f t="shared" si="549"/>
        <v>154489736147.40582</v>
      </c>
      <c r="R3165">
        <f t="shared" si="550"/>
        <v>394595311781.08972</v>
      </c>
      <c r="S3165">
        <f t="shared" si="551"/>
        <v>25.763393498374587</v>
      </c>
      <c r="T3165">
        <f t="shared" si="552"/>
        <v>-0.73436627955286504</v>
      </c>
      <c r="U3165">
        <f t="shared" si="553"/>
        <v>-0.42302889246795422</v>
      </c>
      <c r="W3165" s="4">
        <v>3139</v>
      </c>
      <c r="X3165" s="4">
        <v>25.194939534023121</v>
      </c>
      <c r="Y3165" s="4">
        <v>-0.32096468464602879</v>
      </c>
      <c r="Z3165" s="4">
        <v>-0.28571448945225547</v>
      </c>
      <c r="AB3165" s="4">
        <v>92.88250961823023</v>
      </c>
      <c r="AC3165" s="4">
        <v>25.718455836548209</v>
      </c>
    </row>
    <row r="3166" spans="1:29" x14ac:dyDescent="0.3">
      <c r="A3166" s="1">
        <v>43531</v>
      </c>
      <c r="B3166">
        <v>566109</v>
      </c>
      <c r="C3166">
        <v>3715</v>
      </c>
      <c r="D3166">
        <v>67772447204.172501</v>
      </c>
      <c r="E3166">
        <v>76441681909.511307</v>
      </c>
      <c r="F3166">
        <v>3855.9231683226199</v>
      </c>
      <c r="G3166">
        <v>17576192.326896001</v>
      </c>
      <c r="H3166">
        <v>1774.9999945424399</v>
      </c>
      <c r="I3166">
        <v>6844263.6027287496</v>
      </c>
      <c r="J3166" s="2">
        <f t="shared" si="543"/>
        <v>3.688618876880035E-2</v>
      </c>
      <c r="K3166">
        <f t="shared" si="544"/>
        <v>27.110418109822056</v>
      </c>
      <c r="L3166">
        <f t="shared" si="545"/>
        <v>0.83696153937600004</v>
      </c>
      <c r="M3166">
        <f t="shared" si="546"/>
        <v>3.2999180861073243</v>
      </c>
      <c r="N3166">
        <f t="shared" si="547"/>
        <v>24.939421565877357</v>
      </c>
      <c r="O3166">
        <f>RSQ($N$2:N3166,$M$2:M3166)</f>
        <v>0.89156324334564763</v>
      </c>
      <c r="P3166">
        <f t="shared" si="548"/>
        <v>128206756590.30313</v>
      </c>
      <c r="Q3166">
        <f t="shared" si="549"/>
        <v>107165624695.90793</v>
      </c>
      <c r="R3166">
        <f t="shared" si="550"/>
        <v>260956483297.4761</v>
      </c>
      <c r="S3166">
        <f t="shared" si="551"/>
        <v>25.397641369008937</v>
      </c>
      <c r="T3166">
        <f t="shared" si="552"/>
        <v>-0.40783507843792621</v>
      </c>
      <c r="U3166">
        <f t="shared" si="553"/>
        <v>-0.49044309434901129</v>
      </c>
      <c r="W3166" s="4">
        <v>3140</v>
      </c>
      <c r="X3166" s="4">
        <v>25.438640844340512</v>
      </c>
      <c r="Y3166" s="4">
        <v>-0.55885132181132491</v>
      </c>
      <c r="Z3166" s="4">
        <v>-0.497475042362161</v>
      </c>
      <c r="AB3166" s="4">
        <v>92.912104172832187</v>
      </c>
      <c r="AC3166" s="4">
        <v>25.719797566939008</v>
      </c>
    </row>
    <row r="3167" spans="1:29" x14ac:dyDescent="0.3">
      <c r="A3167" s="1">
        <v>43532</v>
      </c>
      <c r="B3167">
        <v>566255</v>
      </c>
      <c r="C3167">
        <v>3716</v>
      </c>
      <c r="D3167">
        <v>67486113914.754303</v>
      </c>
      <c r="E3167">
        <v>76414756802.852295</v>
      </c>
      <c r="F3167">
        <v>3839.2335528930398</v>
      </c>
      <c r="G3167">
        <v>17578017.326896001</v>
      </c>
      <c r="H3167">
        <v>1825</v>
      </c>
      <c r="I3167">
        <v>7006601.2340297904</v>
      </c>
      <c r="J3167" s="2">
        <f t="shared" si="543"/>
        <v>3.7921298949914486E-2</v>
      </c>
      <c r="K3167">
        <f t="shared" si="544"/>
        <v>26.370404698445991</v>
      </c>
      <c r="L3167">
        <f t="shared" si="545"/>
        <v>0.8370484441379048</v>
      </c>
      <c r="M3167">
        <f t="shared" si="546"/>
        <v>3.2722423471737119</v>
      </c>
      <c r="N3167">
        <f t="shared" si="547"/>
        <v>24.935187693880263</v>
      </c>
      <c r="O3167">
        <f>RSQ($N$2:N3167,$M$2:M3167)</f>
        <v>0.89159917280666001</v>
      </c>
      <c r="P3167">
        <f t="shared" si="548"/>
        <v>116953161336.93867</v>
      </c>
      <c r="Q3167">
        <f t="shared" si="549"/>
        <v>97198827541.530731</v>
      </c>
      <c r="R3167">
        <f t="shared" si="550"/>
        <v>233689029941.97363</v>
      </c>
      <c r="S3167">
        <f t="shared" si="551"/>
        <v>25.300024486010123</v>
      </c>
      <c r="T3167">
        <f t="shared" si="552"/>
        <v>-0.32472023408511719</v>
      </c>
      <c r="U3167">
        <f t="shared" si="553"/>
        <v>-0.43677835358786238</v>
      </c>
      <c r="W3167" s="4">
        <v>3141</v>
      </c>
      <c r="X3167" s="4">
        <v>25.315232631549083</v>
      </c>
      <c r="Y3167" s="4">
        <v>-0.44955438081958832</v>
      </c>
      <c r="Z3167" s="4">
        <v>-0.40018172260461088</v>
      </c>
      <c r="AB3167" s="4">
        <v>92.941698727434144</v>
      </c>
      <c r="AC3167" s="4">
        <v>25.720291317315301</v>
      </c>
    </row>
    <row r="3168" spans="1:29" x14ac:dyDescent="0.3">
      <c r="A3168" s="1">
        <v>43533</v>
      </c>
      <c r="B3168">
        <v>566393</v>
      </c>
      <c r="C3168">
        <v>3717</v>
      </c>
      <c r="D3168">
        <v>68743141713.302597</v>
      </c>
      <c r="E3168">
        <v>76418847853.717804</v>
      </c>
      <c r="F3168">
        <v>3910.3611665692601</v>
      </c>
      <c r="G3168">
        <v>17579742.3268741</v>
      </c>
      <c r="H3168">
        <v>1724.99997815862</v>
      </c>
      <c r="I3168">
        <v>6745372.9269243004</v>
      </c>
      <c r="J3168" s="2">
        <f t="shared" si="543"/>
        <v>3.5839901991013307E-2</v>
      </c>
      <c r="K3168">
        <f t="shared" si="544"/>
        <v>27.90186201543591</v>
      </c>
      <c r="L3168">
        <f t="shared" si="545"/>
        <v>0.83713058699400478</v>
      </c>
      <c r="M3168">
        <f t="shared" si="546"/>
        <v>3.3286934255048912</v>
      </c>
      <c r="N3168">
        <f t="shared" si="547"/>
        <v>24.953642811619623</v>
      </c>
      <c r="O3168">
        <f>RSQ($N$2:N3168,$M$2:M3168)</f>
        <v>0.89163181912228762</v>
      </c>
      <c r="P3168">
        <f t="shared" si="548"/>
        <v>141057151318.40601</v>
      </c>
      <c r="Q3168">
        <f t="shared" si="549"/>
        <v>118613568637.86752</v>
      </c>
      <c r="R3168">
        <f t="shared" si="550"/>
        <v>292686156122.89258</v>
      </c>
      <c r="S3168">
        <f t="shared" si="551"/>
        <v>25.499136723693468</v>
      </c>
      <c r="T3168">
        <f t="shared" si="552"/>
        <v>-0.48551274060532817</v>
      </c>
      <c r="U3168">
        <f t="shared" si="553"/>
        <v>-0.46155122975499935</v>
      </c>
      <c r="W3168" s="4">
        <v>3142</v>
      </c>
      <c r="X3168" s="4">
        <v>25.75540418297021</v>
      </c>
      <c r="Y3168" s="4">
        <v>-0.89039138704324117</v>
      </c>
      <c r="Z3168" s="4">
        <v>-0.79260346303302509</v>
      </c>
      <c r="AB3168" s="4">
        <v>92.9712932820361</v>
      </c>
      <c r="AC3168" s="4">
        <v>25.721210242887942</v>
      </c>
    </row>
    <row r="3169" spans="1:29" x14ac:dyDescent="0.3">
      <c r="A3169" s="1">
        <v>43534</v>
      </c>
      <c r="B3169">
        <v>566529</v>
      </c>
      <c r="C3169">
        <v>3718</v>
      </c>
      <c r="D3169">
        <v>68636402814.046898</v>
      </c>
      <c r="E3169">
        <v>76410854219.8461</v>
      </c>
      <c r="F3169">
        <v>3903.9119509059001</v>
      </c>
      <c r="G3169">
        <v>17581442.3268741</v>
      </c>
      <c r="H3169">
        <v>1700</v>
      </c>
      <c r="I3169">
        <v>6636650.3165400298</v>
      </c>
      <c r="J3169" s="2">
        <f t="shared" si="543"/>
        <v>3.531706833010427E-2</v>
      </c>
      <c r="K3169">
        <f t="shared" si="544"/>
        <v>28.314921007970529</v>
      </c>
      <c r="L3169">
        <f t="shared" si="545"/>
        <v>0.83721153937495718</v>
      </c>
      <c r="M3169">
        <f t="shared" si="546"/>
        <v>3.3433889098027572</v>
      </c>
      <c r="N3169">
        <f t="shared" si="547"/>
        <v>24.952088884197586</v>
      </c>
      <c r="O3169">
        <f>RSQ($N$2:N3169,$M$2:M3169)</f>
        <v>0.89166300647089847</v>
      </c>
      <c r="P3169">
        <f t="shared" si="548"/>
        <v>148108836417.06433</v>
      </c>
      <c r="Q3169">
        <f t="shared" si="549"/>
        <v>124923840648.37903</v>
      </c>
      <c r="R3169">
        <f t="shared" si="550"/>
        <v>310350400091.16174</v>
      </c>
      <c r="S3169">
        <f t="shared" si="551"/>
        <v>25.55097011375242</v>
      </c>
      <c r="T3169">
        <f t="shared" si="552"/>
        <v>-0.53302971971370949</v>
      </c>
      <c r="U3169">
        <f t="shared" si="553"/>
        <v>-0.4575764262974531</v>
      </c>
      <c r="W3169" s="4">
        <v>3143</v>
      </c>
      <c r="X3169" s="4">
        <v>25.126515716579902</v>
      </c>
      <c r="Y3169" s="4">
        <v>-0.26469288646683964</v>
      </c>
      <c r="Z3169" s="4">
        <v>-0.2356227851108311</v>
      </c>
      <c r="AB3169" s="4">
        <v>93.000887836638043</v>
      </c>
      <c r="AC3169" s="4">
        <v>25.722810470811133</v>
      </c>
    </row>
    <row r="3170" spans="1:29" x14ac:dyDescent="0.3">
      <c r="A3170" s="1">
        <v>43535</v>
      </c>
      <c r="B3170">
        <v>566671</v>
      </c>
      <c r="C3170">
        <v>3719</v>
      </c>
      <c r="D3170">
        <v>67722973399.369598</v>
      </c>
      <c r="E3170">
        <v>76380484632.462601</v>
      </c>
      <c r="F3170">
        <v>3851.5689216832302</v>
      </c>
      <c r="G3170">
        <v>17583217.326868702</v>
      </c>
      <c r="H3170">
        <v>1774.9999945387201</v>
      </c>
      <c r="I3170">
        <v>6836534.8149532499</v>
      </c>
      <c r="J3170" s="2">
        <f t="shared" si="543"/>
        <v>3.6871451677650567E-2</v>
      </c>
      <c r="K3170">
        <f t="shared" si="544"/>
        <v>27.121253829182557</v>
      </c>
      <c r="L3170">
        <f t="shared" si="545"/>
        <v>0.83729606318422389</v>
      </c>
      <c r="M3170">
        <f t="shared" si="546"/>
        <v>3.300317694642974</v>
      </c>
      <c r="N3170">
        <f t="shared" si="547"/>
        <v>24.938691300503351</v>
      </c>
      <c r="O3170">
        <f>RSQ($N$2:N3170,$M$2:M3170)</f>
        <v>0.89169717562757067</v>
      </c>
      <c r="P3170">
        <f t="shared" si="548"/>
        <v>128376937819.84595</v>
      </c>
      <c r="Q3170">
        <f t="shared" si="549"/>
        <v>107316779539.66927</v>
      </c>
      <c r="R3170">
        <f t="shared" si="550"/>
        <v>261372653217.22821</v>
      </c>
      <c r="S3170">
        <f t="shared" si="551"/>
        <v>25.399050854037085</v>
      </c>
      <c r="T3170">
        <f t="shared" si="552"/>
        <v>-0.40973954713861566</v>
      </c>
      <c r="U3170">
        <f t="shared" si="553"/>
        <v>-0.48253393325559363</v>
      </c>
      <c r="W3170" s="4">
        <v>3144</v>
      </c>
      <c r="X3170" s="4">
        <v>25.414962043569595</v>
      </c>
      <c r="Y3170" s="4">
        <v>-0.55700873505267978</v>
      </c>
      <c r="Z3170" s="4">
        <v>-0.49583481912202987</v>
      </c>
      <c r="AB3170" s="4">
        <v>93.03048239124</v>
      </c>
      <c r="AC3170" s="4">
        <v>25.724229175047036</v>
      </c>
    </row>
    <row r="3171" spans="1:29" x14ac:dyDescent="0.3">
      <c r="A3171" s="1">
        <v>43536</v>
      </c>
      <c r="B3171">
        <v>566814</v>
      </c>
      <c r="C3171">
        <v>3720</v>
      </c>
      <c r="D3171">
        <v>67859035802.774101</v>
      </c>
      <c r="E3171">
        <v>76348359914.798706</v>
      </c>
      <c r="F3171">
        <v>3858.91482378726</v>
      </c>
      <c r="G3171">
        <v>17585004.826868702</v>
      </c>
      <c r="H3171">
        <v>1787.5</v>
      </c>
      <c r="I3171">
        <v>6897810.2475197203</v>
      </c>
      <c r="J3171" s="2">
        <f t="shared" ref="J3171:J3234" si="554">H3171*365.25/G3171</f>
        <v>3.7127335558215867E-2</v>
      </c>
      <c r="K3171">
        <f t="shared" ref="K3171:K3234" si="555">1/J3171</f>
        <v>26.934332479420572</v>
      </c>
      <c r="L3171">
        <f t="shared" ref="L3171:L3234" si="556">G3171/21000000</f>
        <v>0.83738118223184299</v>
      </c>
      <c r="M3171">
        <f t="shared" ref="M3171:M3234" si="557">IF(F3171="","",LN(K3171))</f>
        <v>3.2934017731790526</v>
      </c>
      <c r="N3171">
        <f t="shared" si="547"/>
        <v>24.940698387577534</v>
      </c>
      <c r="O3171">
        <f>RSQ($N$2:N3171,$M$2:M3171)</f>
        <v>0.89173186185945597</v>
      </c>
      <c r="P3171">
        <f t="shared" si="548"/>
        <v>125463274865.37454</v>
      </c>
      <c r="Q3171">
        <f t="shared" si="549"/>
        <v>104730608991.32172</v>
      </c>
      <c r="R3171">
        <f t="shared" si="550"/>
        <v>254262857594.60977</v>
      </c>
      <c r="S3171">
        <f t="shared" si="551"/>
        <v>25.374657261584431</v>
      </c>
      <c r="T3171">
        <f t="shared" si="552"/>
        <v>-0.38624182152296749</v>
      </c>
      <c r="U3171">
        <f t="shared" si="553"/>
        <v>-0.42451319025061074</v>
      </c>
      <c r="W3171" s="4">
        <v>3145</v>
      </c>
      <c r="X3171" s="4">
        <v>25.784126773580887</v>
      </c>
      <c r="Y3171" s="4">
        <v>-0.92521566709704217</v>
      </c>
      <c r="Z3171" s="4">
        <v>-0.82360313954599451</v>
      </c>
      <c r="AB3171" s="4">
        <v>93.060076945841956</v>
      </c>
      <c r="AC3171" s="4">
        <v>25.724494033727584</v>
      </c>
    </row>
    <row r="3172" spans="1:29" x14ac:dyDescent="0.3">
      <c r="A3172" s="1">
        <v>43537</v>
      </c>
      <c r="B3172">
        <v>566949</v>
      </c>
      <c r="C3172">
        <v>3721</v>
      </c>
      <c r="D3172">
        <v>67743190817.633499</v>
      </c>
      <c r="E3172">
        <v>76341560088.378906</v>
      </c>
      <c r="F3172">
        <v>3851.9574663939202</v>
      </c>
      <c r="G3172">
        <v>17586692.326863199</v>
      </c>
      <c r="H3172">
        <v>1687.4999945424399</v>
      </c>
      <c r="I3172">
        <v>6500178.2035174798</v>
      </c>
      <c r="J3172" s="2">
        <f t="shared" si="554"/>
        <v>3.5046918519473599E-2</v>
      </c>
      <c r="K3172">
        <f t="shared" si="555"/>
        <v>28.533179013851285</v>
      </c>
      <c r="L3172">
        <f t="shared" si="556"/>
        <v>0.83746153937443812</v>
      </c>
      <c r="M3172">
        <f t="shared" si="557"/>
        <v>3.351067586071899</v>
      </c>
      <c r="N3172">
        <f t="shared" si="547"/>
        <v>24.938989787118526</v>
      </c>
      <c r="O3172">
        <f>RSQ($N$2:N3172,$M$2:M3172)</f>
        <v>0.89176152462023051</v>
      </c>
      <c r="P3172">
        <f t="shared" si="548"/>
        <v>151932608549.13275</v>
      </c>
      <c r="Q3172">
        <f t="shared" si="549"/>
        <v>128353507030.4912</v>
      </c>
      <c r="R3172">
        <f t="shared" si="550"/>
        <v>320000381872.20319</v>
      </c>
      <c r="S3172">
        <f t="shared" si="551"/>
        <v>25.578054067852023</v>
      </c>
      <c r="T3172">
        <f t="shared" si="552"/>
        <v>-0.56879434122793715</v>
      </c>
      <c r="U3172">
        <f t="shared" si="553"/>
        <v>-0.45133973404894584</v>
      </c>
      <c r="W3172" s="4">
        <v>3146</v>
      </c>
      <c r="X3172" s="4">
        <v>25.197413587944396</v>
      </c>
      <c r="Y3172" s="4">
        <v>-0.33287675225027868</v>
      </c>
      <c r="Z3172" s="4">
        <v>-0.29631830500169032</v>
      </c>
      <c r="AB3172" s="4">
        <v>93.089671500443913</v>
      </c>
      <c r="AC3172" s="4">
        <v>25.725895279662776</v>
      </c>
    </row>
    <row r="3173" spans="1:29" x14ac:dyDescent="0.3">
      <c r="A3173" s="1">
        <v>43538</v>
      </c>
      <c r="B3173">
        <v>567104</v>
      </c>
      <c r="C3173">
        <v>3722</v>
      </c>
      <c r="D3173">
        <v>67782767281.896004</v>
      </c>
      <c r="E3173">
        <v>76324730581.697296</v>
      </c>
      <c r="F3173">
        <v>3853.7832650496798</v>
      </c>
      <c r="G3173">
        <v>17588629.826857202</v>
      </c>
      <c r="H3173">
        <v>1937.4999939873801</v>
      </c>
      <c r="I3173">
        <v>7466705.0528624197</v>
      </c>
      <c r="J3173" s="2">
        <f t="shared" si="554"/>
        <v>4.0234622012642579E-2</v>
      </c>
      <c r="K3173">
        <f t="shared" si="555"/>
        <v>24.85421634347102</v>
      </c>
      <c r="L3173">
        <f t="shared" si="556"/>
        <v>0.83755380127891432</v>
      </c>
      <c r="M3173">
        <f t="shared" si="557"/>
        <v>3.2130274099194684</v>
      </c>
      <c r="N3173">
        <f t="shared" si="547"/>
        <v>24.939573829702582</v>
      </c>
      <c r="O3173">
        <f>RSQ($N$2:N3173,$M$2:M3173)</f>
        <v>0.89179939727639124</v>
      </c>
      <c r="P3173">
        <f t="shared" si="548"/>
        <v>96082497498.117355</v>
      </c>
      <c r="Q3173">
        <f t="shared" si="549"/>
        <v>78877642792.979752</v>
      </c>
      <c r="R3173">
        <f t="shared" si="550"/>
        <v>184538900075.52167</v>
      </c>
      <c r="S3173">
        <f t="shared" si="551"/>
        <v>25.091163663338133</v>
      </c>
      <c r="T3173">
        <f t="shared" si="552"/>
        <v>-0.13492138765856482</v>
      </c>
      <c r="U3173">
        <f t="shared" si="553"/>
        <v>-0.41970659297785379</v>
      </c>
      <c r="W3173" s="4">
        <v>3147</v>
      </c>
      <c r="X3173" s="4">
        <v>24.992289173705188</v>
      </c>
      <c r="Y3173" s="4">
        <v>-0.11708841889352328</v>
      </c>
      <c r="Z3173" s="4">
        <v>-0.1042290925614727</v>
      </c>
      <c r="AB3173" s="4">
        <v>93.119266055045856</v>
      </c>
      <c r="AC3173" s="4">
        <v>25.729873315084259</v>
      </c>
    </row>
    <row r="3174" spans="1:29" x14ac:dyDescent="0.3">
      <c r="A3174" s="1">
        <v>43539</v>
      </c>
      <c r="B3174">
        <v>567257</v>
      </c>
      <c r="C3174">
        <v>3723</v>
      </c>
      <c r="D3174">
        <v>68636787012.157997</v>
      </c>
      <c r="E3174">
        <v>76321922538.320908</v>
      </c>
      <c r="F3174">
        <v>3901.9142068965498</v>
      </c>
      <c r="G3174">
        <v>17590542.3268517</v>
      </c>
      <c r="H3174">
        <v>1912.4999945424399</v>
      </c>
      <c r="I3174">
        <v>7462410.8993947497</v>
      </c>
      <c r="J3174" s="2">
        <f t="shared" si="554"/>
        <v>3.971114761710981E-2</v>
      </c>
      <c r="K3174">
        <f t="shared" si="555"/>
        <v>25.181845904879953</v>
      </c>
      <c r="L3174">
        <f t="shared" si="556"/>
        <v>0.83764487270722376</v>
      </c>
      <c r="M3174">
        <f t="shared" si="557"/>
        <v>3.2261233343041722</v>
      </c>
      <c r="N3174">
        <f t="shared" si="547"/>
        <v>24.952094481767098</v>
      </c>
      <c r="O3174">
        <f>RSQ($N$2:N3174,$M$2:M3174)</f>
        <v>0.8918373007311059</v>
      </c>
      <c r="P3174">
        <f t="shared" si="548"/>
        <v>100351559548.18851</v>
      </c>
      <c r="Q3174">
        <f t="shared" si="549"/>
        <v>82606577289.598999</v>
      </c>
      <c r="R3174">
        <f t="shared" si="550"/>
        <v>194432063430.57971</v>
      </c>
      <c r="S3174">
        <f t="shared" si="551"/>
        <v>25.137355142506564</v>
      </c>
      <c r="T3174">
        <f t="shared" si="552"/>
        <v>-0.16488985327080236</v>
      </c>
      <c r="U3174">
        <f t="shared" si="553"/>
        <v>-0.36626944508876619</v>
      </c>
      <c r="W3174" s="4">
        <v>3148</v>
      </c>
      <c r="X3174" s="4">
        <v>25.082547619486448</v>
      </c>
      <c r="Y3174" s="4">
        <v>-0.14221808514912482</v>
      </c>
      <c r="Z3174" s="4">
        <v>-0.12659887374859308</v>
      </c>
      <c r="AB3174" s="4">
        <v>93.148860609647812</v>
      </c>
      <c r="AC3174" s="4">
        <v>25.730958845591729</v>
      </c>
    </row>
    <row r="3175" spans="1:29" x14ac:dyDescent="0.3">
      <c r="A3175" s="1">
        <v>43540</v>
      </c>
      <c r="B3175">
        <v>567420</v>
      </c>
      <c r="C3175">
        <v>3724</v>
      </c>
      <c r="D3175">
        <v>70190805974.942902</v>
      </c>
      <c r="E3175">
        <v>76289087232.984802</v>
      </c>
      <c r="F3175">
        <v>3989.79607685564</v>
      </c>
      <c r="G3175">
        <v>17592579.8268517</v>
      </c>
      <c r="H3175">
        <v>2037.5</v>
      </c>
      <c r="I3175">
        <v>8129209.5065933596</v>
      </c>
      <c r="J3175" s="2">
        <f t="shared" si="554"/>
        <v>4.2301747800747573E-2</v>
      </c>
      <c r="K3175">
        <f t="shared" si="555"/>
        <v>23.639685166444295</v>
      </c>
      <c r="L3175">
        <f t="shared" si="556"/>
        <v>0.83774189651674758</v>
      </c>
      <c r="M3175">
        <f t="shared" si="557"/>
        <v>3.1629268746169088</v>
      </c>
      <c r="N3175">
        <f t="shared" si="547"/>
        <v>24.974483170383078</v>
      </c>
      <c r="O3175">
        <f>RSQ($N$2:N3175,$M$2:M3175)</f>
        <v>0.89187559555143003</v>
      </c>
      <c r="P3175">
        <f t="shared" si="548"/>
        <v>81361032357.481003</v>
      </c>
      <c r="Q3175">
        <f t="shared" si="549"/>
        <v>66101074237.855637</v>
      </c>
      <c r="R3175">
        <f t="shared" si="550"/>
        <v>151120072797.31448</v>
      </c>
      <c r="S3175">
        <f t="shared" si="551"/>
        <v>24.914450835379341</v>
      </c>
      <c r="T3175">
        <f t="shared" si="552"/>
        <v>5.3431326816816282E-2</v>
      </c>
      <c r="U3175">
        <f t="shared" si="553"/>
        <v>-0.26852593733367852</v>
      </c>
      <c r="W3175" s="4">
        <v>3149</v>
      </c>
      <c r="X3175" s="4">
        <v>25.060256792597038</v>
      </c>
      <c r="Y3175" s="4">
        <v>-0.11226452152303423</v>
      </c>
      <c r="Z3175" s="4">
        <v>-9.9934983457540136E-2</v>
      </c>
      <c r="AB3175" s="4">
        <v>93.178455164249769</v>
      </c>
      <c r="AC3175" s="4">
        <v>25.735093909162881</v>
      </c>
    </row>
    <row r="3176" spans="1:29" x14ac:dyDescent="0.3">
      <c r="A3176" s="1">
        <v>43541</v>
      </c>
      <c r="B3176">
        <v>567566</v>
      </c>
      <c r="C3176">
        <v>3725</v>
      </c>
      <c r="D3176">
        <v>69799528647.524002</v>
      </c>
      <c r="E3176">
        <v>76296750923.205994</v>
      </c>
      <c r="F3176">
        <v>3967.14349444769</v>
      </c>
      <c r="G3176">
        <v>17594404.8268517</v>
      </c>
      <c r="H3176">
        <v>1825</v>
      </c>
      <c r="I3176">
        <v>7240036.8773670299</v>
      </c>
      <c r="J3176" s="2">
        <f t="shared" si="554"/>
        <v>3.7885978898399397E-2</v>
      </c>
      <c r="K3176">
        <f t="shared" si="555"/>
        <v>26.394989098255763</v>
      </c>
      <c r="L3176">
        <f t="shared" si="556"/>
        <v>0.83782880127865234</v>
      </c>
      <c r="M3176">
        <f t="shared" si="557"/>
        <v>3.2731741852524125</v>
      </c>
      <c r="N3176">
        <f t="shared" si="547"/>
        <v>24.968893093791134</v>
      </c>
      <c r="O3176">
        <f>RSQ($N$2:N3176,$M$2:M3176)</f>
        <v>0.89191226262876311</v>
      </c>
      <c r="P3176">
        <f t="shared" si="548"/>
        <v>117315489585.22343</v>
      </c>
      <c r="Q3176">
        <f t="shared" si="549"/>
        <v>97518820995.401962</v>
      </c>
      <c r="R3176">
        <f t="shared" si="550"/>
        <v>234559006777.64691</v>
      </c>
      <c r="S3176">
        <f t="shared" si="551"/>
        <v>25.303311232171467</v>
      </c>
      <c r="T3176">
        <f t="shared" si="552"/>
        <v>-0.29764634082880015</v>
      </c>
      <c r="U3176">
        <f t="shared" si="553"/>
        <v>-0.24984373628204259</v>
      </c>
      <c r="W3176" s="4">
        <v>3150</v>
      </c>
      <c r="X3176" s="4">
        <v>25.703661529083028</v>
      </c>
      <c r="Y3176" s="4">
        <v>-0.74633208117469252</v>
      </c>
      <c r="Z3176" s="4">
        <v>-0.66436558205720619</v>
      </c>
      <c r="AB3176" s="4">
        <v>93.208049718851726</v>
      </c>
      <c r="AC3176" s="4">
        <v>25.735191376925155</v>
      </c>
    </row>
    <row r="3177" spans="1:29" x14ac:dyDescent="0.3">
      <c r="A3177" s="1">
        <v>43542</v>
      </c>
      <c r="B3177">
        <v>567727</v>
      </c>
      <c r="C3177">
        <v>3726</v>
      </c>
      <c r="D3177">
        <v>69847925359.804596</v>
      </c>
      <c r="E3177">
        <v>76286199044.494293</v>
      </c>
      <c r="F3177">
        <v>3969.4401458211601</v>
      </c>
      <c r="G3177">
        <v>17596417.326845702</v>
      </c>
      <c r="H3177">
        <v>2012.4999939873801</v>
      </c>
      <c r="I3177">
        <v>7988498.2695983499</v>
      </c>
      <c r="J3177" s="2">
        <f t="shared" si="554"/>
        <v>4.1773595678618575E-2</v>
      </c>
      <c r="K3177">
        <f t="shared" si="555"/>
        <v>23.938566545561713</v>
      </c>
      <c r="L3177">
        <f t="shared" si="556"/>
        <v>0.83792463461170008</v>
      </c>
      <c r="M3177">
        <f t="shared" si="557"/>
        <v>3.1754908213764668</v>
      </c>
      <c r="N3177">
        <f t="shared" si="547"/>
        <v>24.969586220845432</v>
      </c>
      <c r="O3177">
        <f>RSQ($N$2:N3177,$M$2:M3177)</f>
        <v>0.89195060322818609</v>
      </c>
      <c r="P3177">
        <f t="shared" si="548"/>
        <v>84826073346.318436</v>
      </c>
      <c r="Q3177">
        <f t="shared" si="549"/>
        <v>69096225463.798859</v>
      </c>
      <c r="R3177">
        <f t="shared" si="550"/>
        <v>158884237848.97467</v>
      </c>
      <c r="S3177">
        <f t="shared" si="551"/>
        <v>24.958765941970462</v>
      </c>
      <c r="T3177">
        <f t="shared" si="552"/>
        <v>9.6305075719882449E-3</v>
      </c>
      <c r="U3177">
        <f t="shared" si="553"/>
        <v>-0.18386501476621664</v>
      </c>
      <c r="W3177" s="4">
        <v>3151</v>
      </c>
      <c r="X3177" s="4">
        <v>26.015800471724333</v>
      </c>
      <c r="Y3177" s="4">
        <v>-1.0684458244924286</v>
      </c>
      <c r="Z3177" s="4">
        <v>-0.95110293392218981</v>
      </c>
      <c r="AB3177" s="4">
        <v>93.237644273453668</v>
      </c>
      <c r="AC3177" s="4">
        <v>25.735730210939604</v>
      </c>
    </row>
    <row r="3178" spans="1:29" x14ac:dyDescent="0.3">
      <c r="A3178" s="1">
        <v>43543</v>
      </c>
      <c r="B3178">
        <v>567901</v>
      </c>
      <c r="C3178">
        <v>3727</v>
      </c>
      <c r="D3178">
        <v>70326929804.447495</v>
      </c>
      <c r="E3178">
        <v>76302536273.603394</v>
      </c>
      <c r="F3178">
        <v>3996.16790356517</v>
      </c>
      <c r="G3178">
        <v>17598592.3268403</v>
      </c>
      <c r="H3178">
        <v>2174.9999945424402</v>
      </c>
      <c r="I3178">
        <v>8691665.1684449501</v>
      </c>
      <c r="J3178" s="2">
        <f t="shared" si="554"/>
        <v>4.5141039308867176E-2</v>
      </c>
      <c r="K3178">
        <f t="shared" si="555"/>
        <v>22.152790793267521</v>
      </c>
      <c r="L3178">
        <f t="shared" si="556"/>
        <v>0.83802820604001427</v>
      </c>
      <c r="M3178">
        <f t="shared" si="557"/>
        <v>3.0979634837357963</v>
      </c>
      <c r="N3178">
        <f t="shared" si="547"/>
        <v>24.976420632175085</v>
      </c>
      <c r="O3178">
        <f>RSQ($N$2:N3178,$M$2:M3178)</f>
        <v>0.89198595902965128</v>
      </c>
      <c r="P3178">
        <f t="shared" si="548"/>
        <v>65578497870.409081</v>
      </c>
      <c r="Q3178">
        <f t="shared" si="549"/>
        <v>52564891471.950455</v>
      </c>
      <c r="R3178">
        <f t="shared" si="550"/>
        <v>116631642790.57863</v>
      </c>
      <c r="S3178">
        <f t="shared" si="551"/>
        <v>24.685314271327357</v>
      </c>
      <c r="T3178">
        <f t="shared" si="552"/>
        <v>0.25909702002997065</v>
      </c>
      <c r="U3178">
        <f t="shared" si="553"/>
        <v>-4.5883121223232022E-2</v>
      </c>
      <c r="W3178" s="4">
        <v>3152</v>
      </c>
      <c r="X3178" s="4">
        <v>24.928172959106917</v>
      </c>
      <c r="Y3178" s="4">
        <v>3.3591870008027769E-2</v>
      </c>
      <c r="Z3178" s="4">
        <v>2.9902616855417761E-2</v>
      </c>
      <c r="AB3178" s="4">
        <v>93.267238828055625</v>
      </c>
      <c r="AC3178" s="4">
        <v>25.736245396229826</v>
      </c>
    </row>
    <row r="3179" spans="1:29" x14ac:dyDescent="0.3">
      <c r="A3179" s="1">
        <v>43544</v>
      </c>
      <c r="B3179">
        <v>568062</v>
      </c>
      <c r="C3179">
        <v>3728</v>
      </c>
      <c r="D3179">
        <v>70941970703.645294</v>
      </c>
      <c r="E3179">
        <v>76308531420.405197</v>
      </c>
      <c r="F3179">
        <v>4030.6552758620701</v>
      </c>
      <c r="G3179">
        <v>17600604.826834802</v>
      </c>
      <c r="H3179">
        <v>2012.4999945387201</v>
      </c>
      <c r="I3179">
        <v>8111693.7206598902</v>
      </c>
      <c r="J3179" s="2">
        <f t="shared" si="554"/>
        <v>4.1763657001408723E-2</v>
      </c>
      <c r="K3179">
        <f t="shared" si="555"/>
        <v>23.944263309275556</v>
      </c>
      <c r="L3179">
        <f t="shared" si="556"/>
        <v>0.83812403937308577</v>
      </c>
      <c r="M3179">
        <f t="shared" si="557"/>
        <v>3.1757287673691321</v>
      </c>
      <c r="N3179">
        <f t="shared" si="547"/>
        <v>24.985128065771345</v>
      </c>
      <c r="O3179">
        <f>RSQ($N$2:N3179,$M$2:M3179)</f>
        <v>0.89202445925596119</v>
      </c>
      <c r="P3179">
        <f t="shared" si="548"/>
        <v>84893101490.415359</v>
      </c>
      <c r="Q3179">
        <f t="shared" si="549"/>
        <v>69154240516.165054</v>
      </c>
      <c r="R3179">
        <f t="shared" si="550"/>
        <v>159035067606.76733</v>
      </c>
      <c r="S3179">
        <f t="shared" si="551"/>
        <v>24.959605216621153</v>
      </c>
      <c r="T3179">
        <f t="shared" si="552"/>
        <v>2.2716419312281553E-2</v>
      </c>
      <c r="U3179">
        <f t="shared" si="553"/>
        <v>-1.9610153394757631E-2</v>
      </c>
      <c r="W3179" s="4">
        <v>3153</v>
      </c>
      <c r="X3179" s="4">
        <v>25.36855190326451</v>
      </c>
      <c r="Y3179" s="4">
        <v>-0.36651068258676034</v>
      </c>
      <c r="Z3179" s="4">
        <v>-0.32625836287739868</v>
      </c>
      <c r="AB3179" s="4">
        <v>93.296833382657582</v>
      </c>
      <c r="AC3179" s="4">
        <v>25.737457810607289</v>
      </c>
    </row>
    <row r="3180" spans="1:29" x14ac:dyDescent="0.3">
      <c r="A3180" s="1">
        <v>43545</v>
      </c>
      <c r="B3180">
        <v>568205</v>
      </c>
      <c r="C3180">
        <v>3729</v>
      </c>
      <c r="D3180">
        <v>69991932308.155502</v>
      </c>
      <c r="E3180">
        <v>76287132398.542007</v>
      </c>
      <c r="F3180">
        <v>3976.2738500876699</v>
      </c>
      <c r="G3180">
        <v>17602392.326829299</v>
      </c>
      <c r="H3180">
        <v>1787.4999945387201</v>
      </c>
      <c r="I3180">
        <v>7107589.4853161797</v>
      </c>
      <c r="J3180" s="2">
        <f t="shared" si="554"/>
        <v>3.7090661364827721E-2</v>
      </c>
      <c r="K3180">
        <f t="shared" si="555"/>
        <v>26.960964383026035</v>
      </c>
      <c r="L3180">
        <f t="shared" si="556"/>
        <v>0.83820915842044286</v>
      </c>
      <c r="M3180">
        <f t="shared" si="557"/>
        <v>3.2943900562880986</v>
      </c>
      <c r="N3180">
        <f t="shared" si="547"/>
        <v>24.971645819613027</v>
      </c>
      <c r="O3180">
        <f>RSQ($N$2:N3180,$M$2:M3180)</f>
        <v>0.89205985769625218</v>
      </c>
      <c r="P3180">
        <f t="shared" si="548"/>
        <v>125875551266.42145</v>
      </c>
      <c r="Q3180">
        <f t="shared" si="549"/>
        <v>105096319864.11403</v>
      </c>
      <c r="R3180">
        <f t="shared" si="550"/>
        <v>255266877016.78635</v>
      </c>
      <c r="S3180">
        <f t="shared" si="551"/>
        <v>25.378143098651215</v>
      </c>
      <c r="T3180">
        <f t="shared" si="552"/>
        <v>-0.361799836123052</v>
      </c>
      <c r="U3180">
        <f t="shared" si="553"/>
        <v>-5.2428483870132568E-2</v>
      </c>
      <c r="W3180" s="4">
        <v>3154</v>
      </c>
      <c r="X3180" s="4">
        <v>25.520083306574534</v>
      </c>
      <c r="Y3180" s="4">
        <v>-0.60853343945191085</v>
      </c>
      <c r="Z3180" s="4">
        <v>-0.5417007829362106</v>
      </c>
      <c r="AB3180" s="4">
        <v>93.326427937259538</v>
      </c>
      <c r="AC3180" s="4">
        <v>25.737926770942643</v>
      </c>
    </row>
    <row r="3181" spans="1:29" x14ac:dyDescent="0.3">
      <c r="A3181" s="1">
        <v>43546</v>
      </c>
      <c r="B3181">
        <v>568366</v>
      </c>
      <c r="C3181">
        <v>3730</v>
      </c>
      <c r="D3181">
        <v>70133970901.158203</v>
      </c>
      <c r="E3181">
        <v>76276145854.778397</v>
      </c>
      <c r="F3181">
        <v>3983.8876458211598</v>
      </c>
      <c r="G3181">
        <v>17604404.826708399</v>
      </c>
      <c r="H3181">
        <v>2012.4998790807999</v>
      </c>
      <c r="I3181">
        <v>8017573.40548658</v>
      </c>
      <c r="J3181" s="2">
        <f t="shared" si="554"/>
        <v>4.1754639709208605E-2</v>
      </c>
      <c r="K3181">
        <f t="shared" si="555"/>
        <v>23.949434289561339</v>
      </c>
      <c r="L3181">
        <f t="shared" si="556"/>
        <v>0.83830499174801898</v>
      </c>
      <c r="M3181">
        <f t="shared" si="557"/>
        <v>3.1759447031003503</v>
      </c>
      <c r="N3181">
        <f t="shared" si="547"/>
        <v>24.973673119896517</v>
      </c>
      <c r="O3181">
        <f>RSQ($N$2:N3181,$M$2:M3181)</f>
        <v>0.8920980696766394</v>
      </c>
      <c r="P3181">
        <f t="shared" si="548"/>
        <v>84953975299.835037</v>
      </c>
      <c r="Q3181">
        <f t="shared" si="549"/>
        <v>69206931273.071594</v>
      </c>
      <c r="R3181">
        <f t="shared" si="550"/>
        <v>159172069374.55765</v>
      </c>
      <c r="S3181">
        <f t="shared" si="551"/>
        <v>24.960366857459725</v>
      </c>
      <c r="T3181">
        <f t="shared" si="552"/>
        <v>1.1843138484057417E-2</v>
      </c>
      <c r="U3181">
        <f t="shared" si="553"/>
        <v>-5.935984859225904E-2</v>
      </c>
      <c r="W3181" s="4">
        <v>3155</v>
      </c>
      <c r="X3181" s="4">
        <v>25.369255083039931</v>
      </c>
      <c r="Y3181" s="4">
        <v>-0.43969556354550221</v>
      </c>
      <c r="Z3181" s="4">
        <v>-0.39140565757684914</v>
      </c>
      <c r="AB3181" s="4">
        <v>93.356022491861495</v>
      </c>
      <c r="AC3181" s="4">
        <v>25.737928148888788</v>
      </c>
    </row>
    <row r="3182" spans="1:29" x14ac:dyDescent="0.3">
      <c r="A3182" s="1">
        <v>43547</v>
      </c>
      <c r="B3182">
        <v>568511</v>
      </c>
      <c r="C3182">
        <v>3731</v>
      </c>
      <c r="D3182">
        <v>70104014183.657898</v>
      </c>
      <c r="E3182">
        <v>76271953686.061295</v>
      </c>
      <c r="F3182">
        <v>3981.7760330216302</v>
      </c>
      <c r="G3182">
        <v>17606217.326708399</v>
      </c>
      <c r="H3182">
        <v>1812.5</v>
      </c>
      <c r="I3182">
        <v>7216969.0598517004</v>
      </c>
      <c r="J3182" s="2">
        <f t="shared" si="554"/>
        <v>3.7601241238555599E-2</v>
      </c>
      <c r="K3182">
        <f t="shared" si="555"/>
        <v>26.594866740053757</v>
      </c>
      <c r="L3182">
        <f t="shared" si="556"/>
        <v>0.83839130127182848</v>
      </c>
      <c r="M3182">
        <f t="shared" si="557"/>
        <v>3.2807182174674483</v>
      </c>
      <c r="N3182">
        <f t="shared" si="547"/>
        <v>24.97324589302303</v>
      </c>
      <c r="O3182">
        <f>RSQ($N$2:N3182,$M$2:M3182)</f>
        <v>0.89213420810745547</v>
      </c>
      <c r="P3182">
        <f t="shared" si="548"/>
        <v>120290483646.1035</v>
      </c>
      <c r="Q3182">
        <f t="shared" si="549"/>
        <v>100148535365.96619</v>
      </c>
      <c r="R3182">
        <f t="shared" si="550"/>
        <v>241722523739.0899</v>
      </c>
      <c r="S3182">
        <f t="shared" si="551"/>
        <v>25.329920274547568</v>
      </c>
      <c r="T3182">
        <f t="shared" si="552"/>
        <v>-0.31745534211250115</v>
      </c>
      <c r="U3182">
        <f t="shared" si="553"/>
        <v>-6.2661348806209202E-2</v>
      </c>
      <c r="W3182" s="4">
        <v>3156</v>
      </c>
      <c r="X3182" s="4">
        <v>24.95147965685133</v>
      </c>
      <c r="Y3182" s="4">
        <v>-2.8590263215537703E-2</v>
      </c>
      <c r="Z3182" s="4">
        <v>-2.5450315404455272E-2</v>
      </c>
      <c r="AB3182" s="4">
        <v>93.385617046463437</v>
      </c>
      <c r="AC3182" s="4">
        <v>25.74236352720467</v>
      </c>
    </row>
    <row r="3183" spans="1:29" x14ac:dyDescent="0.3">
      <c r="A3183" s="1">
        <v>43548</v>
      </c>
      <c r="B3183">
        <v>568661</v>
      </c>
      <c r="C3183">
        <v>3732</v>
      </c>
      <c r="D3183">
        <v>69915870923.646698</v>
      </c>
      <c r="E3183">
        <v>76268699835.480392</v>
      </c>
      <c r="F3183">
        <v>3970.6669880187001</v>
      </c>
      <c r="G3183">
        <v>17608092.326708399</v>
      </c>
      <c r="H3183">
        <v>1875</v>
      </c>
      <c r="I3183">
        <v>7445000.6025350597</v>
      </c>
      <c r="J3183" s="2">
        <f t="shared" si="554"/>
        <v>3.8893693722926004E-2</v>
      </c>
      <c r="K3183">
        <f t="shared" si="555"/>
        <v>25.711109032839094</v>
      </c>
      <c r="L3183">
        <f t="shared" si="556"/>
        <v>0.83848058698611427</v>
      </c>
      <c r="M3183">
        <f t="shared" si="557"/>
        <v>3.2469231565916847</v>
      </c>
      <c r="N3183">
        <f t="shared" si="547"/>
        <v>24.970558512254247</v>
      </c>
      <c r="O3183">
        <f>RSQ($N$2:N3183,$M$2:M3183)</f>
        <v>0.89217162684444129</v>
      </c>
      <c r="P3183">
        <f t="shared" si="548"/>
        <v>107525223610.9588</v>
      </c>
      <c r="Q3183">
        <f t="shared" si="549"/>
        <v>88894804583.203476</v>
      </c>
      <c r="R3183">
        <f t="shared" si="550"/>
        <v>211246591042.4021</v>
      </c>
      <c r="S3183">
        <f t="shared" si="551"/>
        <v>25.210719536624701</v>
      </c>
      <c r="T3183">
        <f t="shared" si="552"/>
        <v>-0.21375350768882259</v>
      </c>
      <c r="U3183">
        <f t="shared" si="553"/>
        <v>-9.9892018016344342E-2</v>
      </c>
      <c r="W3183" s="4">
        <v>3157</v>
      </c>
      <c r="X3183" s="4">
        <v>25.419692539633409</v>
      </c>
      <c r="Y3183" s="4">
        <v>-0.49585836040402143</v>
      </c>
      <c r="Z3183" s="4">
        <v>-0.44140033175210686</v>
      </c>
      <c r="AB3183" s="4">
        <v>93.415211601065394</v>
      </c>
      <c r="AC3183" s="4">
        <v>25.745341166471405</v>
      </c>
    </row>
    <row r="3184" spans="1:29" x14ac:dyDescent="0.3">
      <c r="A3184" s="1">
        <v>43549</v>
      </c>
      <c r="B3184">
        <v>568809</v>
      </c>
      <c r="C3184">
        <v>3733</v>
      </c>
      <c r="D3184">
        <v>68823860548.326096</v>
      </c>
      <c r="E3184">
        <v>76239284363.071899</v>
      </c>
      <c r="F3184">
        <v>3908.2388386908201</v>
      </c>
      <c r="G3184">
        <v>17609942.326703001</v>
      </c>
      <c r="H3184">
        <v>1849.9999945387201</v>
      </c>
      <c r="I3184">
        <v>7230241.8302340396</v>
      </c>
      <c r="J3184" s="2">
        <f t="shared" si="554"/>
        <v>3.8371079556611863E-2</v>
      </c>
      <c r="K3184">
        <f t="shared" si="555"/>
        <v>26.061294379914997</v>
      </c>
      <c r="L3184">
        <f t="shared" si="556"/>
        <v>0.83856868222395242</v>
      </c>
      <c r="M3184">
        <f t="shared" si="557"/>
        <v>3.2604512396848282</v>
      </c>
      <c r="N3184">
        <f t="shared" si="547"/>
        <v>24.954816332056357</v>
      </c>
      <c r="O3184">
        <f>RSQ($N$2:N3184,$M$2:M3184)</f>
        <v>0.89220800349291307</v>
      </c>
      <c r="P3184">
        <f t="shared" si="548"/>
        <v>112463921365.58252</v>
      </c>
      <c r="Q3184">
        <f t="shared" si="549"/>
        <v>93239315576.176956</v>
      </c>
      <c r="R3184">
        <f t="shared" si="550"/>
        <v>222955450392.5123</v>
      </c>
      <c r="S3184">
        <f t="shared" si="551"/>
        <v>25.258435310634184</v>
      </c>
      <c r="T3184">
        <f t="shared" si="552"/>
        <v>-0.27023378103100792</v>
      </c>
      <c r="U3184">
        <f t="shared" si="553"/>
        <v>-0.1881138181931741</v>
      </c>
      <c r="W3184" s="4">
        <v>3158</v>
      </c>
      <c r="X3184" s="4">
        <v>25.201824371092002</v>
      </c>
      <c r="Y3184" s="4">
        <v>-0.27957837196810686</v>
      </c>
      <c r="Z3184" s="4">
        <v>-0.24887346063276233</v>
      </c>
      <c r="AB3184" s="4">
        <v>93.444806155667351</v>
      </c>
      <c r="AC3184" s="4">
        <v>25.745400110855822</v>
      </c>
    </row>
    <row r="3185" spans="1:29" x14ac:dyDescent="0.3">
      <c r="A3185" s="1">
        <v>43550</v>
      </c>
      <c r="B3185">
        <v>568943</v>
      </c>
      <c r="C3185">
        <v>3734</v>
      </c>
      <c r="D3185">
        <v>68998149814.375397</v>
      </c>
      <c r="E3185">
        <v>76218384062.769699</v>
      </c>
      <c r="F3185">
        <v>3917.7634021040299</v>
      </c>
      <c r="G3185">
        <v>17611617.326692</v>
      </c>
      <c r="H3185">
        <v>1674.99998908117</v>
      </c>
      <c r="I3185">
        <v>6562253.6557468697</v>
      </c>
      <c r="J3185" s="2">
        <f t="shared" si="554"/>
        <v>3.4738078545726095E-2</v>
      </c>
      <c r="K3185">
        <f t="shared" si="555"/>
        <v>28.786854134251829</v>
      </c>
      <c r="L3185">
        <f t="shared" si="556"/>
        <v>0.83864844412819051</v>
      </c>
      <c r="M3185">
        <f t="shared" si="557"/>
        <v>3.3599188292634001</v>
      </c>
      <c r="N3185">
        <f t="shared" si="547"/>
        <v>24.957345526899747</v>
      </c>
      <c r="O3185">
        <f>RSQ($N$2:N3185,$M$2:M3185)</f>
        <v>0.89223708943294133</v>
      </c>
      <c r="P3185">
        <f t="shared" si="548"/>
        <v>156462930099.18021</v>
      </c>
      <c r="Q3185">
        <f t="shared" si="549"/>
        <v>132423884186.32712</v>
      </c>
      <c r="R3185">
        <f t="shared" si="550"/>
        <v>331496825599.94983</v>
      </c>
      <c r="S3185">
        <f t="shared" si="551"/>
        <v>25.609273858336799</v>
      </c>
      <c r="T3185">
        <f t="shared" si="552"/>
        <v>-0.58024389249538311</v>
      </c>
      <c r="U3185">
        <f t="shared" si="553"/>
        <v>-0.28860720349445157</v>
      </c>
      <c r="W3185" s="4">
        <v>3159</v>
      </c>
      <c r="X3185" s="4">
        <v>24.930776759238448</v>
      </c>
      <c r="Y3185" s="4">
        <v>-3.7637161388737184E-3</v>
      </c>
      <c r="Z3185" s="4">
        <v>-3.3503630975708458E-3</v>
      </c>
      <c r="AB3185" s="4">
        <v>93.474400710269308</v>
      </c>
      <c r="AC3185" s="4">
        <v>25.74571493534701</v>
      </c>
    </row>
    <row r="3186" spans="1:29" x14ac:dyDescent="0.3">
      <c r="A3186" s="1">
        <v>43551</v>
      </c>
      <c r="B3186">
        <v>569092</v>
      </c>
      <c r="C3186">
        <v>3735</v>
      </c>
      <c r="D3186">
        <v>70929622723.561996</v>
      </c>
      <c r="E3186">
        <v>76235940003.983093</v>
      </c>
      <c r="F3186">
        <v>4027.0079178842798</v>
      </c>
      <c r="G3186">
        <v>17613479.826686598</v>
      </c>
      <c r="H3186">
        <v>1862.4999945387201</v>
      </c>
      <c r="I3186">
        <v>7500302.2250668705</v>
      </c>
      <c r="J3186" s="2">
        <f t="shared" si="554"/>
        <v>3.8622585071154542E-2</v>
      </c>
      <c r="K3186">
        <f t="shared" si="555"/>
        <v>25.89158644243248</v>
      </c>
      <c r="L3186">
        <f t="shared" si="556"/>
        <v>0.83873713460412369</v>
      </c>
      <c r="M3186">
        <f t="shared" si="557"/>
        <v>3.2539180681484918</v>
      </c>
      <c r="N3186">
        <f t="shared" si="547"/>
        <v>24.984953993149531</v>
      </c>
      <c r="O3186">
        <f>RSQ($N$2:N3186,$M$2:M3186)</f>
        <v>0.89227457221106243</v>
      </c>
      <c r="P3186">
        <f t="shared" si="548"/>
        <v>110051159825.56667</v>
      </c>
      <c r="Q3186">
        <f t="shared" si="549"/>
        <v>91115315098.255096</v>
      </c>
      <c r="R3186">
        <f t="shared" si="550"/>
        <v>217221960904.05661</v>
      </c>
      <c r="S3186">
        <f t="shared" si="551"/>
        <v>25.235391740126325</v>
      </c>
      <c r="T3186">
        <f t="shared" si="552"/>
        <v>-0.22290022710513149</v>
      </c>
      <c r="U3186">
        <f t="shared" si="553"/>
        <v>-0.26545726865813146</v>
      </c>
      <c r="W3186" s="4">
        <v>3160</v>
      </c>
      <c r="X3186" s="4">
        <v>25.653451625835846</v>
      </c>
      <c r="Y3186" s="4">
        <v>-0.72660430424577171</v>
      </c>
      <c r="Z3186" s="4">
        <v>-0.64680442351575873</v>
      </c>
      <c r="AB3186" s="4">
        <v>93.50399526487125</v>
      </c>
      <c r="AC3186" s="4">
        <v>25.748642515213469</v>
      </c>
    </row>
    <row r="3187" spans="1:29" x14ac:dyDescent="0.3">
      <c r="A3187" s="1">
        <v>43552</v>
      </c>
      <c r="B3187">
        <v>569238</v>
      </c>
      <c r="C3187">
        <v>3736</v>
      </c>
      <c r="D3187">
        <v>70653886033.990005</v>
      </c>
      <c r="E3187">
        <v>76238424734.475693</v>
      </c>
      <c r="F3187">
        <v>4010.93746201052</v>
      </c>
      <c r="G3187">
        <v>17615304.826661099</v>
      </c>
      <c r="H3187">
        <v>1824.99997454136</v>
      </c>
      <c r="I3187">
        <v>7319960.7660562098</v>
      </c>
      <c r="J3187" s="2">
        <f t="shared" si="554"/>
        <v>3.7841027859611513E-2</v>
      </c>
      <c r="K3187">
        <f t="shared" si="555"/>
        <v>26.42634348384918</v>
      </c>
      <c r="L3187">
        <f t="shared" si="556"/>
        <v>0.8388240393648142</v>
      </c>
      <c r="M3187">
        <f t="shared" si="557"/>
        <v>3.274361371858403</v>
      </c>
      <c r="N3187">
        <f t="shared" si="547"/>
        <v>24.981058948583957</v>
      </c>
      <c r="O3187">
        <f>RSQ($N$2:N3187,$M$2:M3187)</f>
        <v>0.89231106678067729</v>
      </c>
      <c r="P3187">
        <f t="shared" si="548"/>
        <v>117778731972.74213</v>
      </c>
      <c r="Q3187">
        <f t="shared" si="549"/>
        <v>97928027700.471954</v>
      </c>
      <c r="R3187">
        <f t="shared" si="550"/>
        <v>235672073703.61957</v>
      </c>
      <c r="S3187">
        <f t="shared" si="551"/>
        <v>25.307498634585279</v>
      </c>
      <c r="T3187">
        <f t="shared" si="552"/>
        <v>-0.29054517948752018</v>
      </c>
      <c r="U3187">
        <f t="shared" si="553"/>
        <v>-0.31585532165339442</v>
      </c>
      <c r="W3187" s="4">
        <v>3161</v>
      </c>
      <c r="X3187" s="4">
        <v>25.298263275087894</v>
      </c>
      <c r="Y3187" s="4">
        <v>-0.37849372439328022</v>
      </c>
      <c r="Z3187" s="4">
        <v>-0.33692535783234417</v>
      </c>
      <c r="AB3187" s="4">
        <v>93.533589819473207</v>
      </c>
      <c r="AC3187" s="4">
        <v>25.751774212071478</v>
      </c>
    </row>
    <row r="3188" spans="1:29" x14ac:dyDescent="0.3">
      <c r="A3188" s="1">
        <v>43553</v>
      </c>
      <c r="B3188">
        <v>569385</v>
      </c>
      <c r="C3188">
        <v>3737</v>
      </c>
      <c r="D3188">
        <v>72044617181.570404</v>
      </c>
      <c r="E3188">
        <v>76287001941.024002</v>
      </c>
      <c r="F3188">
        <v>4089.4610400350698</v>
      </c>
      <c r="G3188">
        <v>17617142.326645698</v>
      </c>
      <c r="H3188">
        <v>1837.49998454004</v>
      </c>
      <c r="I3188">
        <v>7514384.5978415497</v>
      </c>
      <c r="J3188" s="2">
        <f t="shared" si="554"/>
        <v>3.8096239271345887E-2</v>
      </c>
      <c r="K3188">
        <f t="shared" si="555"/>
        <v>26.24931014521821</v>
      </c>
      <c r="L3188">
        <f t="shared" si="556"/>
        <v>0.83891153936408092</v>
      </c>
      <c r="M3188">
        <f t="shared" si="557"/>
        <v>3.2676397085101394</v>
      </c>
      <c r="N3188">
        <f t="shared" si="547"/>
        <v>25.000551447115559</v>
      </c>
      <c r="O3188">
        <f>RSQ($N$2:N3188,$M$2:M3188)</f>
        <v>0.89234844202717345</v>
      </c>
      <c r="P3188">
        <f t="shared" si="548"/>
        <v>115179857057.42505</v>
      </c>
      <c r="Q3188">
        <f t="shared" si="549"/>
        <v>95633615565.907959</v>
      </c>
      <c r="R3188">
        <f t="shared" si="550"/>
        <v>229439043277.05038</v>
      </c>
      <c r="S3188">
        <f t="shared" si="551"/>
        <v>25.283790222455842</v>
      </c>
      <c r="T3188">
        <f t="shared" si="552"/>
        <v>-0.25209453491122014</v>
      </c>
      <c r="U3188">
        <f t="shared" si="553"/>
        <v>-0.30496185378651425</v>
      </c>
      <c r="W3188" s="4">
        <v>3162</v>
      </c>
      <c r="X3188" s="4">
        <v>25.523025361279302</v>
      </c>
      <c r="Y3188" s="4">
        <v>-0.62567637917432606</v>
      </c>
      <c r="Z3188" s="4">
        <v>-0.55696098602024247</v>
      </c>
      <c r="AB3188" s="4">
        <v>93.563184374075163</v>
      </c>
      <c r="AC3188" s="4">
        <v>25.756739713607349</v>
      </c>
    </row>
    <row r="3189" spans="1:29" x14ac:dyDescent="0.3">
      <c r="A3189" s="1">
        <v>43554</v>
      </c>
      <c r="B3189">
        <v>569524</v>
      </c>
      <c r="C3189">
        <v>3738</v>
      </c>
      <c r="D3189">
        <v>72094536468.243607</v>
      </c>
      <c r="E3189">
        <v>76293340509.666702</v>
      </c>
      <c r="F3189">
        <v>4091.8910383401499</v>
      </c>
      <c r="G3189">
        <v>17618879.826645698</v>
      </c>
      <c r="H3189">
        <v>1737.5</v>
      </c>
      <c r="I3189">
        <v>7109660.6791160097</v>
      </c>
      <c r="J3189" s="2">
        <f t="shared" si="554"/>
        <v>3.6019422417549914E-2</v>
      </c>
      <c r="K3189">
        <f t="shared" si="555"/>
        <v>27.762799425477887</v>
      </c>
      <c r="L3189">
        <f t="shared" si="556"/>
        <v>0.83899427745931898</v>
      </c>
      <c r="M3189">
        <f t="shared" si="557"/>
        <v>3.3236969744114764</v>
      </c>
      <c r="N3189">
        <f t="shared" si="547"/>
        <v>25.001244101226604</v>
      </c>
      <c r="O3189">
        <f>RSQ($N$2:N3189,$M$2:M3189)</f>
        <v>0.89238263432215226</v>
      </c>
      <c r="P3189">
        <f t="shared" si="548"/>
        <v>138736883869.98459</v>
      </c>
      <c r="Q3189">
        <f t="shared" si="549"/>
        <v>116541517391.92929</v>
      </c>
      <c r="R3189">
        <f t="shared" si="550"/>
        <v>286912295965.37067</v>
      </c>
      <c r="S3189">
        <f t="shared" si="551"/>
        <v>25.481513418929495</v>
      </c>
      <c r="T3189">
        <f t="shared" si="552"/>
        <v>-0.42746008251512124</v>
      </c>
      <c r="U3189">
        <f t="shared" si="553"/>
        <v>-0.34057961625756406</v>
      </c>
      <c r="W3189" s="4">
        <v>3163</v>
      </c>
      <c r="X3189" s="4">
        <v>25.227239510430039</v>
      </c>
      <c r="Y3189" s="4">
        <v>-0.29211472326338139</v>
      </c>
      <c r="Z3189" s="4">
        <v>-0.26003299743312291</v>
      </c>
      <c r="AB3189" s="4">
        <v>93.59277892867712</v>
      </c>
      <c r="AC3189" s="4">
        <v>25.759035940694709</v>
      </c>
    </row>
    <row r="3190" spans="1:29" x14ac:dyDescent="0.3">
      <c r="A3190" s="1">
        <v>43555</v>
      </c>
      <c r="B3190">
        <v>569663</v>
      </c>
      <c r="C3190">
        <v>3739</v>
      </c>
      <c r="D3190">
        <v>72144407426.989899</v>
      </c>
      <c r="E3190">
        <v>76228859920.913895</v>
      </c>
      <c r="F3190">
        <v>4094.3178147282301</v>
      </c>
      <c r="G3190">
        <v>17620617.326644599</v>
      </c>
      <c r="H3190">
        <v>1737.49999890103</v>
      </c>
      <c r="I3190">
        <v>7113877.1985908002</v>
      </c>
      <c r="J3190" s="2">
        <f t="shared" si="554"/>
        <v>3.6015870660727235E-2</v>
      </c>
      <c r="K3190">
        <f t="shared" si="555"/>
        <v>27.765537293825009</v>
      </c>
      <c r="L3190">
        <f t="shared" si="556"/>
        <v>0.83907701555450476</v>
      </c>
      <c r="M3190">
        <f t="shared" si="557"/>
        <v>3.3237955859857138</v>
      </c>
      <c r="N3190">
        <f t="shared" si="547"/>
        <v>25.00193560602256</v>
      </c>
      <c r="O3190">
        <f>RSQ($N$2:N3190,$M$2:M3190)</f>
        <v>0.89241680665015599</v>
      </c>
      <c r="P3190">
        <f t="shared" si="548"/>
        <v>138782306138.2446</v>
      </c>
      <c r="Q3190">
        <f t="shared" si="549"/>
        <v>116582059824.34149</v>
      </c>
      <c r="R3190">
        <f t="shared" si="550"/>
        <v>287025141456.44427</v>
      </c>
      <c r="S3190">
        <f t="shared" si="551"/>
        <v>25.481861238170303</v>
      </c>
      <c r="T3190">
        <f t="shared" si="552"/>
        <v>-0.4271541877799227</v>
      </c>
      <c r="U3190">
        <f t="shared" si="553"/>
        <v>-0.36673301738238312</v>
      </c>
      <c r="W3190" s="4">
        <v>3164</v>
      </c>
      <c r="X3190" s="4">
        <v>25.763393498374587</v>
      </c>
      <c r="Y3190" s="4">
        <v>-0.82509129261768877</v>
      </c>
      <c r="Z3190" s="4">
        <v>-0.73447500207615513</v>
      </c>
      <c r="AB3190" s="4">
        <v>93.622373483279063</v>
      </c>
      <c r="AC3190" s="4">
        <v>25.759429278403623</v>
      </c>
    </row>
    <row r="3191" spans="1:29" x14ac:dyDescent="0.3">
      <c r="A3191" s="1">
        <v>43556</v>
      </c>
      <c r="B3191">
        <v>569799</v>
      </c>
      <c r="C3191">
        <v>3740</v>
      </c>
      <c r="D3191">
        <v>72928511837.764297</v>
      </c>
      <c r="E3191">
        <v>76241123029.362305</v>
      </c>
      <c r="F3191">
        <v>4138.4178077147899</v>
      </c>
      <c r="G3191">
        <v>17622317.326639101</v>
      </c>
      <c r="H3191">
        <v>1699.9999945387201</v>
      </c>
      <c r="I3191">
        <v>7035310.2505141003</v>
      </c>
      <c r="J3191" s="2">
        <f t="shared" si="554"/>
        <v>3.5235150207324595E-2</v>
      </c>
      <c r="K3191">
        <f t="shared" si="555"/>
        <v>28.380750305191619</v>
      </c>
      <c r="L3191">
        <f t="shared" si="556"/>
        <v>0.83915796793519526</v>
      </c>
      <c r="M3191">
        <f t="shared" si="557"/>
        <v>3.3457111091974912</v>
      </c>
      <c r="N3191">
        <f t="shared" si="547"/>
        <v>25.012745508383535</v>
      </c>
      <c r="O3191">
        <f>RSQ($N$2:N3191,$M$2:M3191)</f>
        <v>0.89244966231114398</v>
      </c>
      <c r="P3191">
        <f t="shared" si="548"/>
        <v>149254965063.87689</v>
      </c>
      <c r="Q3191">
        <f t="shared" si="549"/>
        <v>125951266206.98703</v>
      </c>
      <c r="R3191">
        <f t="shared" si="550"/>
        <v>313237660566.88165</v>
      </c>
      <c r="S3191">
        <f t="shared" si="551"/>
        <v>25.559160892945684</v>
      </c>
      <c r="T3191">
        <f t="shared" si="552"/>
        <v>-0.48633289024089094</v>
      </c>
      <c r="U3191">
        <f t="shared" si="553"/>
        <v>-0.35108118367330116</v>
      </c>
      <c r="W3191" s="4">
        <v>3165</v>
      </c>
      <c r="X3191" s="4">
        <v>25.397641369008937</v>
      </c>
      <c r="Y3191" s="4">
        <v>-0.45821980313158051</v>
      </c>
      <c r="Z3191" s="4">
        <v>-0.40789545819670403</v>
      </c>
      <c r="AB3191" s="4">
        <v>93.651968037881019</v>
      </c>
      <c r="AC3191" s="4">
        <v>25.76227777417802</v>
      </c>
    </row>
    <row r="3192" spans="1:29" x14ac:dyDescent="0.3">
      <c r="A3192" s="1">
        <v>43557</v>
      </c>
      <c r="B3192">
        <v>569956</v>
      </c>
      <c r="C3192">
        <v>3741</v>
      </c>
      <c r="D3192">
        <v>86424523990.813095</v>
      </c>
      <c r="E3192">
        <v>76555036129.255905</v>
      </c>
      <c r="F3192">
        <v>4903.7194620689697</v>
      </c>
      <c r="G3192">
        <v>17624279.826633599</v>
      </c>
      <c r="H3192">
        <v>1962.4999945424399</v>
      </c>
      <c r="I3192">
        <v>9623549.4175480492</v>
      </c>
      <c r="J3192" s="2">
        <f t="shared" si="554"/>
        <v>4.0671342605636679E-2</v>
      </c>
      <c r="K3192">
        <f t="shared" si="555"/>
        <v>24.587336830660934</v>
      </c>
      <c r="L3192">
        <f t="shared" si="556"/>
        <v>0.83925142031588562</v>
      </c>
      <c r="M3192">
        <f t="shared" si="557"/>
        <v>3.2022315474211061</v>
      </c>
      <c r="N3192">
        <f t="shared" si="547"/>
        <v>25.182537314967025</v>
      </c>
      <c r="O3192">
        <f>RSQ($N$2:N3192,$M$2:M3192)</f>
        <v>0.89249088057516945</v>
      </c>
      <c r="P3192">
        <f t="shared" si="548"/>
        <v>92700129910.615936</v>
      </c>
      <c r="Q3192">
        <f t="shared" si="549"/>
        <v>75930545221.756363</v>
      </c>
      <c r="R3192">
        <f t="shared" si="550"/>
        <v>176762971582.41644</v>
      </c>
      <c r="S3192">
        <f t="shared" si="551"/>
        <v>25.053084880729948</v>
      </c>
      <c r="T3192">
        <f t="shared" si="552"/>
        <v>0.11521816235405774</v>
      </c>
      <c r="U3192">
        <f t="shared" si="553"/>
        <v>-0.29472811876343624</v>
      </c>
      <c r="W3192" s="4">
        <v>3166</v>
      </c>
      <c r="X3192" s="4">
        <v>25.300024486010123</v>
      </c>
      <c r="Y3192" s="4">
        <v>-0.36483679212986075</v>
      </c>
      <c r="Z3192" s="4">
        <v>-0.32476830873695794</v>
      </c>
      <c r="AB3192" s="4">
        <v>93.681562592482976</v>
      </c>
      <c r="AC3192" s="4">
        <v>25.763280360361087</v>
      </c>
    </row>
    <row r="3193" spans="1:29" x14ac:dyDescent="0.3">
      <c r="A3193" s="1">
        <v>43558</v>
      </c>
      <c r="B3193">
        <v>570098</v>
      </c>
      <c r="C3193">
        <v>3742</v>
      </c>
      <c r="D3193">
        <v>87429243678.572098</v>
      </c>
      <c r="E3193">
        <v>76657376811.1931</v>
      </c>
      <c r="F3193">
        <v>4960.2276027469297</v>
      </c>
      <c r="G3193">
        <v>17626054.826628201</v>
      </c>
      <c r="H3193">
        <v>1774.9999945387201</v>
      </c>
      <c r="I3193">
        <v>8804403.9677866306</v>
      </c>
      <c r="J3193" s="2">
        <f t="shared" si="554"/>
        <v>3.6781841108642938E-2</v>
      </c>
      <c r="K3193">
        <f t="shared" si="555"/>
        <v>27.187328580053642</v>
      </c>
      <c r="L3193">
        <f t="shared" si="556"/>
        <v>0.83933594412515244</v>
      </c>
      <c r="M3193">
        <f t="shared" si="557"/>
        <v>3.3027510037275505</v>
      </c>
      <c r="N3193">
        <f t="shared" si="547"/>
        <v>25.194095659507859</v>
      </c>
      <c r="O3193">
        <f>RSQ($N$2:N3193,$M$2:M3193)</f>
        <v>0.89253275924791187</v>
      </c>
      <c r="P3193">
        <f t="shared" si="548"/>
        <v>129418097583.75485</v>
      </c>
      <c r="Q3193">
        <f t="shared" si="549"/>
        <v>108241809200.33882</v>
      </c>
      <c r="R3193">
        <f t="shared" si="550"/>
        <v>263921172573.0835</v>
      </c>
      <c r="S3193">
        <f t="shared" si="551"/>
        <v>25.407633535380441</v>
      </c>
      <c r="T3193">
        <f t="shared" si="552"/>
        <v>-0.19005777524406725</v>
      </c>
      <c r="U3193">
        <f t="shared" si="553"/>
        <v>-0.27798021805619411</v>
      </c>
      <c r="W3193" s="4">
        <v>3167</v>
      </c>
      <c r="X3193" s="4">
        <v>25.499136723693468</v>
      </c>
      <c r="Y3193" s="4">
        <v>-0.54549391207384446</v>
      </c>
      <c r="Z3193" s="4">
        <v>-0.48558462049921469</v>
      </c>
      <c r="AB3193" s="4">
        <v>93.711157147084933</v>
      </c>
      <c r="AC3193" s="4">
        <v>25.763942392399965</v>
      </c>
    </row>
    <row r="3194" spans="1:29" x14ac:dyDescent="0.3">
      <c r="A3194" s="1">
        <v>43559</v>
      </c>
      <c r="B3194">
        <v>570238</v>
      </c>
      <c r="C3194">
        <v>3743</v>
      </c>
      <c r="D3194">
        <v>86574903765.804092</v>
      </c>
      <c r="E3194">
        <v>76724407428.898407</v>
      </c>
      <c r="F3194">
        <v>4911.2697024547097</v>
      </c>
      <c r="G3194">
        <v>17627804.826628201</v>
      </c>
      <c r="H3194">
        <v>1750</v>
      </c>
      <c r="I3194">
        <v>8594721.9792957399</v>
      </c>
      <c r="J3194" s="2">
        <f t="shared" si="554"/>
        <v>3.6260187033297329E-2</v>
      </c>
      <c r="K3194">
        <f t="shared" si="555"/>
        <v>27.5784567542829</v>
      </c>
      <c r="L3194">
        <f t="shared" si="556"/>
        <v>0.83941927745848577</v>
      </c>
      <c r="M3194">
        <f t="shared" si="557"/>
        <v>3.3170349155524272</v>
      </c>
      <c r="N3194">
        <f t="shared" si="547"/>
        <v>25.184275815664012</v>
      </c>
      <c r="O3194">
        <f>RSQ($N$2:N3194,$M$2:M3194)</f>
        <v>0.89257383494643083</v>
      </c>
      <c r="P3194">
        <f t="shared" si="548"/>
        <v>135702399168.12404</v>
      </c>
      <c r="Q3194">
        <f t="shared" si="549"/>
        <v>113834928644.39244</v>
      </c>
      <c r="R3194">
        <f t="shared" si="550"/>
        <v>279390468357.76788</v>
      </c>
      <c r="S3194">
        <f t="shared" si="551"/>
        <v>25.458015241636559</v>
      </c>
      <c r="T3194">
        <f t="shared" si="552"/>
        <v>-0.24363971068052759</v>
      </c>
      <c r="U3194">
        <f t="shared" si="553"/>
        <v>-0.276571080684412</v>
      </c>
      <c r="W3194" s="4">
        <v>3168</v>
      </c>
      <c r="X3194" s="4">
        <v>25.55097011375242</v>
      </c>
      <c r="Y3194" s="4">
        <v>-0.59888122955483425</v>
      </c>
      <c r="Z3194" s="4">
        <v>-0.53310863447018664</v>
      </c>
      <c r="AB3194" s="4">
        <v>93.740751701686875</v>
      </c>
      <c r="AC3194" s="4">
        <v>25.764502062597373</v>
      </c>
    </row>
    <row r="3195" spans="1:29" x14ac:dyDescent="0.3">
      <c r="A3195" s="1">
        <v>43560</v>
      </c>
      <c r="B3195">
        <v>570396</v>
      </c>
      <c r="C3195">
        <v>3744</v>
      </c>
      <c r="D3195">
        <v>88734657095.240204</v>
      </c>
      <c r="E3195">
        <v>76750452091.443298</v>
      </c>
      <c r="F3195">
        <v>5033.22548369375</v>
      </c>
      <c r="G3195">
        <v>17629779.826617301</v>
      </c>
      <c r="H3195">
        <v>1974.99998908117</v>
      </c>
      <c r="I3195">
        <v>9940620.27533824</v>
      </c>
      <c r="J3195" s="2">
        <f t="shared" si="554"/>
        <v>4.0917626488039323E-2</v>
      </c>
      <c r="K3195">
        <f t="shared" si="555"/>
        <v>24.439345236515884</v>
      </c>
      <c r="L3195">
        <f t="shared" si="556"/>
        <v>0.83951332507701426</v>
      </c>
      <c r="M3195">
        <f t="shared" si="557"/>
        <v>3.1961943432945956</v>
      </c>
      <c r="N3195">
        <f t="shared" si="547"/>
        <v>25.208916372556736</v>
      </c>
      <c r="O3195">
        <f>RSQ($N$2:N3195,$M$2:M3195)</f>
        <v>0.89261490735231352</v>
      </c>
      <c r="P3195">
        <f t="shared" si="548"/>
        <v>90860842554.362808</v>
      </c>
      <c r="Q3195">
        <f t="shared" si="549"/>
        <v>74330757661.728363</v>
      </c>
      <c r="R3195">
        <f t="shared" si="550"/>
        <v>172558303749.99588</v>
      </c>
      <c r="S3195">
        <f t="shared" si="551"/>
        <v>25.031790668847435</v>
      </c>
      <c r="T3195">
        <f t="shared" si="552"/>
        <v>0.15764939614561352</v>
      </c>
      <c r="U3195">
        <f t="shared" si="553"/>
        <v>-0.17905283424095619</v>
      </c>
      <c r="W3195" s="4">
        <v>3169</v>
      </c>
      <c r="X3195" s="4">
        <v>25.399050854037085</v>
      </c>
      <c r="Y3195" s="4">
        <v>-0.46035955353373481</v>
      </c>
      <c r="Z3195" s="4">
        <v>-0.40980020885293589</v>
      </c>
      <c r="AB3195" s="4">
        <v>93.770346256288832</v>
      </c>
      <c r="AC3195" s="4">
        <v>25.765026036733385</v>
      </c>
    </row>
    <row r="3196" spans="1:29" x14ac:dyDescent="0.3">
      <c r="A3196" s="1">
        <v>43561</v>
      </c>
      <c r="B3196">
        <v>570535</v>
      </c>
      <c r="C3196">
        <v>3745</v>
      </c>
      <c r="D3196">
        <v>88939665130.797302</v>
      </c>
      <c r="E3196">
        <v>76776869704.322006</v>
      </c>
      <c r="F3196">
        <v>5044.3568459380504</v>
      </c>
      <c r="G3196">
        <v>17631517.326617301</v>
      </c>
      <c r="H3196">
        <v>1737.5</v>
      </c>
      <c r="I3196">
        <v>8764570.0198173597</v>
      </c>
      <c r="J3196" s="2">
        <f t="shared" si="554"/>
        <v>3.5993605271960764E-2</v>
      </c>
      <c r="K3196">
        <f t="shared" si="555"/>
        <v>27.782712858136666</v>
      </c>
      <c r="L3196">
        <f t="shared" si="556"/>
        <v>0.83959606317225244</v>
      </c>
      <c r="M3196">
        <f t="shared" si="557"/>
        <v>3.3244139876387644</v>
      </c>
      <c r="N3196">
        <f t="shared" si="547"/>
        <v>25.211224056908282</v>
      </c>
      <c r="O3196">
        <f>RSQ($N$2:N3196,$M$2:M3196)</f>
        <v>0.8926564606967311</v>
      </c>
      <c r="P3196">
        <f t="shared" si="548"/>
        <v>139067492324.80911</v>
      </c>
      <c r="Q3196">
        <f t="shared" si="549"/>
        <v>116836626649.13565</v>
      </c>
      <c r="R3196">
        <f t="shared" si="550"/>
        <v>287733817809.58264</v>
      </c>
      <c r="S3196">
        <f t="shared" si="551"/>
        <v>25.484042442508041</v>
      </c>
      <c r="T3196">
        <f t="shared" si="552"/>
        <v>-0.24281994564612006</v>
      </c>
      <c r="U3196">
        <f t="shared" si="553"/>
        <v>-0.14833046055198912</v>
      </c>
      <c r="W3196" s="4">
        <v>3170</v>
      </c>
      <c r="X3196" s="4">
        <v>25.374657261584431</v>
      </c>
      <c r="Y3196" s="4">
        <v>-0.43395887400689759</v>
      </c>
      <c r="Z3196" s="4">
        <v>-0.38629900441194998</v>
      </c>
      <c r="AB3196" s="4">
        <v>93.799940810890789</v>
      </c>
      <c r="AC3196" s="4">
        <v>25.765130028553344</v>
      </c>
    </row>
    <row r="3197" spans="1:29" x14ac:dyDescent="0.3">
      <c r="A3197" s="1">
        <v>43562</v>
      </c>
      <c r="B3197">
        <v>570676</v>
      </c>
      <c r="C3197">
        <v>3746</v>
      </c>
      <c r="D3197">
        <v>91501063164.414398</v>
      </c>
      <c r="E3197">
        <v>76813398111.199005</v>
      </c>
      <c r="F3197">
        <v>5189.1119555815303</v>
      </c>
      <c r="G3197">
        <v>17633279.826617301</v>
      </c>
      <c r="H3197">
        <v>1762.5</v>
      </c>
      <c r="I3197">
        <v>9145809.8217124399</v>
      </c>
      <c r="J3197" s="2">
        <f t="shared" si="554"/>
        <v>3.6507849437531159E-2</v>
      </c>
      <c r="K3197">
        <f t="shared" si="555"/>
        <v>27.391369675475055</v>
      </c>
      <c r="L3197">
        <f t="shared" si="556"/>
        <v>0.83967999174368102</v>
      </c>
      <c r="M3197">
        <f t="shared" si="557"/>
        <v>3.3102279884312455</v>
      </c>
      <c r="N3197">
        <f t="shared" si="547"/>
        <v>25.2396164284436</v>
      </c>
      <c r="O3197">
        <f>RSQ($N$2:N3197,$M$2:M3197)</f>
        <v>0.89269922550373382</v>
      </c>
      <c r="P3197">
        <f t="shared" si="548"/>
        <v>132670469366.30429</v>
      </c>
      <c r="Q3197">
        <f t="shared" si="549"/>
        <v>111134397057.99892</v>
      </c>
      <c r="R3197">
        <f t="shared" si="550"/>
        <v>271908712133.90002</v>
      </c>
      <c r="S3197">
        <f t="shared" si="551"/>
        <v>25.434006090156856</v>
      </c>
      <c r="T3197">
        <f t="shared" si="552"/>
        <v>-0.17301505170779852</v>
      </c>
      <c r="U3197">
        <f t="shared" si="553"/>
        <v>-9.6110820796473692E-2</v>
      </c>
      <c r="W3197" s="4">
        <v>3171</v>
      </c>
      <c r="X3197" s="4">
        <v>25.578054067852023</v>
      </c>
      <c r="Y3197" s="4">
        <v>-0.6390642807334963</v>
      </c>
      <c r="Z3197" s="4">
        <v>-0.56887855091693462</v>
      </c>
      <c r="AB3197" s="4">
        <v>93.829535365492745</v>
      </c>
      <c r="AC3197" s="4">
        <v>25.766524963695922</v>
      </c>
    </row>
    <row r="3198" spans="1:29" x14ac:dyDescent="0.3">
      <c r="A3198" s="1">
        <v>43563</v>
      </c>
      <c r="B3198">
        <v>570824</v>
      </c>
      <c r="C3198">
        <v>3747</v>
      </c>
      <c r="D3198">
        <v>93173850971.950897</v>
      </c>
      <c r="E3198">
        <v>76889304782.100494</v>
      </c>
      <c r="F3198">
        <v>5283.4230248392796</v>
      </c>
      <c r="G3198">
        <v>17635129.826611798</v>
      </c>
      <c r="H3198">
        <v>1849.9999945387201</v>
      </c>
      <c r="I3198">
        <v>9774332.5670984294</v>
      </c>
      <c r="J3198" s="2">
        <f t="shared" si="554"/>
        <v>3.8316275788659204E-2</v>
      </c>
      <c r="K3198">
        <f t="shared" si="555"/>
        <v>26.098569848377032</v>
      </c>
      <c r="L3198">
        <f t="shared" si="556"/>
        <v>0.83976808698151417</v>
      </c>
      <c r="M3198">
        <f t="shared" si="557"/>
        <v>3.2618805177460026</v>
      </c>
      <c r="N3198">
        <f t="shared" si="547"/>
        <v>25.257732950300635</v>
      </c>
      <c r="O3198">
        <f>RSQ($N$2:N3198,$M$2:M3198)</f>
        <v>0.89274261257611232</v>
      </c>
      <c r="P3198">
        <f t="shared" si="548"/>
        <v>112998779405.43095</v>
      </c>
      <c r="Q3198">
        <f t="shared" si="549"/>
        <v>93710549643.058319</v>
      </c>
      <c r="R3198">
        <f t="shared" si="550"/>
        <v>224229818254.177</v>
      </c>
      <c r="S3198">
        <f t="shared" si="551"/>
        <v>25.263476609426785</v>
      </c>
      <c r="T3198">
        <f t="shared" si="552"/>
        <v>-5.1121004684326508E-3</v>
      </c>
      <c r="U3198">
        <f t="shared" si="553"/>
        <v>-0.1161658646002221</v>
      </c>
      <c r="W3198" s="4">
        <v>3172</v>
      </c>
      <c r="X3198" s="4">
        <v>25.091163663338133</v>
      </c>
      <c r="Y3198" s="4">
        <v>-0.15158983363555123</v>
      </c>
      <c r="Z3198" s="4">
        <v>-0.13494136269570972</v>
      </c>
      <c r="AB3198" s="4">
        <v>93.859129920094688</v>
      </c>
      <c r="AC3198" s="4">
        <v>25.767348310028293</v>
      </c>
    </row>
    <row r="3199" spans="1:29" x14ac:dyDescent="0.3">
      <c r="A3199" s="1">
        <v>43564</v>
      </c>
      <c r="B3199">
        <v>570956</v>
      </c>
      <c r="C3199">
        <v>3748</v>
      </c>
      <c r="D3199">
        <v>91633263649.930893</v>
      </c>
      <c r="E3199">
        <v>76938219421.337708</v>
      </c>
      <c r="F3199">
        <v>5195.5779088252502</v>
      </c>
      <c r="G3199">
        <v>17636779.8266063</v>
      </c>
      <c r="H3199">
        <v>1649.9999945387201</v>
      </c>
      <c r="I3199">
        <v>8572703.5211871807</v>
      </c>
      <c r="J3199" s="2">
        <f t="shared" si="554"/>
        <v>3.4170778562201555E-2</v>
      </c>
      <c r="K3199">
        <f t="shared" si="555"/>
        <v>29.264770721559234</v>
      </c>
      <c r="L3199">
        <f t="shared" si="556"/>
        <v>0.83984665840982375</v>
      </c>
      <c r="M3199">
        <f t="shared" si="557"/>
        <v>3.376384428151046</v>
      </c>
      <c r="N3199">
        <f t="shared" si="547"/>
        <v>25.241060182990111</v>
      </c>
      <c r="O3199">
        <f>RSQ($N$2:N3199,$M$2:M3199)</f>
        <v>0.89278247330958371</v>
      </c>
      <c r="P3199">
        <f t="shared" si="548"/>
        <v>165252949564.70181</v>
      </c>
      <c r="Q3199">
        <f t="shared" si="549"/>
        <v>140342364315.40213</v>
      </c>
      <c r="R3199">
        <f t="shared" si="550"/>
        <v>353993302929.70837</v>
      </c>
      <c r="S3199">
        <f t="shared" si="551"/>
        <v>25.667350733681531</v>
      </c>
      <c r="T3199">
        <f t="shared" si="552"/>
        <v>-0.37941668821471242</v>
      </c>
      <c r="U3199">
        <f t="shared" si="553"/>
        <v>-0.14772568342866296</v>
      </c>
      <c r="W3199" s="4">
        <v>3173</v>
      </c>
      <c r="X3199" s="4">
        <v>25.137355142506564</v>
      </c>
      <c r="Y3199" s="4">
        <v>-0.18526066073946623</v>
      </c>
      <c r="Z3199" s="4">
        <v>-0.16491426512277824</v>
      </c>
      <c r="AB3199" s="4">
        <v>93.888724474696645</v>
      </c>
      <c r="AC3199" s="4">
        <v>25.771019821544268</v>
      </c>
    </row>
    <row r="3200" spans="1:29" x14ac:dyDescent="0.3">
      <c r="A3200" s="1">
        <v>43565</v>
      </c>
      <c r="B3200">
        <v>571104</v>
      </c>
      <c r="C3200">
        <v>3749</v>
      </c>
      <c r="D3200">
        <v>93691843864.063599</v>
      </c>
      <c r="E3200">
        <v>77016712072.512894</v>
      </c>
      <c r="F3200">
        <v>5311.7416032729398</v>
      </c>
      <c r="G3200">
        <v>17638629.824600901</v>
      </c>
      <c r="H3200">
        <v>1849.9979945421201</v>
      </c>
      <c r="I3200">
        <v>9826711.3135808893</v>
      </c>
      <c r="J3200" s="2">
        <f t="shared" si="554"/>
        <v>3.8308631352083962E-2</v>
      </c>
      <c r="K3200">
        <f t="shared" si="555"/>
        <v>26.103777783374156</v>
      </c>
      <c r="L3200">
        <f t="shared" si="556"/>
        <v>0.83993475355242386</v>
      </c>
      <c r="M3200">
        <f t="shared" si="557"/>
        <v>3.2620800465124535</v>
      </c>
      <c r="N3200">
        <f t="shared" si="547"/>
        <v>25.263276977194703</v>
      </c>
      <c r="O3200">
        <f>RSQ($N$2:N3200,$M$2:M3200)</f>
        <v>0.89282584154536249</v>
      </c>
      <c r="P3200">
        <f t="shared" si="548"/>
        <v>113073648229.2052</v>
      </c>
      <c r="Q3200">
        <f t="shared" si="549"/>
        <v>93776523601.794327</v>
      </c>
      <c r="R3200">
        <f t="shared" si="550"/>
        <v>224408299847.83072</v>
      </c>
      <c r="S3200">
        <f t="shared" si="551"/>
        <v>25.264180380202202</v>
      </c>
      <c r="T3200">
        <f t="shared" si="552"/>
        <v>-8.0406703050859446E-4</v>
      </c>
      <c r="U3200">
        <f t="shared" si="553"/>
        <v>-0.10725307615365977</v>
      </c>
      <c r="W3200" s="4">
        <v>3174</v>
      </c>
      <c r="X3200" s="4">
        <v>24.914450835379341</v>
      </c>
      <c r="Y3200" s="4">
        <v>6.0032335003736392E-2</v>
      </c>
      <c r="Z3200" s="4">
        <v>5.3439237295328172E-2</v>
      </c>
      <c r="AB3200" s="4">
        <v>93.918319029298601</v>
      </c>
      <c r="AC3200" s="4">
        <v>25.774965249562992</v>
      </c>
    </row>
    <row r="3201" spans="1:29" x14ac:dyDescent="0.3">
      <c r="A3201" s="1">
        <v>43566</v>
      </c>
      <c r="B3201">
        <v>571261</v>
      </c>
      <c r="C3201">
        <v>3750</v>
      </c>
      <c r="D3201">
        <v>89096740025.253906</v>
      </c>
      <c r="E3201">
        <v>77009772957.547394</v>
      </c>
      <c r="F3201">
        <v>5050.66600859147</v>
      </c>
      <c r="G3201">
        <v>17640592.324595399</v>
      </c>
      <c r="H3201">
        <v>1962.4999945387201</v>
      </c>
      <c r="I3201">
        <v>9911932.0142776798</v>
      </c>
      <c r="J3201" s="2">
        <f t="shared" si="554"/>
        <v>4.0633733256556503E-2</v>
      </c>
      <c r="K3201">
        <f t="shared" si="555"/>
        <v>24.610094122686693</v>
      </c>
      <c r="L3201">
        <f t="shared" si="556"/>
        <v>0.84002820593311422</v>
      </c>
      <c r="M3201">
        <f t="shared" si="557"/>
        <v>3.2031566889664225</v>
      </c>
      <c r="N3201">
        <f t="shared" si="547"/>
        <v>25.212988582934003</v>
      </c>
      <c r="O3201">
        <f>RSQ($N$2:N3201,$M$2:M3201)</f>
        <v>0.89286688413038795</v>
      </c>
      <c r="P3201">
        <f t="shared" si="548"/>
        <v>92985253712.075378</v>
      </c>
      <c r="Q3201">
        <f t="shared" si="549"/>
        <v>76178720881.485611</v>
      </c>
      <c r="R3201">
        <f t="shared" si="550"/>
        <v>177416286516.37674</v>
      </c>
      <c r="S3201">
        <f t="shared" si="551"/>
        <v>25.056348007116675</v>
      </c>
      <c r="T3201">
        <f t="shared" si="552"/>
        <v>0.13941676262882327</v>
      </c>
      <c r="U3201">
        <f t="shared" si="553"/>
        <v>-0.11029184840645816</v>
      </c>
      <c r="W3201" s="4">
        <v>3175</v>
      </c>
      <c r="X3201" s="4">
        <v>25.303311232171467</v>
      </c>
      <c r="Y3201" s="4">
        <v>-0.33441813838033241</v>
      </c>
      <c r="Z3201" s="4">
        <v>-0.29769040720565326</v>
      </c>
      <c r="AB3201" s="4">
        <v>93.947913583900558</v>
      </c>
      <c r="AC3201" s="4">
        <v>25.776821340825933</v>
      </c>
    </row>
    <row r="3202" spans="1:29" x14ac:dyDescent="0.3">
      <c r="A3202" s="1">
        <v>43567</v>
      </c>
      <c r="B3202">
        <v>571412</v>
      </c>
      <c r="C3202">
        <v>3751</v>
      </c>
      <c r="D3202">
        <v>89674280265.741501</v>
      </c>
      <c r="E3202">
        <v>77060643571.911102</v>
      </c>
      <c r="F3202">
        <v>5082.8614320280503</v>
      </c>
      <c r="G3202">
        <v>17642479.824590001</v>
      </c>
      <c r="H3202">
        <v>1887.4999945387201</v>
      </c>
      <c r="I3202">
        <v>9593900.9251940306</v>
      </c>
      <c r="J3202" s="2">
        <f t="shared" si="554"/>
        <v>3.9076670618853254E-2</v>
      </c>
      <c r="K3202">
        <f t="shared" si="555"/>
        <v>25.590716510979615</v>
      </c>
      <c r="L3202">
        <f t="shared" si="556"/>
        <v>0.84011808688523815</v>
      </c>
      <c r="M3202">
        <f t="shared" si="557"/>
        <v>3.2422296494272183</v>
      </c>
      <c r="N3202">
        <f t="shared" ref="N3202:N3265" si="558">IF(F3202="","",IFERROR(LN(D3202),NA()))</f>
        <v>25.219449834302345</v>
      </c>
      <c r="O3202">
        <f>RSQ($N$2:N3202,$M$2:M3202)</f>
        <v>0.89290907154144805</v>
      </c>
      <c r="P3202">
        <f t="shared" si="548"/>
        <v>105862933112.47986</v>
      </c>
      <c r="Q3202">
        <f t="shared" si="549"/>
        <v>87435285721.499893</v>
      </c>
      <c r="R3202">
        <f t="shared" si="550"/>
        <v>207329613214.62933</v>
      </c>
      <c r="S3202">
        <f t="shared" si="551"/>
        <v>25.194164764922785</v>
      </c>
      <c r="T3202">
        <f t="shared" si="552"/>
        <v>2.2504785221515423E-2</v>
      </c>
      <c r="U3202">
        <f t="shared" si="553"/>
        <v>-6.6071059928518916E-2</v>
      </c>
      <c r="W3202" s="4">
        <v>3176</v>
      </c>
      <c r="X3202" s="4">
        <v>24.958765941970462</v>
      </c>
      <c r="Y3202" s="4">
        <v>1.0820278874970057E-2</v>
      </c>
      <c r="Z3202" s="4">
        <v>9.6319333633309908E-3</v>
      </c>
      <c r="AB3202" s="4">
        <v>93.9775081385025</v>
      </c>
      <c r="AC3202" s="4">
        <v>25.778359873519126</v>
      </c>
    </row>
    <row r="3203" spans="1:29" x14ac:dyDescent="0.3">
      <c r="A3203" s="1">
        <v>43568</v>
      </c>
      <c r="B3203">
        <v>571547</v>
      </c>
      <c r="C3203">
        <v>3752</v>
      </c>
      <c r="D3203">
        <v>89540456117.108307</v>
      </c>
      <c r="E3203">
        <v>77085988063.435806</v>
      </c>
      <c r="F3203">
        <v>5074.7906925774396</v>
      </c>
      <c r="G3203">
        <v>17644167.324590001</v>
      </c>
      <c r="H3203">
        <v>1687.5</v>
      </c>
      <c r="I3203">
        <v>8563709.2937244195</v>
      </c>
      <c r="J3203" s="2">
        <f t="shared" si="554"/>
        <v>3.493275503803478E-2</v>
      </c>
      <c r="K3203">
        <f t="shared" si="555"/>
        <v>28.626428087655842</v>
      </c>
      <c r="L3203">
        <f t="shared" si="556"/>
        <v>0.84019844402809529</v>
      </c>
      <c r="M3203">
        <f t="shared" si="557"/>
        <v>3.3543303501550579</v>
      </c>
      <c r="N3203">
        <f t="shared" si="558"/>
        <v>25.217956383750145</v>
      </c>
      <c r="O3203">
        <f>RSQ($N$2:N3203,$M$2:M3203)</f>
        <v>0.8929490975727179</v>
      </c>
      <c r="P3203">
        <f t="shared" ref="P3203:P3266" si="559">EXP(3.31954*M3203+14.6227)</f>
        <v>153587115480.9082</v>
      </c>
      <c r="Q3203">
        <f t="shared" ref="Q3203:Q3266" si="560">EXP($X$20*M3203+$X$19)</f>
        <v>129839170745.94168</v>
      </c>
      <c r="R3203">
        <f t="shared" ref="R3203:R3266" si="561">EXP($AH$20*M3203+$AH$19)</f>
        <v>324191079056.60699</v>
      </c>
      <c r="S3203">
        <f t="shared" ref="S3203:S3266" si="562">LN(Q3203)</f>
        <v>25.589562373394379</v>
      </c>
      <c r="T3203">
        <f t="shared" ref="T3203:T3266" si="563">(N3203-S3203)/$X$9</f>
        <v>-0.33074510725814199</v>
      </c>
      <c r="U3203">
        <f t="shared" si="553"/>
        <v>-9.2359402520242828E-2</v>
      </c>
      <c r="W3203" s="4">
        <v>3177</v>
      </c>
      <c r="X3203" s="4">
        <v>24.685314271327357</v>
      </c>
      <c r="Y3203" s="4">
        <v>0.29110636084772779</v>
      </c>
      <c r="Z3203" s="4">
        <v>0.25913537920110763</v>
      </c>
      <c r="AB3203" s="4">
        <v>94.007102693104457</v>
      </c>
      <c r="AC3203" s="4">
        <v>25.778828227954811</v>
      </c>
    </row>
    <row r="3204" spans="1:29" x14ac:dyDescent="0.3">
      <c r="A3204" s="1">
        <v>43569</v>
      </c>
      <c r="B3204">
        <v>571669</v>
      </c>
      <c r="C3204">
        <v>3753</v>
      </c>
      <c r="D3204">
        <v>90995377478.974594</v>
      </c>
      <c r="E3204">
        <v>77026404736.912094</v>
      </c>
      <c r="F3204">
        <v>5156.8040406195196</v>
      </c>
      <c r="G3204">
        <v>17645692.324590001</v>
      </c>
      <c r="H3204">
        <v>1525</v>
      </c>
      <c r="I3204">
        <v>7864126.16194476</v>
      </c>
      <c r="J3204" s="2">
        <f t="shared" si="554"/>
        <v>3.1566131821520474E-2</v>
      </c>
      <c r="K3204">
        <f t="shared" si="555"/>
        <v>31.679523029750566</v>
      </c>
      <c r="L3204">
        <f t="shared" si="556"/>
        <v>0.84027106307571431</v>
      </c>
      <c r="M3204">
        <f t="shared" si="557"/>
        <v>3.4556705109537984</v>
      </c>
      <c r="N3204">
        <f t="shared" si="558"/>
        <v>25.234074545238709</v>
      </c>
      <c r="O3204">
        <f>RSQ($N$2:N3204,$M$2:M3204)</f>
        <v>0.89298130775908668</v>
      </c>
      <c r="P3204">
        <f t="shared" si="559"/>
        <v>215007014028.77026</v>
      </c>
      <c r="Q3204">
        <f t="shared" si="560"/>
        <v>185627123797.08386</v>
      </c>
      <c r="R3204">
        <f t="shared" si="561"/>
        <v>485629791806.71051</v>
      </c>
      <c r="S3204">
        <f t="shared" si="562"/>
        <v>25.947005787769015</v>
      </c>
      <c r="T3204">
        <f t="shared" si="563"/>
        <v>-0.63453907323752801</v>
      </c>
      <c r="U3204">
        <f t="shared" si="553"/>
        <v>-0.19726389798175872</v>
      </c>
      <c r="W3204" s="4">
        <v>3178</v>
      </c>
      <c r="X3204" s="4">
        <v>24.959605216621153</v>
      </c>
      <c r="Y3204" s="4">
        <v>2.5522849150192428E-2</v>
      </c>
      <c r="Z3204" s="4">
        <v>2.2719782465651355E-2</v>
      </c>
      <c r="AB3204" s="4">
        <v>94.036697247706414</v>
      </c>
      <c r="AC3204" s="4">
        <v>25.779271373570754</v>
      </c>
    </row>
    <row r="3205" spans="1:29" x14ac:dyDescent="0.3">
      <c r="A3205" s="1">
        <v>43570</v>
      </c>
      <c r="B3205">
        <v>571814</v>
      </c>
      <c r="C3205">
        <v>3754</v>
      </c>
      <c r="D3205">
        <v>88994562169.307098</v>
      </c>
      <c r="E3205">
        <v>77014680365.025696</v>
      </c>
      <c r="F3205">
        <v>5042.8977384570398</v>
      </c>
      <c r="G3205">
        <v>17647504.824584499</v>
      </c>
      <c r="H3205">
        <v>1812.4999945424399</v>
      </c>
      <c r="I3205">
        <v>9140252.1234315094</v>
      </c>
      <c r="J3205" s="2">
        <f t="shared" si="554"/>
        <v>3.7513270549408277E-2</v>
      </c>
      <c r="K3205">
        <f t="shared" si="555"/>
        <v>26.657233169870167</v>
      </c>
      <c r="L3205">
        <f t="shared" si="556"/>
        <v>0.84035737259926191</v>
      </c>
      <c r="M3205">
        <f t="shared" si="557"/>
        <v>3.2830605272894426</v>
      </c>
      <c r="N3205">
        <f t="shared" si="558"/>
        <v>25.211841105590651</v>
      </c>
      <c r="O3205">
        <f>RSQ($N$2:N3205,$M$2:M3205)</f>
        <v>0.893023304705864</v>
      </c>
      <c r="P3205">
        <f t="shared" si="559"/>
        <v>121229434833.54213</v>
      </c>
      <c r="Q3205">
        <f t="shared" si="560"/>
        <v>100979361015.53943</v>
      </c>
      <c r="R3205">
        <f t="shared" si="561"/>
        <v>243990889320.70178</v>
      </c>
      <c r="S3205">
        <f t="shared" si="562"/>
        <v>25.338181986525306</v>
      </c>
      <c r="T3205">
        <f t="shared" si="563"/>
        <v>-0.11244874781438893</v>
      </c>
      <c r="U3205">
        <f t="shared" si="553"/>
        <v>-0.15276924124837146</v>
      </c>
      <c r="W3205" s="4">
        <v>3179</v>
      </c>
      <c r="X3205" s="4">
        <v>25.378143098651215</v>
      </c>
      <c r="Y3205" s="4">
        <v>-0.406497279038188</v>
      </c>
      <c r="Z3205" s="4">
        <v>-0.3618534003895556</v>
      </c>
      <c r="AB3205" s="4">
        <v>94.066291802308371</v>
      </c>
      <c r="AC3205" s="4">
        <v>25.780772986944559</v>
      </c>
    </row>
    <row r="3206" spans="1:29" x14ac:dyDescent="0.3">
      <c r="A3206" s="1">
        <v>43571</v>
      </c>
      <c r="B3206">
        <v>571959</v>
      </c>
      <c r="C3206">
        <v>3755</v>
      </c>
      <c r="D3206">
        <v>91881692216.070694</v>
      </c>
      <c r="E3206">
        <v>77066359633.531097</v>
      </c>
      <c r="F3206">
        <v>5205.9629574517803</v>
      </c>
      <c r="G3206">
        <v>17649317.324579</v>
      </c>
      <c r="H3206">
        <v>1812.4999945387201</v>
      </c>
      <c r="I3206">
        <v>9435807.8319501504</v>
      </c>
      <c r="J3206" s="2">
        <f t="shared" si="554"/>
        <v>3.7509418116887926E-2</v>
      </c>
      <c r="K3206">
        <f t="shared" si="555"/>
        <v>26.659971020711954</v>
      </c>
      <c r="L3206">
        <f t="shared" si="556"/>
        <v>0.84044368212280951</v>
      </c>
      <c r="M3206">
        <f t="shared" si="557"/>
        <v>3.2831632277549212</v>
      </c>
      <c r="N3206">
        <f t="shared" si="558"/>
        <v>25.243767632273702</v>
      </c>
      <c r="O3206">
        <f>RSQ($N$2:N3206,$M$2:M3206)</f>
        <v>0.89306599513611917</v>
      </c>
      <c r="P3206">
        <f t="shared" si="559"/>
        <v>121270771212.52443</v>
      </c>
      <c r="Q3206">
        <f t="shared" si="560"/>
        <v>101015946549.94572</v>
      </c>
      <c r="R3206">
        <f t="shared" si="561"/>
        <v>244090833319.29959</v>
      </c>
      <c r="S3206">
        <f t="shared" si="562"/>
        <v>25.338544227958014</v>
      </c>
      <c r="T3206">
        <f t="shared" si="563"/>
        <v>-8.435519388473818E-2</v>
      </c>
      <c r="U3206">
        <f t="shared" si="553"/>
        <v>-0.16669442905740975</v>
      </c>
      <c r="W3206" s="4">
        <v>3180</v>
      </c>
      <c r="X3206" s="4">
        <v>24.960366857459725</v>
      </c>
      <c r="Y3206" s="4">
        <v>1.3306262436792338E-2</v>
      </c>
      <c r="Z3206" s="4">
        <v>1.1844891854188251E-2</v>
      </c>
      <c r="AB3206" s="4">
        <v>94.095886356910313</v>
      </c>
      <c r="AC3206" s="4">
        <v>25.782736183623431</v>
      </c>
    </row>
    <row r="3207" spans="1:29" x14ac:dyDescent="0.3">
      <c r="A3207" s="1">
        <v>43572</v>
      </c>
      <c r="B3207">
        <v>572097</v>
      </c>
      <c r="C3207">
        <v>3756</v>
      </c>
      <c r="D3207">
        <v>92250564153.547104</v>
      </c>
      <c r="E3207">
        <v>77123673595.516907</v>
      </c>
      <c r="F3207">
        <v>5226.3522151957904</v>
      </c>
      <c r="G3207">
        <v>17651042.324572999</v>
      </c>
      <c r="H3207">
        <v>1724.9999939910999</v>
      </c>
      <c r="I3207">
        <v>9015457.5398081392</v>
      </c>
      <c r="J3207" s="2">
        <f t="shared" si="554"/>
        <v>3.5695129852366447E-2</v>
      </c>
      <c r="K3207">
        <f t="shared" si="555"/>
        <v>28.015026255289108</v>
      </c>
      <c r="L3207">
        <f t="shared" si="556"/>
        <v>0.84052582497966666</v>
      </c>
      <c r="M3207">
        <f t="shared" si="557"/>
        <v>3.3327410182036412</v>
      </c>
      <c r="N3207">
        <f t="shared" si="558"/>
        <v>25.247774235333953</v>
      </c>
      <c r="O3207">
        <f>RSQ($N$2:N3207,$M$2:M3207)</f>
        <v>0.89310777147314757</v>
      </c>
      <c r="P3207">
        <f t="shared" si="559"/>
        <v>142965205521.42886</v>
      </c>
      <c r="Q3207">
        <f t="shared" si="560"/>
        <v>120319103823.21364</v>
      </c>
      <c r="R3207">
        <f t="shared" si="561"/>
        <v>297448605175.72656</v>
      </c>
      <c r="S3207">
        <f t="shared" si="562"/>
        <v>25.51341324884239</v>
      </c>
      <c r="T3207">
        <f t="shared" si="563"/>
        <v>-0.23642999968571252</v>
      </c>
      <c r="U3207">
        <f t="shared" si="553"/>
        <v>-0.22933555610983236</v>
      </c>
      <c r="W3207" s="4">
        <v>3181</v>
      </c>
      <c r="X3207" s="4">
        <v>25.329920274547568</v>
      </c>
      <c r="Y3207" s="4">
        <v>-0.35667438152453812</v>
      </c>
      <c r="Z3207" s="4">
        <v>-0.31750234120108595</v>
      </c>
      <c r="AB3207" s="4">
        <v>94.12548091151227</v>
      </c>
      <c r="AC3207" s="4">
        <v>25.784345262797338</v>
      </c>
    </row>
    <row r="3208" spans="1:29" x14ac:dyDescent="0.3">
      <c r="A3208" s="1">
        <v>43573</v>
      </c>
      <c r="B3208">
        <v>572246</v>
      </c>
      <c r="C3208">
        <v>3757</v>
      </c>
      <c r="D3208">
        <v>93180899416.671402</v>
      </c>
      <c r="E3208">
        <v>77158418950.764099</v>
      </c>
      <c r="F3208">
        <v>5278.5023395674998</v>
      </c>
      <c r="G3208">
        <v>17652904.824572999</v>
      </c>
      <c r="H3208">
        <v>1862.5</v>
      </c>
      <c r="I3208">
        <v>9831210.6074444596</v>
      </c>
      <c r="J3208" s="2">
        <f t="shared" si="554"/>
        <v>3.8536327689992801E-2</v>
      </c>
      <c r="K3208">
        <f t="shared" si="555"/>
        <v>25.94954060087262</v>
      </c>
      <c r="L3208">
        <f t="shared" si="556"/>
        <v>0.84061451545585708</v>
      </c>
      <c r="M3208">
        <f t="shared" si="557"/>
        <v>3.2561539062132905</v>
      </c>
      <c r="N3208">
        <f t="shared" si="558"/>
        <v>25.257808595753293</v>
      </c>
      <c r="O3208">
        <f>RSQ($N$2:N3208,$M$2:M3208)</f>
        <v>0.89315047567723604</v>
      </c>
      <c r="P3208">
        <f t="shared" si="559"/>
        <v>110870993078.19048</v>
      </c>
      <c r="Q3208">
        <f t="shared" si="560"/>
        <v>91836706602.03653</v>
      </c>
      <c r="R3208">
        <f t="shared" si="561"/>
        <v>219167335898.23019</v>
      </c>
      <c r="S3208">
        <f t="shared" si="562"/>
        <v>25.243277908705213</v>
      </c>
      <c r="T3208">
        <f t="shared" si="563"/>
        <v>1.2932928370860323E-2</v>
      </c>
      <c r="U3208">
        <f t="shared" ref="U3208:U3271" si="564">AVERAGE(T3203:T3208)</f>
        <v>-0.23093086558494155</v>
      </c>
      <c r="W3208" s="4">
        <v>3182</v>
      </c>
      <c r="X3208" s="4">
        <v>25.210719536624701</v>
      </c>
      <c r="Y3208" s="4">
        <v>-0.24016102437045461</v>
      </c>
      <c r="Z3208" s="4">
        <v>-0.21378515377792703</v>
      </c>
      <c r="AB3208" s="4">
        <v>94.155075466114226</v>
      </c>
      <c r="AC3208" s="4">
        <v>25.78719622791504</v>
      </c>
    </row>
    <row r="3209" spans="1:29" x14ac:dyDescent="0.3">
      <c r="A3209" s="1">
        <v>43574</v>
      </c>
      <c r="B3209">
        <v>572398</v>
      </c>
      <c r="C3209">
        <v>3758</v>
      </c>
      <c r="D3209">
        <v>93393056304.899307</v>
      </c>
      <c r="E3209">
        <v>77363503146.767593</v>
      </c>
      <c r="F3209">
        <v>5289.9512191116301</v>
      </c>
      <c r="G3209">
        <v>17654804.824567601</v>
      </c>
      <c r="H3209">
        <v>1899.9999945387201</v>
      </c>
      <c r="I3209">
        <v>10050907.287422201</v>
      </c>
      <c r="J3209" s="2">
        <f t="shared" si="554"/>
        <v>3.9307996032873965E-2</v>
      </c>
      <c r="K3209">
        <f t="shared" si="555"/>
        <v>25.440116539232438</v>
      </c>
      <c r="L3209">
        <f t="shared" si="556"/>
        <v>0.84070499164607626</v>
      </c>
      <c r="M3209">
        <f t="shared" si="557"/>
        <v>3.2363273194061004</v>
      </c>
      <c r="N3209">
        <f t="shared" si="558"/>
        <v>25.260082835786957</v>
      </c>
      <c r="O3209">
        <f>RSQ($N$2:N3209,$M$2:M3209)</f>
        <v>0.89319272745308897</v>
      </c>
      <c r="P3209">
        <f t="shared" si="559"/>
        <v>103808946096.10014</v>
      </c>
      <c r="Q3209">
        <f t="shared" si="560"/>
        <v>85633832046.051544</v>
      </c>
      <c r="R3209">
        <f t="shared" si="561"/>
        <v>202506741713.31839</v>
      </c>
      <c r="S3209">
        <f t="shared" si="562"/>
        <v>25.173346276192497</v>
      </c>
      <c r="T3209">
        <f t="shared" si="563"/>
        <v>7.7199220426281884E-2</v>
      </c>
      <c r="U3209">
        <f t="shared" si="564"/>
        <v>-0.16294014430420423</v>
      </c>
      <c r="W3209" s="4">
        <v>3183</v>
      </c>
      <c r="X3209" s="4">
        <v>25.258435310634184</v>
      </c>
      <c r="Y3209" s="4">
        <v>-0.30361897857782694</v>
      </c>
      <c r="Z3209" s="4">
        <v>-0.27027378899347837</v>
      </c>
      <c r="AB3209" s="4">
        <v>94.184670020716183</v>
      </c>
      <c r="AC3209" s="4">
        <v>25.791221840774295</v>
      </c>
    </row>
    <row r="3210" spans="1:29" x14ac:dyDescent="0.3">
      <c r="A3210" s="1">
        <v>43575</v>
      </c>
      <c r="B3210">
        <v>572529</v>
      </c>
      <c r="C3210">
        <v>3759</v>
      </c>
      <c r="D3210">
        <v>93825862417.046997</v>
      </c>
      <c r="E3210">
        <v>77384404340.609207</v>
      </c>
      <c r="F3210">
        <v>5313.9732621274097</v>
      </c>
      <c r="G3210">
        <v>17656442.324567601</v>
      </c>
      <c r="H3210">
        <v>1637.5</v>
      </c>
      <c r="I3210">
        <v>8701631.2167336307</v>
      </c>
      <c r="J3210" s="2">
        <f t="shared" si="554"/>
        <v>3.3874144292805441E-2</v>
      </c>
      <c r="K3210">
        <f t="shared" si="555"/>
        <v>29.521040925966382</v>
      </c>
      <c r="L3210">
        <f t="shared" si="556"/>
        <v>0.84078296783655249</v>
      </c>
      <c r="M3210">
        <f t="shared" si="557"/>
        <v>3.3851032608303204</v>
      </c>
      <c r="N3210">
        <f t="shared" si="558"/>
        <v>25.264706373687009</v>
      </c>
      <c r="O3210">
        <f>RSQ($N$2:N3210,$M$2:M3210)</f>
        <v>0.89323234419767195</v>
      </c>
      <c r="P3210">
        <f t="shared" si="559"/>
        <v>170105671587.19891</v>
      </c>
      <c r="Q3210">
        <f t="shared" si="560"/>
        <v>144725327600.00864</v>
      </c>
      <c r="R3210">
        <f t="shared" si="561"/>
        <v>366517411137.54242</v>
      </c>
      <c r="S3210">
        <f t="shared" si="562"/>
        <v>25.698103490512363</v>
      </c>
      <c r="T3210">
        <f t="shared" si="563"/>
        <v>-0.3857418337820796</v>
      </c>
      <c r="U3210">
        <f t="shared" si="564"/>
        <v>-0.12147393772829618</v>
      </c>
      <c r="W3210" s="4">
        <v>3184</v>
      </c>
      <c r="X3210" s="4">
        <v>25.609273858336799</v>
      </c>
      <c r="Y3210" s="4">
        <v>-0.65192833143705187</v>
      </c>
      <c r="Z3210" s="4">
        <v>-0.5803297972841408</v>
      </c>
      <c r="AB3210" s="4">
        <v>94.214264575318126</v>
      </c>
      <c r="AC3210" s="4">
        <v>25.791964571179705</v>
      </c>
    </row>
    <row r="3211" spans="1:29" x14ac:dyDescent="0.3">
      <c r="A3211" s="1">
        <v>43576</v>
      </c>
      <c r="B3211">
        <v>572691</v>
      </c>
      <c r="C3211">
        <v>3760</v>
      </c>
      <c r="D3211">
        <v>93514542764.358994</v>
      </c>
      <c r="E3211">
        <v>77389989135.887695</v>
      </c>
      <c r="F3211">
        <v>5295.7338281706598</v>
      </c>
      <c r="G3211">
        <v>17658467.324567601</v>
      </c>
      <c r="H3211">
        <v>2025</v>
      </c>
      <c r="I3211">
        <v>10723861.002045499</v>
      </c>
      <c r="J3211" s="2">
        <f t="shared" si="554"/>
        <v>4.1885359380594553E-2</v>
      </c>
      <c r="K3211">
        <f t="shared" si="555"/>
        <v>23.87469069832785</v>
      </c>
      <c r="L3211">
        <f t="shared" si="556"/>
        <v>0.84087939640798104</v>
      </c>
      <c r="M3211">
        <f t="shared" si="557"/>
        <v>3.1728189312390169</v>
      </c>
      <c r="N3211">
        <f t="shared" si="558"/>
        <v>25.261382798733063</v>
      </c>
      <c r="O3211">
        <f>RSQ($N$2:N3211,$M$2:M3211)</f>
        <v>0.89327144388587199</v>
      </c>
      <c r="P3211">
        <f t="shared" si="559"/>
        <v>84077039720.598053</v>
      </c>
      <c r="Q3211">
        <f t="shared" si="560"/>
        <v>68448107885.646996</v>
      </c>
      <c r="R3211">
        <f t="shared" si="561"/>
        <v>157200363823.1098</v>
      </c>
      <c r="S3211">
        <f t="shared" si="562"/>
        <v>24.949341746014621</v>
      </c>
      <c r="T3211">
        <f t="shared" si="563"/>
        <v>0.27772978457400926</v>
      </c>
      <c r="U3211">
        <f t="shared" si="564"/>
        <v>-5.6444182330229804E-2</v>
      </c>
      <c r="W3211" s="4">
        <v>3185</v>
      </c>
      <c r="X3211" s="4">
        <v>25.235391740126325</v>
      </c>
      <c r="Y3211" s="4">
        <v>-0.25043774697679311</v>
      </c>
      <c r="Z3211" s="4">
        <v>-0.22293322736100865</v>
      </c>
      <c r="AB3211" s="4">
        <v>94.243859129920082</v>
      </c>
      <c r="AC3211" s="4">
        <v>25.796376768493033</v>
      </c>
    </row>
    <row r="3212" spans="1:29" x14ac:dyDescent="0.3">
      <c r="A3212" s="1">
        <v>43577</v>
      </c>
      <c r="B3212">
        <v>572825</v>
      </c>
      <c r="C3212">
        <v>3761</v>
      </c>
      <c r="D3212">
        <v>95078673811.4384</v>
      </c>
      <c r="E3212">
        <v>77429065989.282104</v>
      </c>
      <c r="F3212">
        <v>5383.79997533606</v>
      </c>
      <c r="G3212">
        <v>17660142.324567601</v>
      </c>
      <c r="H3212">
        <v>1675</v>
      </c>
      <c r="I3212">
        <v>9017864.9586878996</v>
      </c>
      <c r="J3212" s="2">
        <f t="shared" si="554"/>
        <v>3.4642628510921668E-2</v>
      </c>
      <c r="K3212">
        <f t="shared" si="555"/>
        <v>28.866169889064086</v>
      </c>
      <c r="L3212">
        <f t="shared" si="556"/>
        <v>0.84095915831274293</v>
      </c>
      <c r="M3212">
        <f t="shared" si="557"/>
        <v>3.3626703173664261</v>
      </c>
      <c r="N3212">
        <f t="shared" si="558"/>
        <v>25.27797053120733</v>
      </c>
      <c r="O3212">
        <f>RSQ($N$2:N3212,$M$2:M3212)</f>
        <v>0.89331269913235001</v>
      </c>
      <c r="P3212">
        <f t="shared" si="559"/>
        <v>157898557922.07587</v>
      </c>
      <c r="Q3212">
        <f t="shared" si="560"/>
        <v>133715307969.23973</v>
      </c>
      <c r="R3212">
        <f t="shared" si="561"/>
        <v>335154066070.02124</v>
      </c>
      <c r="S3212">
        <f t="shared" si="562"/>
        <v>25.618978809408567</v>
      </c>
      <c r="T3212">
        <f t="shared" si="563"/>
        <v>-0.30351184505277107</v>
      </c>
      <c r="U3212">
        <f t="shared" si="564"/>
        <v>-9.2970290858235272E-2</v>
      </c>
      <c r="W3212" s="4">
        <v>3186</v>
      </c>
      <c r="X3212" s="4">
        <v>25.307498634585279</v>
      </c>
      <c r="Y3212" s="4">
        <v>-0.32643968600132212</v>
      </c>
      <c r="Z3212" s="4">
        <v>-0.2905881945413471</v>
      </c>
      <c r="AB3212" s="4">
        <v>94.273453684522039</v>
      </c>
      <c r="AC3212" s="4">
        <v>25.797226624117332</v>
      </c>
    </row>
    <row r="3213" spans="1:29" x14ac:dyDescent="0.3">
      <c r="A3213" s="1">
        <v>43578</v>
      </c>
      <c r="B3213">
        <v>572941</v>
      </c>
      <c r="C3213">
        <v>3762</v>
      </c>
      <c r="D3213">
        <v>97931104712.615295</v>
      </c>
      <c r="E3213">
        <v>77520260632.018799</v>
      </c>
      <c r="F3213">
        <v>5544.8627118644099</v>
      </c>
      <c r="G3213">
        <v>17661592.324562099</v>
      </c>
      <c r="H3213">
        <v>1449.9999945387201</v>
      </c>
      <c r="I3213">
        <v>8040050.9019213701</v>
      </c>
      <c r="J3213" s="2">
        <f t="shared" si="554"/>
        <v>2.9986678905997152E-2</v>
      </c>
      <c r="K3213">
        <f t="shared" si="555"/>
        <v>33.348141124091143</v>
      </c>
      <c r="L3213">
        <f t="shared" si="556"/>
        <v>0.84102820593152849</v>
      </c>
      <c r="M3213">
        <f t="shared" si="557"/>
        <v>3.5070020324001283</v>
      </c>
      <c r="N3213">
        <f t="shared" si="558"/>
        <v>25.30753005525079</v>
      </c>
      <c r="O3213">
        <f>RSQ($N$2:N3213,$M$2:M3213)</f>
        <v>0.89334230364931722</v>
      </c>
      <c r="P3213">
        <f t="shared" si="559"/>
        <v>254950061745.31427</v>
      </c>
      <c r="Q3213">
        <f t="shared" si="560"/>
        <v>222470535778.16031</v>
      </c>
      <c r="R3213">
        <f t="shared" si="561"/>
        <v>595940577924.92468</v>
      </c>
      <c r="S3213">
        <f t="shared" si="562"/>
        <v>26.128060506315002</v>
      </c>
      <c r="T3213">
        <f t="shared" si="563"/>
        <v>-0.73030693694044801</v>
      </c>
      <c r="U3213">
        <f t="shared" si="564"/>
        <v>-0.17528311373402453</v>
      </c>
      <c r="W3213" s="4">
        <v>3187</v>
      </c>
      <c r="X3213" s="4">
        <v>25.283790222455842</v>
      </c>
      <c r="Y3213" s="4">
        <v>-0.28323877534028341</v>
      </c>
      <c r="Z3213" s="4">
        <v>-0.25213185736829141</v>
      </c>
      <c r="AB3213" s="4">
        <v>94.303048239123996</v>
      </c>
      <c r="AC3213" s="4">
        <v>25.79977172162868</v>
      </c>
    </row>
    <row r="3214" spans="1:29" x14ac:dyDescent="0.3">
      <c r="A3214" s="1">
        <v>43579</v>
      </c>
      <c r="B3214">
        <v>573104</v>
      </c>
      <c r="C3214">
        <v>3763</v>
      </c>
      <c r="D3214">
        <v>95947917278.750107</v>
      </c>
      <c r="E3214">
        <v>77445554425.053604</v>
      </c>
      <c r="F3214">
        <v>5431.9479196376396</v>
      </c>
      <c r="G3214">
        <v>17663629.824556701</v>
      </c>
      <c r="H3214">
        <v>2037.4999945424399</v>
      </c>
      <c r="I3214">
        <v>11067593.856616501</v>
      </c>
      <c r="J3214" s="2">
        <f t="shared" si="554"/>
        <v>4.2131593585142575E-2</v>
      </c>
      <c r="K3214">
        <f t="shared" si="555"/>
        <v>23.73515727524352</v>
      </c>
      <c r="L3214">
        <f t="shared" si="556"/>
        <v>0.84112522974079529</v>
      </c>
      <c r="M3214">
        <f t="shared" si="557"/>
        <v>3.1669573782818761</v>
      </c>
      <c r="N3214">
        <f t="shared" si="558"/>
        <v>25.287071352846141</v>
      </c>
      <c r="O3214">
        <f>RSQ($N$2:N3214,$M$2:M3214)</f>
        <v>0.89338082589048529</v>
      </c>
      <c r="P3214">
        <f t="shared" si="559"/>
        <v>82456910386.955078</v>
      </c>
      <c r="Q3214">
        <f t="shared" si="560"/>
        <v>67047494926.133301</v>
      </c>
      <c r="R3214">
        <f t="shared" si="561"/>
        <v>153568560882.452</v>
      </c>
      <c r="S3214">
        <f t="shared" si="562"/>
        <v>24.928667084695512</v>
      </c>
      <c r="T3214">
        <f t="shared" si="563"/>
        <v>0.31899501465179098</v>
      </c>
      <c r="U3214">
        <f t="shared" si="564"/>
        <v>-0.12427276602053609</v>
      </c>
      <c r="W3214" s="4">
        <v>3188</v>
      </c>
      <c r="X3214" s="4">
        <v>25.481513418929495</v>
      </c>
      <c r="Y3214" s="4">
        <v>-0.48026931770289139</v>
      </c>
      <c r="Z3214" s="4">
        <v>-0.4275233677449457</v>
      </c>
      <c r="AB3214" s="4">
        <v>94.332642793725938</v>
      </c>
      <c r="AC3214" s="4">
        <v>25.803037096598821</v>
      </c>
    </row>
    <row r="3215" spans="1:29" x14ac:dyDescent="0.3">
      <c r="A3215" s="1">
        <v>43580</v>
      </c>
      <c r="B3215">
        <v>573247</v>
      </c>
      <c r="C3215">
        <v>3764</v>
      </c>
      <c r="D3215">
        <v>90582486405.831497</v>
      </c>
      <c r="E3215">
        <v>77400583942.071899</v>
      </c>
      <c r="F3215">
        <v>5127.6731673874901</v>
      </c>
      <c r="G3215">
        <v>17665417.324556701</v>
      </c>
      <c r="H3215">
        <v>1787.5</v>
      </c>
      <c r="I3215">
        <v>9165715.7867051307</v>
      </c>
      <c r="J3215" s="2">
        <f t="shared" si="554"/>
        <v>3.6958332939716364E-2</v>
      </c>
      <c r="K3215">
        <f t="shared" si="555"/>
        <v>27.057497469680907</v>
      </c>
      <c r="L3215">
        <f t="shared" si="556"/>
        <v>0.84121034878841427</v>
      </c>
      <c r="M3215">
        <f t="shared" si="557"/>
        <v>3.2979641376707933</v>
      </c>
      <c r="N3215">
        <f t="shared" si="558"/>
        <v>25.229526724530281</v>
      </c>
      <c r="O3215">
        <f>RSQ($N$2:N3215,$M$2:M3215)</f>
        <v>0.89342248752400077</v>
      </c>
      <c r="P3215">
        <f t="shared" si="559"/>
        <v>127377871711.22366</v>
      </c>
      <c r="Q3215">
        <f t="shared" si="560"/>
        <v>106429589448.2883</v>
      </c>
      <c r="R3215">
        <f t="shared" si="561"/>
        <v>258931077271.05481</v>
      </c>
      <c r="S3215">
        <f t="shared" si="562"/>
        <v>25.390749471510841</v>
      </c>
      <c r="T3215">
        <f t="shared" si="563"/>
        <v>-0.14349508949946735</v>
      </c>
      <c r="U3215">
        <f t="shared" si="564"/>
        <v>-0.16105515100816095</v>
      </c>
      <c r="W3215" s="4">
        <v>3189</v>
      </c>
      <c r="X3215" s="4">
        <v>25.481861238170303</v>
      </c>
      <c r="Y3215" s="4">
        <v>-0.47992563214774364</v>
      </c>
      <c r="Z3215" s="4">
        <v>-0.42721742772220006</v>
      </c>
      <c r="AB3215" s="4">
        <v>94.362237348327895</v>
      </c>
      <c r="AC3215" s="4">
        <v>25.80409934886551</v>
      </c>
    </row>
    <row r="3216" spans="1:29" x14ac:dyDescent="0.3">
      <c r="A3216" s="1">
        <v>43581</v>
      </c>
      <c r="B3216">
        <v>573398</v>
      </c>
      <c r="C3216">
        <v>3765</v>
      </c>
      <c r="D3216">
        <v>90989528956.622604</v>
      </c>
      <c r="E3216">
        <v>77323987612.197006</v>
      </c>
      <c r="F3216">
        <v>5150.1646606662798</v>
      </c>
      <c r="G3216">
        <v>17667304.824551199</v>
      </c>
      <c r="H3216">
        <v>1887.4999945387201</v>
      </c>
      <c r="I3216">
        <v>9720935.7688811291</v>
      </c>
      <c r="J3216" s="2">
        <f t="shared" si="554"/>
        <v>3.9021762507161613E-2</v>
      </c>
      <c r="K3216">
        <f t="shared" si="555"/>
        <v>25.626725594890065</v>
      </c>
      <c r="L3216">
        <f t="shared" si="556"/>
        <v>0.84130022974053331</v>
      </c>
      <c r="M3216">
        <f t="shared" si="557"/>
        <v>3.2436357754797096</v>
      </c>
      <c r="N3216">
        <f t="shared" si="558"/>
        <v>25.234010270431874</v>
      </c>
      <c r="O3216">
        <f>RSQ($N$2:N3216,$M$2:M3216)</f>
        <v>0.89346410794397135</v>
      </c>
      <c r="P3216">
        <f t="shared" si="559"/>
        <v>106358223676.76341</v>
      </c>
      <c r="Q3216">
        <f t="shared" si="560"/>
        <v>87870010220.936356</v>
      </c>
      <c r="R3216">
        <f t="shared" si="561"/>
        <v>208495417144.68521</v>
      </c>
      <c r="S3216">
        <f t="shared" si="562"/>
        <v>25.199124402772995</v>
      </c>
      <c r="T3216">
        <f t="shared" si="563"/>
        <v>3.1049903290514217E-2</v>
      </c>
      <c r="U3216">
        <f t="shared" si="564"/>
        <v>-9.1589861496061978E-2</v>
      </c>
      <c r="W3216" s="4">
        <v>3190</v>
      </c>
      <c r="X3216" s="4">
        <v>25.559160892945684</v>
      </c>
      <c r="Y3216" s="4">
        <v>-0.54641538456214889</v>
      </c>
      <c r="Z3216" s="4">
        <v>-0.4864048915574794</v>
      </c>
      <c r="AB3216" s="4">
        <v>94.391831902929852</v>
      </c>
      <c r="AC3216" s="4">
        <v>25.811879476888567</v>
      </c>
    </row>
    <row r="3217" spans="1:29" x14ac:dyDescent="0.3">
      <c r="A3217" s="1">
        <v>43582</v>
      </c>
      <c r="B3217">
        <v>573535</v>
      </c>
      <c r="C3217">
        <v>3766</v>
      </c>
      <c r="D3217">
        <v>91557451148.372696</v>
      </c>
      <c r="E3217">
        <v>77320002419.580795</v>
      </c>
      <c r="F3217">
        <v>5181.8077636469898</v>
      </c>
      <c r="G3217">
        <v>17669017.324551199</v>
      </c>
      <c r="H3217">
        <v>1712.5</v>
      </c>
      <c r="I3217">
        <v>8873845.7952454705</v>
      </c>
      <c r="J3217" s="2">
        <f t="shared" si="554"/>
        <v>3.540041947499125E-2</v>
      </c>
      <c r="K3217">
        <f t="shared" si="555"/>
        <v>28.248252840801886</v>
      </c>
      <c r="L3217">
        <f t="shared" si="556"/>
        <v>0.84138177735958086</v>
      </c>
      <c r="M3217">
        <f t="shared" si="557"/>
        <v>3.3410316093365897</v>
      </c>
      <c r="N3217">
        <f t="shared" si="558"/>
        <v>25.240232493595812</v>
      </c>
      <c r="O3217">
        <f>RSQ($N$2:N3217,$M$2:M3217)</f>
        <v>0.89350474576250238</v>
      </c>
      <c r="P3217">
        <f t="shared" si="559"/>
        <v>146954384854.42603</v>
      </c>
      <c r="Q3217">
        <f t="shared" si="560"/>
        <v>123889456772.42447</v>
      </c>
      <c r="R3217">
        <f t="shared" si="561"/>
        <v>307446715828.42627</v>
      </c>
      <c r="S3217">
        <f t="shared" si="562"/>
        <v>25.542655527307197</v>
      </c>
      <c r="T3217">
        <f t="shared" si="563"/>
        <v>-0.26916933932622034</v>
      </c>
      <c r="U3217">
        <f t="shared" si="564"/>
        <v>-0.1827397154794336</v>
      </c>
      <c r="W3217" s="4">
        <v>3191</v>
      </c>
      <c r="X3217" s="4">
        <v>25.053084880729948</v>
      </c>
      <c r="Y3217" s="4">
        <v>0.12945243423707709</v>
      </c>
      <c r="Z3217" s="4">
        <v>0.1152352203395464</v>
      </c>
      <c r="AB3217" s="4">
        <v>94.421426457531808</v>
      </c>
      <c r="AC3217" s="4">
        <v>25.814283552811563</v>
      </c>
    </row>
    <row r="3218" spans="1:29" x14ac:dyDescent="0.3">
      <c r="A3218" s="1">
        <v>43583</v>
      </c>
      <c r="B3218">
        <v>573698</v>
      </c>
      <c r="C3218">
        <v>3767</v>
      </c>
      <c r="D3218">
        <v>90982423047.757004</v>
      </c>
      <c r="E3218">
        <v>77332687576.902405</v>
      </c>
      <c r="F3218">
        <v>5148.6696154295696</v>
      </c>
      <c r="G3218">
        <v>17671054.824551199</v>
      </c>
      <c r="H3218">
        <v>2037.5</v>
      </c>
      <c r="I3218">
        <v>10490414.341437699</v>
      </c>
      <c r="J3218" s="2">
        <f t="shared" si="554"/>
        <v>4.2113890901750446E-2</v>
      </c>
      <c r="K3218">
        <f t="shared" si="555"/>
        <v>23.745134410234115</v>
      </c>
      <c r="L3218">
        <f t="shared" si="556"/>
        <v>0.84147880116910467</v>
      </c>
      <c r="M3218">
        <f t="shared" si="557"/>
        <v>3.1673776425550417</v>
      </c>
      <c r="N3218">
        <f t="shared" si="558"/>
        <v>25.233932171485403</v>
      </c>
      <c r="O3218">
        <f>RSQ($N$2:N3218,$M$2:M3218)</f>
        <v>0.89354300944135545</v>
      </c>
      <c r="P3218">
        <f t="shared" si="559"/>
        <v>82572024987.315765</v>
      </c>
      <c r="Q3218">
        <f t="shared" si="560"/>
        <v>67146955890.325996</v>
      </c>
      <c r="R3218">
        <f t="shared" si="561"/>
        <v>153826139920.48926</v>
      </c>
      <c r="S3218">
        <f t="shared" si="562"/>
        <v>24.930149425907089</v>
      </c>
      <c r="T3218">
        <f t="shared" si="563"/>
        <v>0.27037954061414388</v>
      </c>
      <c r="U3218">
        <f t="shared" si="564"/>
        <v>-8.7091151201614439E-2</v>
      </c>
      <c r="W3218" s="4">
        <v>3192</v>
      </c>
      <c r="X3218" s="4">
        <v>25.407633535380441</v>
      </c>
      <c r="Y3218" s="4">
        <v>-0.21353787587258211</v>
      </c>
      <c r="Z3218" s="4">
        <v>-0.19008591319303192</v>
      </c>
      <c r="AB3218" s="4">
        <v>94.451021012133765</v>
      </c>
      <c r="AC3218" s="4">
        <v>25.818851705512895</v>
      </c>
    </row>
    <row r="3219" spans="1:29" x14ac:dyDescent="0.3">
      <c r="A3219" s="1">
        <v>43584</v>
      </c>
      <c r="B3219">
        <v>573861</v>
      </c>
      <c r="C3219">
        <v>3768</v>
      </c>
      <c r="D3219">
        <v>90995226478.382706</v>
      </c>
      <c r="E3219">
        <v>77305676472.687607</v>
      </c>
      <c r="F3219">
        <v>5148.8004932787799</v>
      </c>
      <c r="G3219">
        <v>17673092.3245457</v>
      </c>
      <c r="H3219">
        <v>2037.4999945387201</v>
      </c>
      <c r="I3219">
        <v>10490680.9769364</v>
      </c>
      <c r="J3219" s="2">
        <f t="shared" si="554"/>
        <v>4.2109035551841242E-2</v>
      </c>
      <c r="K3219">
        <f t="shared" si="555"/>
        <v>23.747872324667252</v>
      </c>
      <c r="L3219">
        <f t="shared" si="556"/>
        <v>0.84157582497836669</v>
      </c>
      <c r="M3219">
        <f t="shared" si="557"/>
        <v>3.1674929401377554</v>
      </c>
      <c r="N3219">
        <f t="shared" si="558"/>
        <v>25.234072885805872</v>
      </c>
      <c r="O3219">
        <f>RSQ($N$2:N3219,$M$2:M3219)</f>
        <v>0.8935812298363035</v>
      </c>
      <c r="P3219">
        <f t="shared" si="559"/>
        <v>82603634234.752487</v>
      </c>
      <c r="Q3219">
        <f t="shared" si="560"/>
        <v>67174268333.625694</v>
      </c>
      <c r="R3219">
        <f t="shared" si="561"/>
        <v>153896881043.83084</v>
      </c>
      <c r="S3219">
        <f t="shared" si="562"/>
        <v>24.930556099444111</v>
      </c>
      <c r="T3219">
        <f t="shared" si="563"/>
        <v>0.27014282562015507</v>
      </c>
      <c r="U3219">
        <f t="shared" si="564"/>
        <v>7.9650475891819408E-2</v>
      </c>
      <c r="W3219" s="4">
        <v>3193</v>
      </c>
      <c r="X3219" s="4">
        <v>25.458015241636559</v>
      </c>
      <c r="Y3219" s="4">
        <v>-0.27373942597254697</v>
      </c>
      <c r="Z3219" s="4">
        <v>-0.24367578140552737</v>
      </c>
      <c r="AB3219" s="4">
        <v>94.480615566735707</v>
      </c>
      <c r="AC3219" s="4">
        <v>25.820397321808091</v>
      </c>
    </row>
    <row r="3220" spans="1:29" x14ac:dyDescent="0.3">
      <c r="A3220" s="1">
        <v>43585</v>
      </c>
      <c r="B3220">
        <v>574001</v>
      </c>
      <c r="C3220">
        <v>3769</v>
      </c>
      <c r="D3220">
        <v>93086646312.973801</v>
      </c>
      <c r="E3220">
        <v>77357064298.1996</v>
      </c>
      <c r="F3220">
        <v>5266.6182025131502</v>
      </c>
      <c r="G3220">
        <v>17674842.324540298</v>
      </c>
      <c r="H3220">
        <v>1749.9999945424399</v>
      </c>
      <c r="I3220">
        <v>9216581.8256551791</v>
      </c>
      <c r="J3220" s="2">
        <f t="shared" si="554"/>
        <v>3.6163688833543844E-2</v>
      </c>
      <c r="K3220">
        <f t="shared" si="555"/>
        <v>27.65204635519494</v>
      </c>
      <c r="L3220">
        <f t="shared" si="556"/>
        <v>0.84165915831144278</v>
      </c>
      <c r="M3220">
        <f t="shared" si="557"/>
        <v>3.3196997344592694</v>
      </c>
      <c r="N3220">
        <f t="shared" si="558"/>
        <v>25.256796577139177</v>
      </c>
      <c r="O3220">
        <f>RSQ($N$2:N3220,$M$2:M3220)</f>
        <v>0.89362289876201162</v>
      </c>
      <c r="P3220">
        <f t="shared" si="559"/>
        <v>136908144051.69972</v>
      </c>
      <c r="Q3220">
        <f t="shared" si="560"/>
        <v>114909936337.93582</v>
      </c>
      <c r="R3220">
        <f t="shared" si="561"/>
        <v>282375236543.30945</v>
      </c>
      <c r="S3220">
        <f t="shared" si="562"/>
        <v>25.467414496199055</v>
      </c>
      <c r="T3220">
        <f t="shared" si="563"/>
        <v>-0.1874588897144461</v>
      </c>
      <c r="U3220">
        <f t="shared" si="564"/>
        <v>-4.7585081692201091E-3</v>
      </c>
      <c r="W3220" s="4">
        <v>3194</v>
      </c>
      <c r="X3220" s="4">
        <v>25.031790668847435</v>
      </c>
      <c r="Y3220" s="4">
        <v>0.17712570370930081</v>
      </c>
      <c r="Z3220" s="4">
        <v>0.15767273605189919</v>
      </c>
      <c r="AB3220" s="4">
        <v>94.510210121337664</v>
      </c>
      <c r="AC3220" s="4">
        <v>25.821626125132735</v>
      </c>
    </row>
    <row r="3221" spans="1:29" x14ac:dyDescent="0.3">
      <c r="A3221" s="1">
        <v>43586</v>
      </c>
      <c r="B3221">
        <v>574172</v>
      </c>
      <c r="C3221">
        <v>3770</v>
      </c>
      <c r="D3221">
        <v>93956247055.464203</v>
      </c>
      <c r="E3221">
        <v>77139944703.026398</v>
      </c>
      <c r="F3221">
        <v>5315.1753290473398</v>
      </c>
      <c r="G3221">
        <v>17676979.824540298</v>
      </c>
      <c r="H3221">
        <v>2137.5</v>
      </c>
      <c r="I3221">
        <v>11361187.265838601</v>
      </c>
      <c r="J3221" s="2">
        <f t="shared" si="554"/>
        <v>4.416602172709122E-2</v>
      </c>
      <c r="K3221">
        <f t="shared" si="555"/>
        <v>22.641840059291663</v>
      </c>
      <c r="L3221">
        <f t="shared" si="556"/>
        <v>0.84176094402572854</v>
      </c>
      <c r="M3221">
        <f t="shared" si="557"/>
        <v>3.1197995247360679</v>
      </c>
      <c r="N3221">
        <f t="shared" si="558"/>
        <v>25.266095054000981</v>
      </c>
      <c r="O3221">
        <f>RSQ($N$2:N3221,$M$2:M3221)</f>
        <v>0.89365693296215465</v>
      </c>
      <c r="P3221">
        <f t="shared" si="559"/>
        <v>70508514628.365356</v>
      </c>
      <c r="Q3221">
        <f t="shared" si="560"/>
        <v>56773390697.532059</v>
      </c>
      <c r="R3221">
        <f t="shared" si="561"/>
        <v>127242670420.87502</v>
      </c>
      <c r="S3221">
        <f t="shared" si="562"/>
        <v>24.762333579270461</v>
      </c>
      <c r="T3221">
        <f t="shared" si="563"/>
        <v>0.44836909962560173</v>
      </c>
      <c r="U3221">
        <f t="shared" si="564"/>
        <v>9.3885523351624742E-2</v>
      </c>
      <c r="W3221" s="4">
        <v>3195</v>
      </c>
      <c r="X3221" s="4">
        <v>25.484042442508041</v>
      </c>
      <c r="Y3221" s="4">
        <v>-0.27281838559975924</v>
      </c>
      <c r="Z3221" s="4">
        <v>-0.2428558950053579</v>
      </c>
      <c r="AB3221" s="4">
        <v>94.539804675939621</v>
      </c>
      <c r="AC3221" s="4">
        <v>25.823514912940528</v>
      </c>
    </row>
    <row r="3222" spans="1:29" x14ac:dyDescent="0.3">
      <c r="A3222" s="1">
        <v>43587</v>
      </c>
      <c r="B3222">
        <v>574356</v>
      </c>
      <c r="C3222">
        <v>3771</v>
      </c>
      <c r="D3222">
        <v>95346643375.084</v>
      </c>
      <c r="E3222">
        <v>77161282318.722305</v>
      </c>
      <c r="F3222">
        <v>5393.1293763880803</v>
      </c>
      <c r="G3222">
        <v>17679279.8245348</v>
      </c>
      <c r="H3222">
        <v>2299.9999945387199</v>
      </c>
      <c r="I3222">
        <v>12404197.536239199</v>
      </c>
      <c r="J3222" s="2">
        <f t="shared" si="554"/>
        <v>4.7517489758798624E-2</v>
      </c>
      <c r="K3222">
        <f t="shared" si="555"/>
        <v>21.044882738462295</v>
      </c>
      <c r="L3222">
        <f t="shared" si="556"/>
        <v>0.84187046783499042</v>
      </c>
      <c r="M3222">
        <f t="shared" si="557"/>
        <v>3.0466574302641405</v>
      </c>
      <c r="N3222">
        <f t="shared" si="558"/>
        <v>25.280784965175332</v>
      </c>
      <c r="O3222">
        <f>RSQ($N$2:N3222,$M$2:M3222)</f>
        <v>0.89368154585710358</v>
      </c>
      <c r="P3222">
        <f t="shared" si="559"/>
        <v>55308984800.131348</v>
      </c>
      <c r="Q3222">
        <f t="shared" si="560"/>
        <v>43863544144.369499</v>
      </c>
      <c r="R3222">
        <f t="shared" si="561"/>
        <v>95052350936.764221</v>
      </c>
      <c r="S3222">
        <f t="shared" si="562"/>
        <v>24.504349382516715</v>
      </c>
      <c r="T3222">
        <f t="shared" si="563"/>
        <v>0.6910606320186562</v>
      </c>
      <c r="U3222">
        <f t="shared" si="564"/>
        <v>0.20388731147298175</v>
      </c>
      <c r="W3222" s="4">
        <v>3196</v>
      </c>
      <c r="X3222" s="4">
        <v>25.434006090156856</v>
      </c>
      <c r="Y3222" s="4">
        <v>-0.19438966171325589</v>
      </c>
      <c r="Z3222" s="4">
        <v>-0.17304066649092867</v>
      </c>
      <c r="AB3222" s="4">
        <v>94.569399230541578</v>
      </c>
      <c r="AC3222" s="4">
        <v>25.829119927373014</v>
      </c>
    </row>
    <row r="3223" spans="1:29" x14ac:dyDescent="0.3">
      <c r="A3223" s="1">
        <v>43588</v>
      </c>
      <c r="B3223">
        <v>574508</v>
      </c>
      <c r="C3223">
        <v>3772</v>
      </c>
      <c r="D3223">
        <v>100047725220.718</v>
      </c>
      <c r="E3223">
        <v>77247160231.705795</v>
      </c>
      <c r="F3223">
        <v>5658.4303883693801</v>
      </c>
      <c r="G3223">
        <v>17681179.824419402</v>
      </c>
      <c r="H3223">
        <v>1899.99988454207</v>
      </c>
      <c r="I3223">
        <v>10751017.084591201</v>
      </c>
      <c r="J3223" s="2">
        <f t="shared" si="554"/>
        <v>3.9249358058705185E-2</v>
      </c>
      <c r="K3223">
        <f t="shared" si="555"/>
        <v>25.47812370598016</v>
      </c>
      <c r="L3223">
        <f t="shared" si="556"/>
        <v>0.84196094401997146</v>
      </c>
      <c r="M3223">
        <f t="shared" si="557"/>
        <v>3.2378201900796917</v>
      </c>
      <c r="N3223">
        <f t="shared" si="558"/>
        <v>25.32891316129307</v>
      </c>
      <c r="O3223">
        <f>RSQ($N$2:N3223,$M$2:M3223)</f>
        <v>0.89372386411232485</v>
      </c>
      <c r="P3223">
        <f t="shared" si="559"/>
        <v>104324663067.63263</v>
      </c>
      <c r="Q3223">
        <f t="shared" si="560"/>
        <v>86085934837.662125</v>
      </c>
      <c r="R3223">
        <f t="shared" si="561"/>
        <v>203715882250.48151</v>
      </c>
      <c r="S3223">
        <f t="shared" si="562"/>
        <v>25.178611876588057</v>
      </c>
      <c r="T3223">
        <f t="shared" si="563"/>
        <v>0.13377452440523971</v>
      </c>
      <c r="U3223">
        <f t="shared" si="564"/>
        <v>0.27104462209489177</v>
      </c>
      <c r="W3223" s="4">
        <v>3197</v>
      </c>
      <c r="X3223" s="4">
        <v>25.263476609426785</v>
      </c>
      <c r="Y3223" s="4">
        <v>-5.7436591261499359E-3</v>
      </c>
      <c r="Z3223" s="4">
        <v>-5.1128573120918924E-3</v>
      </c>
      <c r="AB3223" s="4">
        <v>94.59899378514352</v>
      </c>
      <c r="AC3223" s="4">
        <v>25.829161365513411</v>
      </c>
    </row>
    <row r="3224" spans="1:29" x14ac:dyDescent="0.3">
      <c r="A3224" s="1">
        <v>43589</v>
      </c>
      <c r="B3224">
        <v>574640</v>
      </c>
      <c r="C3224">
        <v>3773</v>
      </c>
      <c r="D3224">
        <v>102113257161.60201</v>
      </c>
      <c r="E3224">
        <v>77300285446.349792</v>
      </c>
      <c r="F3224">
        <v>5774.71242869667</v>
      </c>
      <c r="G3224">
        <v>17682829.824419402</v>
      </c>
      <c r="H3224">
        <v>1650</v>
      </c>
      <c r="I3224">
        <v>9528275.5073495004</v>
      </c>
      <c r="J3224" s="2">
        <f t="shared" si="554"/>
        <v>3.4081790413870466E-2</v>
      </c>
      <c r="K3224">
        <f t="shared" si="555"/>
        <v>29.341181547581613</v>
      </c>
      <c r="L3224">
        <f t="shared" si="556"/>
        <v>0.84203951544854294</v>
      </c>
      <c r="M3224">
        <f t="shared" si="557"/>
        <v>3.3789920427827047</v>
      </c>
      <c r="N3224">
        <f t="shared" si="558"/>
        <v>25.349348398561588</v>
      </c>
      <c r="O3224">
        <f>RSQ($N$2:N3224,$M$2:M3224)</f>
        <v>0.89376614663361909</v>
      </c>
      <c r="P3224">
        <f t="shared" si="559"/>
        <v>166689601410.93048</v>
      </c>
      <c r="Q3224">
        <f t="shared" si="560"/>
        <v>141639115484.62402</v>
      </c>
      <c r="R3224">
        <f t="shared" si="561"/>
        <v>357693459951.52338</v>
      </c>
      <c r="S3224">
        <f t="shared" si="562"/>
        <v>25.676548219357173</v>
      </c>
      <c r="T3224">
        <f t="shared" si="563"/>
        <v>-0.29122173172581883</v>
      </c>
      <c r="U3224">
        <f t="shared" si="564"/>
        <v>0.1774444100382313</v>
      </c>
      <c r="W3224" s="4">
        <v>3198</v>
      </c>
      <c r="X3224" s="4">
        <v>25.667350733681531</v>
      </c>
      <c r="Y3224" s="4">
        <v>-0.42629055069141941</v>
      </c>
      <c r="Z3224" s="4">
        <v>-0.37947286064646707</v>
      </c>
      <c r="AB3224" s="4">
        <v>94.628588339745477</v>
      </c>
      <c r="AC3224" s="4">
        <v>25.834619339783583</v>
      </c>
    </row>
    <row r="3225" spans="1:29" x14ac:dyDescent="0.3">
      <c r="A3225" s="1">
        <v>43590</v>
      </c>
      <c r="B3225">
        <v>574769</v>
      </c>
      <c r="C3225">
        <v>3774</v>
      </c>
      <c r="D3225">
        <v>101302705291.91499</v>
      </c>
      <c r="E3225">
        <v>77355832768.229095</v>
      </c>
      <c r="F3225">
        <v>5728.3517022209198</v>
      </c>
      <c r="G3225">
        <v>17684442.324419402</v>
      </c>
      <c r="H3225">
        <v>1612.5</v>
      </c>
      <c r="I3225">
        <v>9236967.1198312305</v>
      </c>
      <c r="J3225" s="2">
        <f t="shared" si="554"/>
        <v>3.3304167255912398E-2</v>
      </c>
      <c r="K3225">
        <f t="shared" si="555"/>
        <v>30.026272457614827</v>
      </c>
      <c r="L3225">
        <f t="shared" si="556"/>
        <v>0.84211630116282865</v>
      </c>
      <c r="M3225">
        <f t="shared" si="557"/>
        <v>3.4020727470052563</v>
      </c>
      <c r="N3225">
        <f t="shared" si="558"/>
        <v>25.341378953588929</v>
      </c>
      <c r="O3225">
        <f>RSQ($N$2:N3225,$M$2:M3225)</f>
        <v>0.89380685339923793</v>
      </c>
      <c r="P3225">
        <f t="shared" si="559"/>
        <v>179962901999.77158</v>
      </c>
      <c r="Q3225">
        <f t="shared" si="560"/>
        <v>153652233114.60992</v>
      </c>
      <c r="R3225">
        <f t="shared" si="561"/>
        <v>392177732282.54797</v>
      </c>
      <c r="S3225">
        <f t="shared" si="562"/>
        <v>25.757957659192819</v>
      </c>
      <c r="T3225">
        <f t="shared" si="563"/>
        <v>-0.37077273377193076</v>
      </c>
      <c r="U3225">
        <f t="shared" si="564"/>
        <v>7.0625150139550341E-2</v>
      </c>
      <c r="W3225" s="4">
        <v>3199</v>
      </c>
      <c r="X3225" s="4">
        <v>25.264180380202202</v>
      </c>
      <c r="Y3225" s="4">
        <v>-9.0340300749858216E-4</v>
      </c>
      <c r="Z3225" s="4">
        <v>-8.0418607218968102E-4</v>
      </c>
      <c r="AB3225" s="4">
        <v>94.658182894347433</v>
      </c>
      <c r="AC3225" s="4">
        <v>25.834842037743638</v>
      </c>
    </row>
    <row r="3226" spans="1:29" x14ac:dyDescent="0.3">
      <c r="A3226" s="1">
        <v>43591</v>
      </c>
      <c r="B3226">
        <v>574920</v>
      </c>
      <c r="C3226">
        <v>3775</v>
      </c>
      <c r="D3226">
        <v>100665077841.235</v>
      </c>
      <c r="E3226">
        <v>77470867362.730698</v>
      </c>
      <c r="F3226">
        <v>5691.6883740502599</v>
      </c>
      <c r="G3226">
        <v>17686329.824413899</v>
      </c>
      <c r="H3226">
        <v>1887.4999945387201</v>
      </c>
      <c r="I3226">
        <v>10743061.774935899</v>
      </c>
      <c r="J3226" s="2">
        <f t="shared" si="554"/>
        <v>3.8979787205688024E-2</v>
      </c>
      <c r="K3226">
        <f t="shared" si="555"/>
        <v>25.654321680188076</v>
      </c>
      <c r="L3226">
        <f t="shared" si="556"/>
        <v>0.84220618211494758</v>
      </c>
      <c r="M3226">
        <f t="shared" si="557"/>
        <v>3.2447120439815529</v>
      </c>
      <c r="N3226">
        <f t="shared" si="558"/>
        <v>25.335064782494527</v>
      </c>
      <c r="O3226">
        <f>RSQ($N$2:N3226,$M$2:M3226)</f>
        <v>0.89384930886968594</v>
      </c>
      <c r="P3226">
        <f t="shared" si="559"/>
        <v>106738891044.01337</v>
      </c>
      <c r="Q3226">
        <f t="shared" si="560"/>
        <v>88204214193.640335</v>
      </c>
      <c r="R3226">
        <f t="shared" si="561"/>
        <v>209392166765.40048</v>
      </c>
      <c r="S3226">
        <f t="shared" si="562"/>
        <v>25.202920578790977</v>
      </c>
      <c r="T3226">
        <f t="shared" si="563"/>
        <v>0.11761395145787497</v>
      </c>
      <c r="U3226">
        <f t="shared" si="564"/>
        <v>0.12147062366827051</v>
      </c>
      <c r="W3226" s="4">
        <v>3200</v>
      </c>
      <c r="X3226" s="4">
        <v>25.056348007116675</v>
      </c>
      <c r="Y3226" s="4">
        <v>0.15664057581732749</v>
      </c>
      <c r="Z3226" s="4">
        <v>0.13943740320375703</v>
      </c>
      <c r="AB3226" s="4">
        <v>94.68777744894939</v>
      </c>
      <c r="AC3226" s="4">
        <v>25.834892920388317</v>
      </c>
    </row>
    <row r="3227" spans="1:29" x14ac:dyDescent="0.3">
      <c r="A3227" s="1">
        <v>43592</v>
      </c>
      <c r="B3227">
        <v>575047</v>
      </c>
      <c r="C3227">
        <v>3776</v>
      </c>
      <c r="D3227">
        <v>103045294021.274</v>
      </c>
      <c r="E3227">
        <v>77553325448.1642</v>
      </c>
      <c r="F3227">
        <v>5825.744893045</v>
      </c>
      <c r="G3227">
        <v>17687917.324408401</v>
      </c>
      <c r="H3227">
        <v>1587.4999945387201</v>
      </c>
      <c r="I3227">
        <v>9248369.9858929291</v>
      </c>
      <c r="J3227" s="2">
        <f t="shared" si="554"/>
        <v>3.2781381910075208E-2</v>
      </c>
      <c r="K3227">
        <f t="shared" si="555"/>
        <v>30.50512033761013</v>
      </c>
      <c r="L3227">
        <f t="shared" si="556"/>
        <v>0.84228177735278098</v>
      </c>
      <c r="M3227">
        <f t="shared" si="557"/>
        <v>3.4178945494447524</v>
      </c>
      <c r="N3227">
        <f t="shared" si="558"/>
        <v>25.358434476294686</v>
      </c>
      <c r="O3227">
        <f>RSQ($N$2:N3227,$M$2:M3227)</f>
        <v>0.89388956561910837</v>
      </c>
      <c r="P3227">
        <f t="shared" si="559"/>
        <v>189667366587.12027</v>
      </c>
      <c r="Q3227">
        <f t="shared" si="560"/>
        <v>162470739612.69278</v>
      </c>
      <c r="R3227">
        <f t="shared" si="561"/>
        <v>417718446997.1958</v>
      </c>
      <c r="S3227">
        <f t="shared" si="562"/>
        <v>25.813763758580858</v>
      </c>
      <c r="T3227">
        <f t="shared" si="563"/>
        <v>-0.40526239216889759</v>
      </c>
      <c r="U3227">
        <f t="shared" si="564"/>
        <v>-2.0801291630812725E-2</v>
      </c>
      <c r="W3227" s="4">
        <v>3201</v>
      </c>
      <c r="X3227" s="4">
        <v>25.194164764922785</v>
      </c>
      <c r="Y3227" s="4">
        <v>2.5285069379560099E-2</v>
      </c>
      <c r="Z3227" s="4">
        <v>2.2508117042574629E-2</v>
      </c>
      <c r="AB3227" s="4">
        <v>94.717372003551333</v>
      </c>
      <c r="AC3227" s="4">
        <v>25.839466461921681</v>
      </c>
    </row>
    <row r="3228" spans="1:29" x14ac:dyDescent="0.3">
      <c r="A3228" s="1">
        <v>43593</v>
      </c>
      <c r="B3228">
        <v>575199</v>
      </c>
      <c r="C3228">
        <v>3777</v>
      </c>
      <c r="D3228">
        <v>104932468929.869</v>
      </c>
      <c r="E3228">
        <v>77655101444.8405</v>
      </c>
      <c r="F3228">
        <v>5931.8005949736998</v>
      </c>
      <c r="G3228">
        <v>17689817.324402999</v>
      </c>
      <c r="H3228">
        <v>1899.9999945424399</v>
      </c>
      <c r="I3228">
        <v>11270421.0980769</v>
      </c>
      <c r="J3228" s="2">
        <f t="shared" si="554"/>
        <v>3.9230195839800544E-2</v>
      </c>
      <c r="K3228">
        <f t="shared" si="555"/>
        <v>25.490568644713761</v>
      </c>
      <c r="L3228">
        <f t="shared" si="556"/>
        <v>0.84237225354299994</v>
      </c>
      <c r="M3228">
        <f t="shared" si="557"/>
        <v>3.2383085266803362</v>
      </c>
      <c r="N3228">
        <f t="shared" si="558"/>
        <v>25.376582827143423</v>
      </c>
      <c r="O3228">
        <f>RSQ($N$2:N3228,$M$2:M3228)</f>
        <v>0.89393204106096158</v>
      </c>
      <c r="P3228">
        <f t="shared" si="559"/>
        <v>104493916010.00156</v>
      </c>
      <c r="Q3228">
        <f t="shared" si="560"/>
        <v>86234340770.836914</v>
      </c>
      <c r="R3228">
        <f t="shared" si="561"/>
        <v>204112972166.16013</v>
      </c>
      <c r="S3228">
        <f t="shared" si="562"/>
        <v>25.180334320094392</v>
      </c>
      <c r="T3228">
        <f t="shared" si="563"/>
        <v>0.17466950297362935</v>
      </c>
      <c r="U3228">
        <f t="shared" si="564"/>
        <v>-0.10686647980498387</v>
      </c>
      <c r="W3228" s="4">
        <v>3202</v>
      </c>
      <c r="X3228" s="4">
        <v>25.589562373394379</v>
      </c>
      <c r="Y3228" s="4">
        <v>-0.37160598964423386</v>
      </c>
      <c r="Z3228" s="4">
        <v>-0.33079407388913828</v>
      </c>
      <c r="AB3228" s="4">
        <v>94.746966558153289</v>
      </c>
      <c r="AC3228" s="4">
        <v>25.83976286324657</v>
      </c>
    </row>
    <row r="3229" spans="1:29" x14ac:dyDescent="0.3">
      <c r="A3229" s="1">
        <v>43594</v>
      </c>
      <c r="B3229">
        <v>575349</v>
      </c>
      <c r="C3229">
        <v>3778</v>
      </c>
      <c r="D3229">
        <v>108806392500.689</v>
      </c>
      <c r="E3229">
        <v>77758560974.963303</v>
      </c>
      <c r="F3229">
        <v>6150.1404447691402</v>
      </c>
      <c r="G3229">
        <v>17691692.324397501</v>
      </c>
      <c r="H3229">
        <v>1874.9999945387201</v>
      </c>
      <c r="I3229">
        <v>11531513.300354499</v>
      </c>
      <c r="J3229" s="2">
        <f t="shared" si="554"/>
        <v>3.8709906064828097E-2</v>
      </c>
      <c r="K3229">
        <f t="shared" si="555"/>
        <v>25.83318074513754</v>
      </c>
      <c r="L3229">
        <f t="shared" si="556"/>
        <v>0.84246153925702383</v>
      </c>
      <c r="M3229">
        <f t="shared" si="557"/>
        <v>3.2516597410339103</v>
      </c>
      <c r="N3229">
        <f t="shared" si="558"/>
        <v>25.412835924244192</v>
      </c>
      <c r="O3229">
        <f>RSQ($N$2:N3229,$M$2:M3229)</f>
        <v>0.89397538823481548</v>
      </c>
      <c r="P3229">
        <f t="shared" si="559"/>
        <v>109229234185.67621</v>
      </c>
      <c r="Q3229">
        <f t="shared" si="560"/>
        <v>90392419791.977158</v>
      </c>
      <c r="R3229">
        <f t="shared" si="561"/>
        <v>215274546898.36963</v>
      </c>
      <c r="S3229">
        <f t="shared" si="562"/>
        <v>25.227426248970119</v>
      </c>
      <c r="T3229">
        <f t="shared" si="563"/>
        <v>0.1650224825329914</v>
      </c>
      <c r="U3229">
        <f t="shared" si="564"/>
        <v>-0.1016584867836919</v>
      </c>
      <c r="W3229" s="4">
        <v>3203</v>
      </c>
      <c r="X3229" s="4">
        <v>25.947005787769015</v>
      </c>
      <c r="Y3229" s="4">
        <v>-0.71293124253030626</v>
      </c>
      <c r="Z3229" s="4">
        <v>-0.6346330163978956</v>
      </c>
      <c r="AB3229" s="4">
        <v>94.776561112755246</v>
      </c>
      <c r="AC3229" s="4">
        <v>25.841622385698919</v>
      </c>
    </row>
    <row r="3230" spans="1:29" x14ac:dyDescent="0.3">
      <c r="A3230" s="1">
        <v>43595</v>
      </c>
      <c r="B3230">
        <v>575474</v>
      </c>
      <c r="C3230">
        <v>3779</v>
      </c>
      <c r="D3230">
        <v>112484221628.556</v>
      </c>
      <c r="E3230">
        <v>77858323933.7314</v>
      </c>
      <c r="F3230">
        <v>6357.4634935710101</v>
      </c>
      <c r="G3230">
        <v>17693254.824397501</v>
      </c>
      <c r="H3230">
        <v>1562.5</v>
      </c>
      <c r="I3230">
        <v>9933536.7087047007</v>
      </c>
      <c r="J3230" s="2">
        <f t="shared" si="554"/>
        <v>3.2255406405668714E-2</v>
      </c>
      <c r="K3230">
        <f t="shared" si="555"/>
        <v>31.002554654659548</v>
      </c>
      <c r="L3230">
        <f t="shared" si="556"/>
        <v>0.84253594401892862</v>
      </c>
      <c r="M3230">
        <f t="shared" si="557"/>
        <v>3.4340696093046001</v>
      </c>
      <c r="N3230">
        <f t="shared" si="558"/>
        <v>25.446078796564013</v>
      </c>
      <c r="O3230">
        <f>RSQ($N$2:N3230,$M$2:M3230)</f>
        <v>0.89401795961043984</v>
      </c>
      <c r="P3230">
        <f t="shared" si="559"/>
        <v>200129687504.26294</v>
      </c>
      <c r="Q3230">
        <f t="shared" si="560"/>
        <v>172009553356.90167</v>
      </c>
      <c r="R3230">
        <f t="shared" si="561"/>
        <v>445549705991.32001</v>
      </c>
      <c r="S3230">
        <f t="shared" si="562"/>
        <v>25.870815854990106</v>
      </c>
      <c r="T3230">
        <f t="shared" si="563"/>
        <v>-0.37803401414529803</v>
      </c>
      <c r="U3230">
        <f t="shared" si="564"/>
        <v>-0.11612720052027177</v>
      </c>
      <c r="W3230" s="4">
        <v>3204</v>
      </c>
      <c r="X3230" s="4">
        <v>25.338181986525306</v>
      </c>
      <c r="Y3230" s="4">
        <v>-0.12634088093465579</v>
      </c>
      <c r="Z3230" s="4">
        <v>-0.11246539578958005</v>
      </c>
      <c r="AB3230" s="4">
        <v>94.806155667357203</v>
      </c>
      <c r="AC3230" s="4">
        <v>25.843785847189483</v>
      </c>
    </row>
    <row r="3231" spans="1:29" x14ac:dyDescent="0.3">
      <c r="A3231" s="1">
        <v>43596</v>
      </c>
      <c r="B3231">
        <v>575604</v>
      </c>
      <c r="C3231">
        <v>3780</v>
      </c>
      <c r="D3231">
        <v>129616460917.039</v>
      </c>
      <c r="E3231">
        <v>78349499681.089294</v>
      </c>
      <c r="F3231">
        <v>7325.0828603156097</v>
      </c>
      <c r="G3231">
        <v>17694879.824397501</v>
      </c>
      <c r="H3231">
        <v>1625</v>
      </c>
      <c r="I3231">
        <v>11903259.6480128</v>
      </c>
      <c r="J3231" s="2">
        <f t="shared" si="554"/>
        <v>3.3542542017247601E-2</v>
      </c>
      <c r="K3231">
        <f t="shared" si="555"/>
        <v>29.812886557190545</v>
      </c>
      <c r="L3231">
        <f t="shared" si="556"/>
        <v>0.84261332497130959</v>
      </c>
      <c r="M3231">
        <f t="shared" si="557"/>
        <v>3.3949407348434266</v>
      </c>
      <c r="N3231">
        <f t="shared" si="558"/>
        <v>25.587845626047844</v>
      </c>
      <c r="O3231">
        <f>RSQ($N$2:N3231,$M$2:M3231)</f>
        <v>0.89406662908340406</v>
      </c>
      <c r="P3231">
        <f t="shared" si="559"/>
        <v>175752319793.15735</v>
      </c>
      <c r="Q3231">
        <f t="shared" si="560"/>
        <v>149835202833.26785</v>
      </c>
      <c r="R3231">
        <f t="shared" si="561"/>
        <v>381181201851.18414</v>
      </c>
      <c r="S3231">
        <f t="shared" si="562"/>
        <v>25.732801879308585</v>
      </c>
      <c r="T3231">
        <f t="shared" si="563"/>
        <v>-0.12901721949735553</v>
      </c>
      <c r="U3231">
        <f t="shared" si="564"/>
        <v>-7.5834614807842579E-2</v>
      </c>
      <c r="W3231" s="4">
        <v>3205</v>
      </c>
      <c r="X3231" s="4">
        <v>25.338544227958014</v>
      </c>
      <c r="Y3231" s="4">
        <v>-9.477659568431207E-2</v>
      </c>
      <c r="Z3231" s="4">
        <v>-8.4367682624740453E-2</v>
      </c>
      <c r="AB3231" s="4">
        <v>94.835750221959145</v>
      </c>
      <c r="AC3231" s="4">
        <v>25.845324188462428</v>
      </c>
    </row>
    <row r="3232" spans="1:29" x14ac:dyDescent="0.3">
      <c r="A3232" s="1">
        <v>43597</v>
      </c>
      <c r="B3232">
        <v>575762</v>
      </c>
      <c r="C3232">
        <v>3781</v>
      </c>
      <c r="D3232">
        <v>122862594419.89799</v>
      </c>
      <c r="E3232">
        <v>78471604096.106796</v>
      </c>
      <c r="F3232">
        <v>6942.6231745178302</v>
      </c>
      <c r="G3232">
        <v>17696854.824391499</v>
      </c>
      <c r="H3232">
        <v>1974.99999393895</v>
      </c>
      <c r="I3232">
        <v>13711680.7275931</v>
      </c>
      <c r="J3232" s="2">
        <f t="shared" si="554"/>
        <v>4.0762539724965248E-2</v>
      </c>
      <c r="K3232">
        <f t="shared" si="555"/>
        <v>24.532328131349097</v>
      </c>
      <c r="L3232">
        <f t="shared" si="556"/>
        <v>0.84270737259007134</v>
      </c>
      <c r="M3232">
        <f t="shared" si="557"/>
        <v>3.1999917633203423</v>
      </c>
      <c r="N3232">
        <f t="shared" si="558"/>
        <v>25.534332449339406</v>
      </c>
      <c r="O3232">
        <f>RSQ($N$2:N3232,$M$2:M3232)</f>
        <v>0.89410625946873834</v>
      </c>
      <c r="P3232">
        <f t="shared" si="559"/>
        <v>92013455433.424316</v>
      </c>
      <c r="Q3232">
        <f t="shared" si="560"/>
        <v>75333050553.822021</v>
      </c>
      <c r="R3232">
        <f t="shared" si="561"/>
        <v>175191229814.31436</v>
      </c>
      <c r="S3232">
        <f t="shared" si="562"/>
        <v>25.045184793833215</v>
      </c>
      <c r="T3232">
        <f t="shared" si="563"/>
        <v>0.43536218008851485</v>
      </c>
      <c r="U3232">
        <f t="shared" si="564"/>
        <v>-2.2876576702735935E-2</v>
      </c>
      <c r="W3232" s="4">
        <v>3206</v>
      </c>
      <c r="X3232" s="4">
        <v>25.51341324884239</v>
      </c>
      <c r="Y3232" s="4">
        <v>-0.26563901350843722</v>
      </c>
      <c r="Z3232" s="4">
        <v>-0.23646500301696971</v>
      </c>
      <c r="AB3232" s="4">
        <v>94.865344776561102</v>
      </c>
      <c r="AC3232" s="4">
        <v>25.850470540063125</v>
      </c>
    </row>
    <row r="3233" spans="1:29" x14ac:dyDescent="0.3">
      <c r="A3233" s="1">
        <v>43598</v>
      </c>
      <c r="B3233">
        <v>575929</v>
      </c>
      <c r="C3233">
        <v>3782</v>
      </c>
      <c r="D3233">
        <v>138032382814.828</v>
      </c>
      <c r="E3233">
        <v>78986913927.270996</v>
      </c>
      <c r="F3233">
        <v>7798.9057360023398</v>
      </c>
      <c r="G3233">
        <v>17698942.324386001</v>
      </c>
      <c r="H3233">
        <v>2087.4999945424402</v>
      </c>
      <c r="I3233">
        <v>16280215.6813419</v>
      </c>
      <c r="J3233" s="2">
        <f t="shared" si="554"/>
        <v>4.3079374972372929E-2</v>
      </c>
      <c r="K3233">
        <f t="shared" si="555"/>
        <v>23.212964455526716</v>
      </c>
      <c r="L3233">
        <f t="shared" si="556"/>
        <v>0.84280677735171428</v>
      </c>
      <c r="M3233">
        <f t="shared" si="557"/>
        <v>3.1447109353327893</v>
      </c>
      <c r="N3233">
        <f t="shared" si="558"/>
        <v>25.65075415265418</v>
      </c>
      <c r="O3233">
        <f>RSQ($N$2:N3233,$M$2:M3233)</f>
        <v>0.89413733016575137</v>
      </c>
      <c r="P3233">
        <f t="shared" si="559"/>
        <v>76587042259.050858</v>
      </c>
      <c r="Q3233">
        <f t="shared" si="560"/>
        <v>61987601214.462112</v>
      </c>
      <c r="R3233">
        <f t="shared" si="561"/>
        <v>140531986249.10196</v>
      </c>
      <c r="S3233">
        <f t="shared" si="562"/>
        <v>24.850200221580852</v>
      </c>
      <c r="T3233">
        <f t="shared" si="563"/>
        <v>0.71252698604849707</v>
      </c>
      <c r="U3233">
        <f t="shared" si="564"/>
        <v>0.16342165300016318</v>
      </c>
      <c r="W3233" s="4">
        <v>3207</v>
      </c>
      <c r="X3233" s="4">
        <v>25.243277908705213</v>
      </c>
      <c r="Y3233" s="4">
        <v>1.4530687048079471E-2</v>
      </c>
      <c r="Z3233" s="4">
        <v>1.293484308378378E-2</v>
      </c>
      <c r="AB3233" s="4">
        <v>94.894939331163059</v>
      </c>
      <c r="AC3233" s="4">
        <v>25.851931593533529</v>
      </c>
    </row>
    <row r="3234" spans="1:29" x14ac:dyDescent="0.3">
      <c r="A3234" s="1">
        <v>43599</v>
      </c>
      <c r="B3234">
        <v>576081</v>
      </c>
      <c r="C3234">
        <v>3783</v>
      </c>
      <c r="D3234">
        <v>140820072137.78299</v>
      </c>
      <c r="E3234">
        <v>79499302318.044495</v>
      </c>
      <c r="F3234">
        <v>7955.5576823495003</v>
      </c>
      <c r="G3234">
        <v>17700842.324380498</v>
      </c>
      <c r="H3234">
        <v>1899.9999945387201</v>
      </c>
      <c r="I3234">
        <v>15115559.553016501</v>
      </c>
      <c r="J3234" s="2">
        <f t="shared" si="554"/>
        <v>3.9205761245012134E-2</v>
      </c>
      <c r="K3234">
        <f t="shared" si="555"/>
        <v>25.506455384212767</v>
      </c>
      <c r="L3234">
        <f t="shared" si="556"/>
        <v>0.84289725354192846</v>
      </c>
      <c r="M3234">
        <f t="shared" si="557"/>
        <v>3.2389315724488075</v>
      </c>
      <c r="N3234">
        <f t="shared" si="558"/>
        <v>25.67074882830671</v>
      </c>
      <c r="O3234">
        <f>RSQ($N$2:N3234,$M$2:M3234)</f>
        <v>0.89417997423220041</v>
      </c>
      <c r="P3234">
        <f t="shared" si="559"/>
        <v>104710256619.49156</v>
      </c>
      <c r="Q3234">
        <f t="shared" si="560"/>
        <v>86424056437.477585</v>
      </c>
      <c r="R3234">
        <f t="shared" si="561"/>
        <v>204620724514.49152</v>
      </c>
      <c r="S3234">
        <f t="shared" si="562"/>
        <v>25.182531904991031</v>
      </c>
      <c r="T3234">
        <f t="shared" si="563"/>
        <v>0.43453378892486877</v>
      </c>
      <c r="U3234">
        <f t="shared" si="564"/>
        <v>0.20673236732536979</v>
      </c>
      <c r="W3234" s="4">
        <v>3208</v>
      </c>
      <c r="X3234" s="4">
        <v>25.173346276192497</v>
      </c>
      <c r="Y3234" s="4">
        <v>8.6736559594459806E-2</v>
      </c>
      <c r="Z3234" s="4">
        <v>7.7210649728354258E-2</v>
      </c>
      <c r="AB3234" s="4">
        <v>94.924533885765015</v>
      </c>
      <c r="AC3234" s="4">
        <v>25.854461657941872</v>
      </c>
    </row>
    <row r="3235" spans="1:29" x14ac:dyDescent="0.3">
      <c r="A3235" s="1">
        <v>43600</v>
      </c>
      <c r="B3235">
        <v>576230</v>
      </c>
      <c r="C3235">
        <v>3784</v>
      </c>
      <c r="D3235">
        <v>145431381731.40302</v>
      </c>
      <c r="E3235">
        <v>80053618166.151901</v>
      </c>
      <c r="F3235">
        <v>8215.2068383986007</v>
      </c>
      <c r="G3235">
        <v>17702704.824380498</v>
      </c>
      <c r="H3235">
        <v>1862.5</v>
      </c>
      <c r="I3235">
        <v>15300822.736517301</v>
      </c>
      <c r="J3235" s="2">
        <f t="shared" ref="J3235:J3298" si="565">H3235*365.25/G3235</f>
        <v>3.8427920012715125E-2</v>
      </c>
      <c r="K3235">
        <f t="shared" ref="K3235:K3298" si="566">1/J3235</f>
        <v>26.022745953179811</v>
      </c>
      <c r="L3235">
        <f t="shared" ref="L3235:L3298" si="567">G3235/21000000</f>
        <v>0.84298594401811899</v>
      </c>
      <c r="M3235">
        <f t="shared" ref="M3235:M3298" si="568">IF(F3235="","",LN(K3235))</f>
        <v>3.2589709999212726</v>
      </c>
      <c r="N3235">
        <f t="shared" si="558"/>
        <v>25.702970209097586</v>
      </c>
      <c r="O3235">
        <f>RSQ($N$2:N3235,$M$2:M3235)</f>
        <v>0.89422433810627733</v>
      </c>
      <c r="P3235">
        <f t="shared" si="559"/>
        <v>111912661173.36218</v>
      </c>
      <c r="Q3235">
        <f t="shared" si="560"/>
        <v>92753777144.594742</v>
      </c>
      <c r="R3235">
        <f t="shared" si="561"/>
        <v>221643278314.25818</v>
      </c>
      <c r="S3235">
        <f t="shared" si="562"/>
        <v>25.2532142615357</v>
      </c>
      <c r="T3235">
        <f t="shared" si="563"/>
        <v>0.40030188764922026</v>
      </c>
      <c r="U3235">
        <f t="shared" si="564"/>
        <v>0.24594560151140787</v>
      </c>
      <c r="W3235" s="4">
        <v>3209</v>
      </c>
      <c r="X3235" s="4">
        <v>25.698103490512363</v>
      </c>
      <c r="Y3235" s="4">
        <v>-0.43339711682535409</v>
      </c>
      <c r="Z3235" s="4">
        <v>-0.38579894264815234</v>
      </c>
      <c r="AB3235" s="4">
        <v>94.954128440366958</v>
      </c>
      <c r="AC3235" s="4">
        <v>25.856777785854362</v>
      </c>
    </row>
    <row r="3236" spans="1:29" x14ac:dyDescent="0.3">
      <c r="A3236" s="1">
        <v>43601</v>
      </c>
      <c r="B3236">
        <v>576376</v>
      </c>
      <c r="C3236">
        <v>3785</v>
      </c>
      <c r="D3236">
        <v>139194281165.005</v>
      </c>
      <c r="E3236">
        <v>80552297853.810501</v>
      </c>
      <c r="F3236">
        <v>7862.07160233782</v>
      </c>
      <c r="G3236">
        <v>17704529.824380498</v>
      </c>
      <c r="H3236">
        <v>1825</v>
      </c>
      <c r="I3236">
        <v>14348280.6742665</v>
      </c>
      <c r="J3236" s="2">
        <f t="shared" si="565"/>
        <v>3.7650322070799443E-2</v>
      </c>
      <c r="K3236">
        <f t="shared" si="566"/>
        <v>26.560197761908992</v>
      </c>
      <c r="L3236">
        <f t="shared" si="567"/>
        <v>0.84307284878002375</v>
      </c>
      <c r="M3236">
        <f t="shared" si="568"/>
        <v>3.2794137704355202</v>
      </c>
      <c r="N3236">
        <f t="shared" si="558"/>
        <v>25.659136500418043</v>
      </c>
      <c r="O3236">
        <f>RSQ($N$2:N3236,$M$2:M3236)</f>
        <v>0.89427030419618103</v>
      </c>
      <c r="P3236">
        <f t="shared" si="559"/>
        <v>119770732228.79283</v>
      </c>
      <c r="Q3236">
        <f t="shared" si="560"/>
        <v>99688810440.703354</v>
      </c>
      <c r="R3236">
        <f t="shared" si="561"/>
        <v>240468411858.93698</v>
      </c>
      <c r="S3236">
        <f t="shared" si="562"/>
        <v>25.325319275325853</v>
      </c>
      <c r="T3236">
        <f t="shared" si="563"/>
        <v>0.29711150249067281</v>
      </c>
      <c r="U3236">
        <f t="shared" si="564"/>
        <v>0.35846985428406969</v>
      </c>
      <c r="W3236" s="4">
        <v>3210</v>
      </c>
      <c r="X3236" s="4">
        <v>24.949341746014621</v>
      </c>
      <c r="Y3236" s="4">
        <v>0.31204105271844185</v>
      </c>
      <c r="Z3236" s="4">
        <v>0.27777090231567642</v>
      </c>
      <c r="AB3236" s="4">
        <v>94.983722994968915</v>
      </c>
      <c r="AC3236" s="4">
        <v>25.857012648597937</v>
      </c>
    </row>
    <row r="3237" spans="1:29" x14ac:dyDescent="0.3">
      <c r="A3237" s="1">
        <v>43602</v>
      </c>
      <c r="B3237">
        <v>576527</v>
      </c>
      <c r="C3237">
        <v>3786</v>
      </c>
      <c r="D3237">
        <v>129733515296.036</v>
      </c>
      <c r="E3237">
        <v>80542927582.699295</v>
      </c>
      <c r="F3237">
        <v>7326.9206818819403</v>
      </c>
      <c r="G3237">
        <v>17706417.324380402</v>
      </c>
      <c r="H3237">
        <v>1887.4999998994101</v>
      </c>
      <c r="I3237">
        <v>13829562.7863151</v>
      </c>
      <c r="J3237" s="2">
        <f t="shared" si="565"/>
        <v>3.8935565695381799E-2</v>
      </c>
      <c r="K3237">
        <f t="shared" si="566"/>
        <v>25.683458866981645</v>
      </c>
      <c r="L3237">
        <f t="shared" si="567"/>
        <v>0.84316272973240003</v>
      </c>
      <c r="M3237">
        <f t="shared" si="568"/>
        <v>3.2458471608335708</v>
      </c>
      <c r="N3237">
        <f t="shared" si="558"/>
        <v>25.588748301179372</v>
      </c>
      <c r="O3237">
        <f>RSQ($N$2:N3237,$M$2:M3237)</f>
        <v>0.89431357643754605</v>
      </c>
      <c r="P3237">
        <f t="shared" si="559"/>
        <v>107141848917.45982</v>
      </c>
      <c r="Q3237">
        <f t="shared" si="560"/>
        <v>88558069171.44986</v>
      </c>
      <c r="R3237">
        <f t="shared" si="561"/>
        <v>210342128376.54056</v>
      </c>
      <c r="S3237">
        <f t="shared" si="562"/>
        <v>25.206924322618711</v>
      </c>
      <c r="T3237">
        <f t="shared" si="563"/>
        <v>0.33983955119689985</v>
      </c>
      <c r="U3237">
        <f t="shared" si="564"/>
        <v>0.4366126493997789</v>
      </c>
      <c r="W3237" s="4">
        <v>3211</v>
      </c>
      <c r="X3237" s="4">
        <v>25.618978809408567</v>
      </c>
      <c r="Y3237" s="4">
        <v>-0.34100827820123669</v>
      </c>
      <c r="Z3237" s="4">
        <v>-0.30355677981429452</v>
      </c>
      <c r="AB3237" s="4">
        <v>95.013317549570871</v>
      </c>
      <c r="AC3237" s="4">
        <v>25.857737248650189</v>
      </c>
    </row>
    <row r="3238" spans="1:29" x14ac:dyDescent="0.3">
      <c r="A3238" s="1">
        <v>43603</v>
      </c>
      <c r="B3238">
        <v>576680</v>
      </c>
      <c r="C3238">
        <v>3787</v>
      </c>
      <c r="D3238">
        <v>128881004230.619</v>
      </c>
      <c r="E3238">
        <v>80575393287.730896</v>
      </c>
      <c r="F3238">
        <v>7277.9875634132104</v>
      </c>
      <c r="G3238">
        <v>17708329.824374899</v>
      </c>
      <c r="H3238">
        <v>1912.4999944418601</v>
      </c>
      <c r="I3238">
        <v>13919151.174575699</v>
      </c>
      <c r="J3238" s="2">
        <f t="shared" si="565"/>
        <v>3.9447007701899281E-2</v>
      </c>
      <c r="K3238">
        <f t="shared" si="566"/>
        <v>25.350465301626727</v>
      </c>
      <c r="L3238">
        <f t="shared" si="567"/>
        <v>0.84325380116070947</v>
      </c>
      <c r="M3238">
        <f t="shared" si="568"/>
        <v>3.2327970849624958</v>
      </c>
      <c r="N3238">
        <f t="shared" si="558"/>
        <v>25.58215536776661</v>
      </c>
      <c r="O3238">
        <f>RSQ($N$2:N3238,$M$2:M3238)</f>
        <v>0.89435571232513922</v>
      </c>
      <c r="P3238">
        <f t="shared" si="559"/>
        <v>102599534785.29356</v>
      </c>
      <c r="Q3238">
        <f t="shared" si="560"/>
        <v>84574154853.461136</v>
      </c>
      <c r="R3238">
        <f t="shared" si="561"/>
        <v>199675926654.85345</v>
      </c>
      <c r="S3238">
        <f t="shared" si="562"/>
        <v>25.160894558698473</v>
      </c>
      <c r="T3238">
        <f t="shared" si="563"/>
        <v>0.37494000463308907</v>
      </c>
      <c r="U3238">
        <f t="shared" si="564"/>
        <v>0.42654228682387463</v>
      </c>
      <c r="W3238" s="4">
        <v>3212</v>
      </c>
      <c r="X3238" s="4">
        <v>26.128060506315002</v>
      </c>
      <c r="Y3238" s="4">
        <v>-0.82053045106421152</v>
      </c>
      <c r="Z3238" s="4">
        <v>-0.73041505848029975</v>
      </c>
      <c r="AB3238" s="4">
        <v>95.042912104172828</v>
      </c>
      <c r="AC3238" s="4">
        <v>25.85935317741416</v>
      </c>
    </row>
    <row r="3239" spans="1:29" x14ac:dyDescent="0.3">
      <c r="A3239" s="1">
        <v>43604</v>
      </c>
      <c r="B3239">
        <v>576843</v>
      </c>
      <c r="C3239">
        <v>3788</v>
      </c>
      <c r="D3239">
        <v>145574664069.061</v>
      </c>
      <c r="E3239">
        <v>80784272686.280701</v>
      </c>
      <c r="F3239">
        <v>8219.7427869666899</v>
      </c>
      <c r="G3239">
        <v>17710367.324374899</v>
      </c>
      <c r="H3239">
        <v>2037.5</v>
      </c>
      <c r="I3239">
        <v>16747725.9284446</v>
      </c>
      <c r="J3239" s="2">
        <f t="shared" si="565"/>
        <v>4.2020408801784523E-2</v>
      </c>
      <c r="K3239">
        <f t="shared" si="566"/>
        <v>23.797959813221333</v>
      </c>
      <c r="L3239">
        <f t="shared" si="567"/>
        <v>0.84335082497023328</v>
      </c>
      <c r="M3239">
        <f t="shared" si="568"/>
        <v>3.1695998548695195</v>
      </c>
      <c r="N3239">
        <f t="shared" si="558"/>
        <v>25.703954947052718</v>
      </c>
      <c r="O3239">
        <f>RSQ($N$2:N3239,$M$2:M3239)</f>
        <v>0.89438916981517214</v>
      </c>
      <c r="P3239">
        <f t="shared" si="559"/>
        <v>83183388071.282532</v>
      </c>
      <c r="Q3239">
        <f t="shared" si="560"/>
        <v>67675329021.545784</v>
      </c>
      <c r="R3239">
        <f t="shared" si="561"/>
        <v>155195328063.08331</v>
      </c>
      <c r="S3239">
        <f t="shared" si="562"/>
        <v>24.937987534223591</v>
      </c>
      <c r="T3239">
        <f t="shared" si="563"/>
        <v>0.68174351644587983</v>
      </c>
      <c r="U3239">
        <f t="shared" si="564"/>
        <v>0.42141170855677174</v>
      </c>
      <c r="W3239" s="4">
        <v>3213</v>
      </c>
      <c r="X3239" s="4">
        <v>24.928667084695512</v>
      </c>
      <c r="Y3239" s="4">
        <v>0.35840426815062898</v>
      </c>
      <c r="Z3239" s="4">
        <v>0.31904224168804735</v>
      </c>
      <c r="AB3239" s="4">
        <v>95.07250665877477</v>
      </c>
      <c r="AC3239" s="4">
        <v>25.861831834696918</v>
      </c>
    </row>
    <row r="3240" spans="1:29" x14ac:dyDescent="0.3">
      <c r="A3240" s="1">
        <v>43605</v>
      </c>
      <c r="B3240">
        <v>577004</v>
      </c>
      <c r="C3240">
        <v>3789</v>
      </c>
      <c r="D3240">
        <v>141364972111.36499</v>
      </c>
      <c r="E3240">
        <v>80907960111.865601</v>
      </c>
      <c r="F3240">
        <v>7981.1393789596696</v>
      </c>
      <c r="G3240">
        <v>17712379.8243693</v>
      </c>
      <c r="H3240">
        <v>2012.49999443814</v>
      </c>
      <c r="I3240">
        <v>16062042.9557663</v>
      </c>
      <c r="J3240" s="2">
        <f t="shared" si="565"/>
        <v>4.1500105025819405E-2</v>
      </c>
      <c r="K3240">
        <f t="shared" si="566"/>
        <v>24.096324560572732</v>
      </c>
      <c r="L3240">
        <f t="shared" si="567"/>
        <v>0.84344665830330001</v>
      </c>
      <c r="M3240">
        <f t="shared" si="568"/>
        <v>3.1820593210060504</v>
      </c>
      <c r="N3240">
        <f t="shared" si="558"/>
        <v>25.674610837736036</v>
      </c>
      <c r="O3240">
        <f>RSQ($N$2:N3240,$M$2:M3240)</f>
        <v>0.89442482857642691</v>
      </c>
      <c r="P3240">
        <f t="shared" si="559"/>
        <v>86695966612.104004</v>
      </c>
      <c r="Q3240">
        <f t="shared" si="560"/>
        <v>70715747394.651276</v>
      </c>
      <c r="R3240">
        <f t="shared" si="561"/>
        <v>163100901388.37277</v>
      </c>
      <c r="S3240">
        <f t="shared" si="562"/>
        <v>24.981934120473554</v>
      </c>
      <c r="T3240">
        <f t="shared" si="563"/>
        <v>0.6165116858464299</v>
      </c>
      <c r="U3240">
        <f t="shared" si="564"/>
        <v>0.45174135804369864</v>
      </c>
      <c r="W3240" s="4">
        <v>3214</v>
      </c>
      <c r="X3240" s="4">
        <v>25.390749471510841</v>
      </c>
      <c r="Y3240" s="4">
        <v>-0.16122274698055961</v>
      </c>
      <c r="Z3240" s="4">
        <v>-0.14351633386844848</v>
      </c>
      <c r="AB3240" s="4">
        <v>95.102101213376727</v>
      </c>
      <c r="AC3240" s="4">
        <v>25.865775756015019</v>
      </c>
    </row>
    <row r="3241" spans="1:29" x14ac:dyDescent="0.3">
      <c r="A3241" s="1">
        <v>43606</v>
      </c>
      <c r="B3241">
        <v>577157</v>
      </c>
      <c r="C3241">
        <v>3790</v>
      </c>
      <c r="D3241">
        <v>141427517230.116</v>
      </c>
      <c r="E3241">
        <v>81048500887.464493</v>
      </c>
      <c r="F3241">
        <v>7983.8084773816499</v>
      </c>
      <c r="G3241">
        <v>17714292.3243693</v>
      </c>
      <c r="H3241">
        <v>1912.5</v>
      </c>
      <c r="I3241">
        <v>15269033.7129924</v>
      </c>
      <c r="J3241" s="2">
        <f t="shared" si="565"/>
        <v>3.9433730244985719E-2</v>
      </c>
      <c r="K3241">
        <f t="shared" si="566"/>
        <v>25.359000880398757</v>
      </c>
      <c r="L3241">
        <f t="shared" si="567"/>
        <v>0.84353772973187147</v>
      </c>
      <c r="M3241">
        <f t="shared" si="568"/>
        <v>3.2331337313323081</v>
      </c>
      <c r="N3241">
        <f t="shared" si="558"/>
        <v>25.675053177063479</v>
      </c>
      <c r="O3241">
        <f>RSQ($N$2:N3241,$M$2:M3241)</f>
        <v>0.89446645564976579</v>
      </c>
      <c r="P3241">
        <f t="shared" si="559"/>
        <v>102714254991.90341</v>
      </c>
      <c r="Q3241">
        <f t="shared" si="560"/>
        <v>84674638452.255035</v>
      </c>
      <c r="R3241">
        <f t="shared" si="561"/>
        <v>199944160114.03641</v>
      </c>
      <c r="S3241">
        <f t="shared" si="562"/>
        <v>25.162081965812433</v>
      </c>
      <c r="T3241">
        <f t="shared" si="563"/>
        <v>0.45656615612680734</v>
      </c>
      <c r="U3241">
        <f t="shared" si="564"/>
        <v>0.46111873612329651</v>
      </c>
      <c r="W3241" s="4">
        <v>3215</v>
      </c>
      <c r="X3241" s="4">
        <v>25.199124402772995</v>
      </c>
      <c r="Y3241" s="4">
        <v>3.4885867658879022E-2</v>
      </c>
      <c r="Z3241" s="4">
        <v>3.105450021159795E-2</v>
      </c>
      <c r="AB3241" s="4">
        <v>95.131695767978684</v>
      </c>
      <c r="AC3241" s="4">
        <v>25.867856075341813</v>
      </c>
    </row>
    <row r="3242" spans="1:29" x14ac:dyDescent="0.3">
      <c r="A3242" s="1">
        <v>43607</v>
      </c>
      <c r="B3242">
        <v>577324</v>
      </c>
      <c r="C3242">
        <v>3791</v>
      </c>
      <c r="D3242">
        <v>135847466322.597</v>
      </c>
      <c r="E3242">
        <v>81082184057.917694</v>
      </c>
      <c r="F3242">
        <v>7667.9021148451202</v>
      </c>
      <c r="G3242">
        <v>17716379.8243584</v>
      </c>
      <c r="H3242">
        <v>2087.49998908117</v>
      </c>
      <c r="I3242">
        <v>16006745.5810147</v>
      </c>
      <c r="J3242" s="2">
        <f t="shared" si="565"/>
        <v>4.3036973612610489E-2</v>
      </c>
      <c r="K3242">
        <f t="shared" si="566"/>
        <v>23.235834587285773</v>
      </c>
      <c r="L3242">
        <f t="shared" si="567"/>
        <v>0.84363713449325717</v>
      </c>
      <c r="M3242">
        <f t="shared" si="568"/>
        <v>3.1456956812930077</v>
      </c>
      <c r="N3242">
        <f t="shared" si="558"/>
        <v>25.63479852209348</v>
      </c>
      <c r="O3242">
        <f>RSQ($N$2:N3242,$M$2:M3242)</f>
        <v>0.89449757761335846</v>
      </c>
      <c r="P3242">
        <f t="shared" si="559"/>
        <v>76837807558.065338</v>
      </c>
      <c r="Q3242">
        <f t="shared" si="560"/>
        <v>62203280878.422203</v>
      </c>
      <c r="R3242">
        <f t="shared" si="561"/>
        <v>141084921330.73309</v>
      </c>
      <c r="S3242">
        <f t="shared" si="562"/>
        <v>24.853673582541973</v>
      </c>
      <c r="T3242">
        <f t="shared" si="563"/>
        <v>0.69523435873924888</v>
      </c>
      <c r="U3242">
        <f t="shared" si="564"/>
        <v>0.52747254549805911</v>
      </c>
      <c r="W3242" s="4">
        <v>3216</v>
      </c>
      <c r="X3242" s="4">
        <v>25.542655527307197</v>
      </c>
      <c r="Y3242" s="4">
        <v>-0.3024230337113849</v>
      </c>
      <c r="Z3242" s="4">
        <v>-0.26920918969868252</v>
      </c>
      <c r="AB3242" s="4">
        <v>95.161290322580641</v>
      </c>
      <c r="AC3242" s="4">
        <v>25.867912767944397</v>
      </c>
    </row>
    <row r="3243" spans="1:29" x14ac:dyDescent="0.3">
      <c r="A3243" s="1">
        <v>43608</v>
      </c>
      <c r="B3243">
        <v>577482</v>
      </c>
      <c r="C3243">
        <v>3792</v>
      </c>
      <c r="D3243">
        <v>139930198596.70401</v>
      </c>
      <c r="E3243">
        <v>81228025359.9944</v>
      </c>
      <c r="F3243">
        <v>7897.4712936878996</v>
      </c>
      <c r="G3243">
        <v>17718354.824352901</v>
      </c>
      <c r="H3243">
        <v>1974.9999945387201</v>
      </c>
      <c r="I3243">
        <v>15597505.761903301</v>
      </c>
      <c r="J3243" s="2">
        <f t="shared" si="565"/>
        <v>4.0713077210407025E-2</v>
      </c>
      <c r="K3243">
        <f t="shared" si="566"/>
        <v>24.562132575534754</v>
      </c>
      <c r="L3243">
        <f t="shared" si="567"/>
        <v>0.8437311821120429</v>
      </c>
      <c r="M3243">
        <f t="shared" si="568"/>
        <v>3.2012059307607417</v>
      </c>
      <c r="N3243">
        <f t="shared" si="558"/>
        <v>25.66440955377054</v>
      </c>
      <c r="O3243">
        <f>RSQ($N$2:N3243,$M$2:M3243)</f>
        <v>0.89453565393668399</v>
      </c>
      <c r="P3243">
        <f t="shared" si="559"/>
        <v>92385061957.465271</v>
      </c>
      <c r="Q3243">
        <f t="shared" si="560"/>
        <v>75656361290.63266</v>
      </c>
      <c r="R3243">
        <f t="shared" si="561"/>
        <v>176041514782.80554</v>
      </c>
      <c r="S3243">
        <f t="shared" si="562"/>
        <v>25.04946736208748</v>
      </c>
      <c r="T3243">
        <f t="shared" si="563"/>
        <v>0.54732465787349149</v>
      </c>
      <c r="U3243">
        <f t="shared" si="564"/>
        <v>0.56205339661082443</v>
      </c>
      <c r="W3243" s="4">
        <v>3217</v>
      </c>
      <c r="X3243" s="4">
        <v>24.930149425907089</v>
      </c>
      <c r="Y3243" s="4">
        <v>0.30378274557831375</v>
      </c>
      <c r="Z3243" s="4">
        <v>0.2704195701562403</v>
      </c>
      <c r="AB3243" s="4">
        <v>95.190884877182583</v>
      </c>
      <c r="AC3243" s="4">
        <v>25.870086102897808</v>
      </c>
    </row>
    <row r="3244" spans="1:29" x14ac:dyDescent="0.3">
      <c r="A3244" s="1">
        <v>43609</v>
      </c>
      <c r="B3244">
        <v>577635</v>
      </c>
      <c r="C3244">
        <v>3793</v>
      </c>
      <c r="D3244">
        <v>141533553660.64301</v>
      </c>
      <c r="E3244">
        <v>81387951551.530701</v>
      </c>
      <c r="F3244">
        <v>7987.1003676212704</v>
      </c>
      <c r="G3244">
        <v>17720267.3243475</v>
      </c>
      <c r="H3244">
        <v>1912.4999945387201</v>
      </c>
      <c r="I3244">
        <v>15275329.409455899</v>
      </c>
      <c r="J3244" s="2">
        <f t="shared" si="565"/>
        <v>3.9420433688688118E-2</v>
      </c>
      <c r="K3244">
        <f t="shared" si="566"/>
        <v>25.36755449971</v>
      </c>
      <c r="L3244">
        <f t="shared" si="567"/>
        <v>0.84382225354035711</v>
      </c>
      <c r="M3244">
        <f t="shared" si="568"/>
        <v>3.2334709755756128</v>
      </c>
      <c r="N3244">
        <f t="shared" si="558"/>
        <v>25.675802654262988</v>
      </c>
      <c r="O3244">
        <f>RSQ($N$2:N3244,$M$2:M3244)</f>
        <v>0.89457714979994196</v>
      </c>
      <c r="P3244">
        <f t="shared" si="559"/>
        <v>102829307552.79893</v>
      </c>
      <c r="Q3244">
        <f t="shared" si="560"/>
        <v>84775420210.914886</v>
      </c>
      <c r="R3244">
        <f t="shared" si="561"/>
        <v>200213231238.0748</v>
      </c>
      <c r="S3244">
        <f t="shared" si="562"/>
        <v>25.163271481724536</v>
      </c>
      <c r="T3244">
        <f t="shared" si="563"/>
        <v>0.45617450299082385</v>
      </c>
      <c r="U3244">
        <f t="shared" si="564"/>
        <v>0.57559247967044691</v>
      </c>
      <c r="W3244" s="4">
        <v>3218</v>
      </c>
      <c r="X3244" s="4">
        <v>24.930556099444111</v>
      </c>
      <c r="Y3244" s="4">
        <v>0.3035167863617616</v>
      </c>
      <c r="Z3244" s="4">
        <v>0.27018282011672701</v>
      </c>
      <c r="AB3244" s="4">
        <v>95.22047943178454</v>
      </c>
      <c r="AC3244" s="4">
        <v>25.870823023683961</v>
      </c>
    </row>
    <row r="3245" spans="1:29" x14ac:dyDescent="0.3">
      <c r="A3245" s="1">
        <v>43610</v>
      </c>
      <c r="B3245">
        <v>577775</v>
      </c>
      <c r="C3245">
        <v>3794</v>
      </c>
      <c r="D3245">
        <v>142867668845.38</v>
      </c>
      <c r="E3245">
        <v>81495286143.531204</v>
      </c>
      <c r="F3245">
        <v>8061.5917607247202</v>
      </c>
      <c r="G3245">
        <v>17722017.3243475</v>
      </c>
      <c r="H3245">
        <v>1750</v>
      </c>
      <c r="I3245">
        <v>14107785.581268201</v>
      </c>
      <c r="J3245" s="2">
        <f t="shared" si="565"/>
        <v>3.6067423267996043E-2</v>
      </c>
      <c r="K3245">
        <f t="shared" si="566"/>
        <v>27.725850903447736</v>
      </c>
      <c r="L3245">
        <f t="shared" si="567"/>
        <v>0.84390558687369044</v>
      </c>
      <c r="M3245">
        <f t="shared" si="568"/>
        <v>3.3223652236021848</v>
      </c>
      <c r="N3245">
        <f t="shared" si="558"/>
        <v>25.685184646076515</v>
      </c>
      <c r="O3245">
        <f>RSQ($N$2:N3245,$M$2:M3245)</f>
        <v>0.89462526747444371</v>
      </c>
      <c r="P3245">
        <f t="shared" si="559"/>
        <v>138124909547.2114</v>
      </c>
      <c r="Q3245">
        <f t="shared" si="560"/>
        <v>115995370154.42711</v>
      </c>
      <c r="R3245">
        <f t="shared" si="561"/>
        <v>285392654199.48389</v>
      </c>
      <c r="S3245">
        <f t="shared" si="562"/>
        <v>25.476816114794417</v>
      </c>
      <c r="T3245">
        <f t="shared" si="563"/>
        <v>0.1854568390948115</v>
      </c>
      <c r="U3245">
        <f t="shared" si="564"/>
        <v>0.49287803344526887</v>
      </c>
      <c r="W3245" s="4">
        <v>3219</v>
      </c>
      <c r="X3245" s="4">
        <v>25.467414496199055</v>
      </c>
      <c r="Y3245" s="4">
        <v>-0.21061791905987803</v>
      </c>
      <c r="Z3245" s="4">
        <v>-0.18748664289983924</v>
      </c>
      <c r="AB3245" s="4">
        <v>95.250073986386496</v>
      </c>
      <c r="AC3245" s="4">
        <v>25.873308593084474</v>
      </c>
    </row>
    <row r="3246" spans="1:29" x14ac:dyDescent="0.3">
      <c r="A3246" s="1">
        <v>43611</v>
      </c>
      <c r="B3246">
        <v>577940</v>
      </c>
      <c r="C3246">
        <v>3795</v>
      </c>
      <c r="D3246">
        <v>154758245306.18799</v>
      </c>
      <c r="E3246">
        <v>81711276442.334595</v>
      </c>
      <c r="F3246">
        <v>8731.5249558737596</v>
      </c>
      <c r="G3246">
        <v>17724079.8243475</v>
      </c>
      <c r="H3246">
        <v>2062.5</v>
      </c>
      <c r="I3246">
        <v>18008770.221489601</v>
      </c>
      <c r="J3246" s="2">
        <f t="shared" si="565"/>
        <v>4.2503088028590125E-2</v>
      </c>
      <c r="K3246">
        <f t="shared" si="566"/>
        <v>23.527702253712484</v>
      </c>
      <c r="L3246">
        <f t="shared" si="567"/>
        <v>0.84400380115940477</v>
      </c>
      <c r="M3246">
        <f t="shared" si="568"/>
        <v>3.1581785461951011</v>
      </c>
      <c r="N3246">
        <f t="shared" si="558"/>
        <v>25.765130028553344</v>
      </c>
      <c r="O3246">
        <f>RSQ($N$2:N3246,$M$2:M3246)</f>
        <v>0.89465534633173827</v>
      </c>
      <c r="P3246">
        <f t="shared" si="559"/>
        <v>80088652253.174789</v>
      </c>
      <c r="Q3246">
        <f t="shared" si="560"/>
        <v>65003223640.819351</v>
      </c>
      <c r="R3246">
        <f t="shared" si="561"/>
        <v>148285552959.49469</v>
      </c>
      <c r="S3246">
        <f t="shared" si="562"/>
        <v>24.897702700086427</v>
      </c>
      <c r="T3246">
        <f t="shared" si="563"/>
        <v>0.77204714882852743</v>
      </c>
      <c r="U3246">
        <f t="shared" si="564"/>
        <v>0.51880061060895177</v>
      </c>
      <c r="W3246" s="4">
        <v>3220</v>
      </c>
      <c r="X3246" s="4">
        <v>24.762333579270461</v>
      </c>
      <c r="Y3246" s="4">
        <v>0.50376147473052058</v>
      </c>
      <c r="Z3246" s="4">
        <v>0.44843548042389531</v>
      </c>
      <c r="AB3246" s="4">
        <v>95.279668540988453</v>
      </c>
      <c r="AC3246" s="4">
        <v>25.88241939611903</v>
      </c>
    </row>
    <row r="3247" spans="1:29" x14ac:dyDescent="0.3">
      <c r="A3247" s="1">
        <v>43612</v>
      </c>
      <c r="B3247">
        <v>578107</v>
      </c>
      <c r="C3247">
        <v>3796</v>
      </c>
      <c r="D3247">
        <v>156287836455.383</v>
      </c>
      <c r="E3247">
        <v>81948404212.810593</v>
      </c>
      <c r="F3247">
        <v>8816.7867083576893</v>
      </c>
      <c r="G3247">
        <v>17726167.324342001</v>
      </c>
      <c r="H3247">
        <v>2087.4999945424402</v>
      </c>
      <c r="I3247">
        <v>18405042.205578599</v>
      </c>
      <c r="J3247" s="2">
        <f t="shared" si="565"/>
        <v>4.301321086818348E-2</v>
      </c>
      <c r="K3247">
        <f t="shared" si="566"/>
        <v>23.248671276007713</v>
      </c>
      <c r="L3247">
        <f t="shared" si="567"/>
        <v>0.84410320592104771</v>
      </c>
      <c r="M3247">
        <f t="shared" si="568"/>
        <v>3.146247980981252</v>
      </c>
      <c r="N3247">
        <f t="shared" si="558"/>
        <v>25.774965249562992</v>
      </c>
      <c r="O3247">
        <f>RSQ($N$2:N3247,$M$2:M3247)</f>
        <v>0.89468314609068555</v>
      </c>
      <c r="P3247">
        <f t="shared" si="559"/>
        <v>76978809743.24826</v>
      </c>
      <c r="Q3247">
        <f t="shared" si="560"/>
        <v>62324574198.434059</v>
      </c>
      <c r="R3247">
        <f t="shared" si="561"/>
        <v>141395989445.74646</v>
      </c>
      <c r="S3247">
        <f t="shared" si="562"/>
        <v>24.855621634378167</v>
      </c>
      <c r="T3247">
        <f t="shared" si="563"/>
        <v>0.81825484810538296</v>
      </c>
      <c r="U3247">
        <f t="shared" si="564"/>
        <v>0.5790820592720477</v>
      </c>
      <c r="W3247" s="4">
        <v>3221</v>
      </c>
      <c r="X3247" s="4">
        <v>24.504349382516715</v>
      </c>
      <c r="Y3247" s="4">
        <v>0.77643558265861756</v>
      </c>
      <c r="Z3247" s="4">
        <v>0.69116294316467619</v>
      </c>
      <c r="AB3247" s="4">
        <v>95.309263095590396</v>
      </c>
      <c r="AC3247" s="4">
        <v>25.88287322754552</v>
      </c>
    </row>
    <row r="3248" spans="1:29" x14ac:dyDescent="0.3">
      <c r="A3248" s="1">
        <v>43613</v>
      </c>
      <c r="B3248">
        <v>578271</v>
      </c>
      <c r="C3248">
        <v>3797</v>
      </c>
      <c r="D3248">
        <v>154574557917.51099</v>
      </c>
      <c r="E3248">
        <v>82174194277.518005</v>
      </c>
      <c r="F3248">
        <v>8719.1258483343099</v>
      </c>
      <c r="G3248">
        <v>17728217.3243366</v>
      </c>
      <c r="H3248">
        <v>2049.9999945387199</v>
      </c>
      <c r="I3248">
        <v>17874207.941467699</v>
      </c>
      <c r="J3248" s="2">
        <f t="shared" si="565"/>
        <v>4.2235633978685252E-2</v>
      </c>
      <c r="K3248">
        <f t="shared" si="566"/>
        <v>23.676689700092169</v>
      </c>
      <c r="L3248">
        <f t="shared" si="567"/>
        <v>0.84420082496840954</v>
      </c>
      <c r="M3248">
        <f t="shared" si="568"/>
        <v>3.1644910071734107</v>
      </c>
      <c r="N3248">
        <f t="shared" si="558"/>
        <v>25.763942392399965</v>
      </c>
      <c r="O3248">
        <f>RSQ($N$2:N3248,$M$2:M3248)</f>
        <v>0.89471420553176784</v>
      </c>
      <c r="P3248">
        <f t="shared" si="559"/>
        <v>81784573761.860046</v>
      </c>
      <c r="Q3248">
        <f t="shared" si="560"/>
        <v>66466758546.940796</v>
      </c>
      <c r="R3248">
        <f t="shared" si="561"/>
        <v>152065596865.06641</v>
      </c>
      <c r="S3248">
        <f t="shared" si="562"/>
        <v>24.919967788156249</v>
      </c>
      <c r="T3248">
        <f t="shared" si="563"/>
        <v>0.75117322858810143</v>
      </c>
      <c r="U3248">
        <f t="shared" si="564"/>
        <v>0.58840520424685649</v>
      </c>
      <c r="W3248" s="4">
        <v>3222</v>
      </c>
      <c r="X3248" s="4">
        <v>25.178611876588057</v>
      </c>
      <c r="Y3248" s="4">
        <v>0.15030128470501225</v>
      </c>
      <c r="Z3248" s="4">
        <v>0.1337943296499115</v>
      </c>
      <c r="AB3248" s="4">
        <v>95.338857650192352</v>
      </c>
      <c r="AC3248" s="4">
        <v>25.882943428486147</v>
      </c>
    </row>
    <row r="3249" spans="1:29" x14ac:dyDescent="0.3">
      <c r="A3249" s="1">
        <v>43614</v>
      </c>
      <c r="B3249">
        <v>578445</v>
      </c>
      <c r="C3249">
        <v>3798</v>
      </c>
      <c r="D3249">
        <v>153465206972.54199</v>
      </c>
      <c r="E3249">
        <v>83372387208.695404</v>
      </c>
      <c r="F3249">
        <v>8655.4885061367604</v>
      </c>
      <c r="G3249">
        <v>17730392.324331</v>
      </c>
      <c r="H3249">
        <v>2174.9999944418601</v>
      </c>
      <c r="I3249">
        <v>18825687.452739</v>
      </c>
      <c r="J3249" s="2">
        <f t="shared" si="565"/>
        <v>4.4805480523954749E-2</v>
      </c>
      <c r="K3249">
        <f t="shared" si="566"/>
        <v>22.318698255347606</v>
      </c>
      <c r="L3249">
        <f t="shared" si="567"/>
        <v>0.84430439639671429</v>
      </c>
      <c r="M3249">
        <f t="shared" si="568"/>
        <v>3.1054248139192939</v>
      </c>
      <c r="N3249">
        <f t="shared" si="558"/>
        <v>25.756739713607349</v>
      </c>
      <c r="O3249">
        <f>RSQ($N$2:N3249,$M$2:M3249)</f>
        <v>0.89473499754337849</v>
      </c>
      <c r="P3249">
        <f t="shared" si="559"/>
        <v>67223040264.950172</v>
      </c>
      <c r="Q3249">
        <f t="shared" si="560"/>
        <v>53966623551.336441</v>
      </c>
      <c r="R3249">
        <f t="shared" si="561"/>
        <v>120153983215.16289</v>
      </c>
      <c r="S3249">
        <f t="shared" si="562"/>
        <v>24.711631610036367</v>
      </c>
      <c r="T3249">
        <f t="shared" si="563"/>
        <v>0.93019058208095118</v>
      </c>
      <c r="U3249">
        <f t="shared" si="564"/>
        <v>0.65221619161476629</v>
      </c>
      <c r="W3249" s="4">
        <v>3223</v>
      </c>
      <c r="X3249" s="4">
        <v>25.676548219357173</v>
      </c>
      <c r="Y3249" s="4">
        <v>-0.32719982079558463</v>
      </c>
      <c r="Z3249" s="4">
        <v>-0.29126484694283211</v>
      </c>
      <c r="AB3249" s="4">
        <v>95.368452204794309</v>
      </c>
      <c r="AC3249" s="4">
        <v>25.883228337030804</v>
      </c>
    </row>
    <row r="3250" spans="1:29" x14ac:dyDescent="0.3">
      <c r="A3250" s="1">
        <v>43615</v>
      </c>
      <c r="B3250">
        <v>578605</v>
      </c>
      <c r="C3250">
        <v>3799</v>
      </c>
      <c r="D3250">
        <v>146675645809.64999</v>
      </c>
      <c r="E3250">
        <v>83439379776.693802</v>
      </c>
      <c r="F3250">
        <v>8271.6219631794193</v>
      </c>
      <c r="G3250">
        <v>17732392.324331</v>
      </c>
      <c r="H3250">
        <v>2000</v>
      </c>
      <c r="I3250">
        <v>16543243.9263588</v>
      </c>
      <c r="J3250" s="2">
        <f t="shared" si="565"/>
        <v>4.1195795053421254E-2</v>
      </c>
      <c r="K3250">
        <f t="shared" si="566"/>
        <v>24.27432214145243</v>
      </c>
      <c r="L3250">
        <f t="shared" si="567"/>
        <v>0.84439963449195243</v>
      </c>
      <c r="M3250">
        <f t="shared" si="568"/>
        <v>3.1894190896454813</v>
      </c>
      <c r="N3250">
        <f t="shared" si="558"/>
        <v>25.711489494746086</v>
      </c>
      <c r="O3250">
        <f>RSQ($N$2:N3250,$M$2:M3250)</f>
        <v>0.8947706292314157</v>
      </c>
      <c r="P3250">
        <f t="shared" si="559"/>
        <v>88840125164.020874</v>
      </c>
      <c r="Q3250">
        <f t="shared" si="560"/>
        <v>72575499902.377655</v>
      </c>
      <c r="R3250">
        <f t="shared" si="561"/>
        <v>167958602855.78067</v>
      </c>
      <c r="S3250">
        <f t="shared" si="562"/>
        <v>25.007893234912991</v>
      </c>
      <c r="T3250">
        <f t="shared" si="563"/>
        <v>0.62623054232176423</v>
      </c>
      <c r="U3250">
        <f t="shared" si="564"/>
        <v>0.68055886483658978</v>
      </c>
      <c r="W3250" s="4">
        <v>3224</v>
      </c>
      <c r="X3250" s="4">
        <v>25.757957659192819</v>
      </c>
      <c r="Y3250" s="4">
        <v>-0.41657870560388943</v>
      </c>
      <c r="Z3250" s="4">
        <v>-0.3708276264709901</v>
      </c>
      <c r="AB3250" s="4">
        <v>95.398046759396266</v>
      </c>
      <c r="AC3250" s="4">
        <v>25.886126237369197</v>
      </c>
    </row>
    <row r="3251" spans="1:29" x14ac:dyDescent="0.3">
      <c r="A3251" s="1">
        <v>43616</v>
      </c>
      <c r="B3251">
        <v>578722</v>
      </c>
      <c r="C3251">
        <v>3800</v>
      </c>
      <c r="D3251">
        <v>151734802083.51199</v>
      </c>
      <c r="E3251">
        <v>83611469024.900803</v>
      </c>
      <c r="F3251">
        <v>8556.222185564</v>
      </c>
      <c r="G3251">
        <v>17733854.824331</v>
      </c>
      <c r="H3251">
        <v>1462.5</v>
      </c>
      <c r="I3251">
        <v>12513474.9463873</v>
      </c>
      <c r="J3251" s="2">
        <f t="shared" si="565"/>
        <v>3.0121940790171747E-2</v>
      </c>
      <c r="K3251">
        <f t="shared" si="566"/>
        <v>33.198392061320369</v>
      </c>
      <c r="L3251">
        <f t="shared" si="567"/>
        <v>0.84446927734909527</v>
      </c>
      <c r="M3251">
        <f t="shared" si="568"/>
        <v>3.5025014428616403</v>
      </c>
      <c r="N3251">
        <f t="shared" si="558"/>
        <v>25.745400110855822</v>
      </c>
      <c r="O3251">
        <f>RSQ($N$2:N3251,$M$2:M3251)</f>
        <v>0.89481937263868649</v>
      </c>
      <c r="P3251">
        <f t="shared" si="559"/>
        <v>251169447923.92529</v>
      </c>
      <c r="Q3251">
        <f t="shared" si="560"/>
        <v>218966850299.19864</v>
      </c>
      <c r="R3251">
        <f t="shared" si="561"/>
        <v>585340652176.57263</v>
      </c>
      <c r="S3251">
        <f t="shared" si="562"/>
        <v>26.112186186808735</v>
      </c>
      <c r="T3251">
        <f t="shared" si="563"/>
        <v>-0.3264551794441764</v>
      </c>
      <c r="U3251">
        <f t="shared" si="564"/>
        <v>0.59524019508009174</v>
      </c>
      <c r="W3251" s="4">
        <v>3225</v>
      </c>
      <c r="X3251" s="4">
        <v>25.202920578790977</v>
      </c>
      <c r="Y3251" s="4">
        <v>0.13214420370355029</v>
      </c>
      <c r="Z3251" s="4">
        <v>0.11763136413862114</v>
      </c>
      <c r="AB3251" s="4">
        <v>95.427641313998208</v>
      </c>
      <c r="AC3251" s="4">
        <v>25.887229721047543</v>
      </c>
    </row>
    <row r="3252" spans="1:29" x14ac:dyDescent="0.3">
      <c r="A3252" s="1">
        <v>43617</v>
      </c>
      <c r="B3252">
        <v>578873</v>
      </c>
      <c r="C3252">
        <v>3801</v>
      </c>
      <c r="D3252">
        <v>151725858432.60001</v>
      </c>
      <c r="E3252">
        <v>83712639474.881699</v>
      </c>
      <c r="F3252">
        <v>8554.8073296317907</v>
      </c>
      <c r="G3252">
        <v>17735742.324325401</v>
      </c>
      <c r="H3252">
        <v>1887.49999443814</v>
      </c>
      <c r="I3252">
        <v>16147198.7870993</v>
      </c>
      <c r="J3252" s="2">
        <f t="shared" si="565"/>
        <v>3.8871187930091505E-2</v>
      </c>
      <c r="K3252">
        <f t="shared" si="566"/>
        <v>25.725995351581886</v>
      </c>
      <c r="L3252">
        <f t="shared" si="567"/>
        <v>0.84455915830120953</v>
      </c>
      <c r="M3252">
        <f t="shared" si="568"/>
        <v>3.2475019729670058</v>
      </c>
      <c r="N3252">
        <f t="shared" si="558"/>
        <v>25.745341166471405</v>
      </c>
      <c r="O3252">
        <f>RSQ($N$2:N3252,$M$2:M3252)</f>
        <v>0.89486142937237734</v>
      </c>
      <c r="P3252">
        <f t="shared" si="559"/>
        <v>107732021625.24692</v>
      </c>
      <c r="Q3252">
        <f t="shared" si="560"/>
        <v>89076475872.658218</v>
      </c>
      <c r="R3252">
        <f t="shared" si="561"/>
        <v>211734741372.74091</v>
      </c>
      <c r="S3252">
        <f t="shared" si="562"/>
        <v>25.212761117177369</v>
      </c>
      <c r="T3252">
        <f t="shared" si="563"/>
        <v>0.47401885447525371</v>
      </c>
      <c r="U3252">
        <f t="shared" si="564"/>
        <v>0.54556881268787949</v>
      </c>
      <c r="W3252" s="4">
        <v>3226</v>
      </c>
      <c r="X3252" s="4">
        <v>25.813763758580858</v>
      </c>
      <c r="Y3252" s="4">
        <v>-0.45532928228617209</v>
      </c>
      <c r="Z3252" s="4">
        <v>-0.40532239104289003</v>
      </c>
      <c r="AB3252" s="4">
        <v>95.457235868600165</v>
      </c>
      <c r="AC3252" s="4">
        <v>25.8908214894644</v>
      </c>
    </row>
    <row r="3253" spans="1:29" x14ac:dyDescent="0.3">
      <c r="A3253" s="1">
        <v>43618</v>
      </c>
      <c r="B3253">
        <v>579004</v>
      </c>
      <c r="C3253">
        <v>3802</v>
      </c>
      <c r="D3253">
        <v>155101923701.625</v>
      </c>
      <c r="E3253">
        <v>83816356169.831894</v>
      </c>
      <c r="F3253">
        <v>8744.3537454704892</v>
      </c>
      <c r="G3253">
        <v>17737379.82432</v>
      </c>
      <c r="H3253">
        <v>1637.4999945387201</v>
      </c>
      <c r="I3253">
        <v>14318879.210452599</v>
      </c>
      <c r="J3253" s="2">
        <f t="shared" si="565"/>
        <v>3.3719572954355272E-2</v>
      </c>
      <c r="K3253">
        <f t="shared" si="566"/>
        <v>29.656366091992233</v>
      </c>
      <c r="L3253">
        <f t="shared" si="567"/>
        <v>0.84463713449142852</v>
      </c>
      <c r="M3253">
        <f t="shared" si="568"/>
        <v>3.3896768103902648</v>
      </c>
      <c r="N3253">
        <f t="shared" si="558"/>
        <v>25.767348310028293</v>
      </c>
      <c r="O3253">
        <f>RSQ($N$2:N3253,$M$2:M3253)</f>
        <v>0.89491242069852472</v>
      </c>
      <c r="P3253">
        <f t="shared" si="559"/>
        <v>172707933513.14761</v>
      </c>
      <c r="Q3253">
        <f t="shared" si="560"/>
        <v>147078920235.91553</v>
      </c>
      <c r="R3253">
        <f t="shared" si="561"/>
        <v>373263252085.69818</v>
      </c>
      <c r="S3253">
        <f t="shared" si="562"/>
        <v>25.714235152013913</v>
      </c>
      <c r="T3253">
        <f t="shared" si="563"/>
        <v>4.7272965543700939E-2</v>
      </c>
      <c r="U3253">
        <f t="shared" si="564"/>
        <v>0.41707183226093253</v>
      </c>
      <c r="W3253" s="4">
        <v>3227</v>
      </c>
      <c r="X3253" s="4">
        <v>25.180334320094392</v>
      </c>
      <c r="Y3253" s="4">
        <v>0.19624850704903096</v>
      </c>
      <c r="Z3253" s="4">
        <v>0.17469536269735833</v>
      </c>
      <c r="AB3253" s="4">
        <v>95.486830423202122</v>
      </c>
      <c r="AC3253" s="4">
        <v>25.893542943849937</v>
      </c>
    </row>
    <row r="3254" spans="1:29" x14ac:dyDescent="0.3">
      <c r="A3254" s="1">
        <v>43619</v>
      </c>
      <c r="B3254">
        <v>579123</v>
      </c>
      <c r="C3254">
        <v>3803</v>
      </c>
      <c r="D3254">
        <v>144986880726.599</v>
      </c>
      <c r="E3254">
        <v>83952454044.281494</v>
      </c>
      <c r="F3254">
        <v>8173.4012705435398</v>
      </c>
      <c r="G3254">
        <v>17738867.324319899</v>
      </c>
      <c r="H3254">
        <v>1487.49999990314</v>
      </c>
      <c r="I3254">
        <v>12157934.3891418</v>
      </c>
      <c r="J3254" s="2">
        <f t="shared" si="565"/>
        <v>3.0628188656653822E-2</v>
      </c>
      <c r="K3254">
        <f t="shared" si="566"/>
        <v>32.64966176126628</v>
      </c>
      <c r="L3254">
        <f t="shared" si="567"/>
        <v>0.8447079678247571</v>
      </c>
      <c r="M3254">
        <f t="shared" si="568"/>
        <v>3.4858344961363534</v>
      </c>
      <c r="N3254">
        <f t="shared" si="558"/>
        <v>25.699909097526035</v>
      </c>
      <c r="O3254">
        <f>RSQ($N$2:N3254,$M$2:M3254)</f>
        <v>0.89496006653722848</v>
      </c>
      <c r="P3254">
        <f t="shared" si="559"/>
        <v>237650523614.35651</v>
      </c>
      <c r="Q3254">
        <f t="shared" si="560"/>
        <v>206465491607.90497</v>
      </c>
      <c r="R3254">
        <f t="shared" si="561"/>
        <v>547701984297.7934</v>
      </c>
      <c r="S3254">
        <f t="shared" si="562"/>
        <v>26.05339912452532</v>
      </c>
      <c r="T3254">
        <f t="shared" si="563"/>
        <v>-0.3146211313937477</v>
      </c>
      <c r="U3254">
        <f t="shared" si="564"/>
        <v>0.23943943893062436</v>
      </c>
      <c r="W3254" s="4">
        <v>3228</v>
      </c>
      <c r="X3254" s="4">
        <v>25.227426248970119</v>
      </c>
      <c r="Y3254" s="4">
        <v>0.18540967527407304</v>
      </c>
      <c r="Z3254" s="4">
        <v>0.16504691402065655</v>
      </c>
      <c r="AB3254" s="4">
        <v>95.516424977804078</v>
      </c>
      <c r="AC3254" s="4">
        <v>25.895778907789165</v>
      </c>
    </row>
    <row r="3255" spans="1:29" x14ac:dyDescent="0.3">
      <c r="A3255" s="1">
        <v>43620</v>
      </c>
      <c r="B3255">
        <v>579277</v>
      </c>
      <c r="C3255">
        <v>3804</v>
      </c>
      <c r="D3255">
        <v>135715984982.119</v>
      </c>
      <c r="E3255">
        <v>83447224227.126297</v>
      </c>
      <c r="F3255">
        <v>7649.9393319696101</v>
      </c>
      <c r="G3255">
        <v>17740792.324319899</v>
      </c>
      <c r="H3255">
        <v>1925</v>
      </c>
      <c r="I3255">
        <v>14726133.214041499</v>
      </c>
      <c r="J3255" s="2">
        <f t="shared" si="565"/>
        <v>3.9632178605470143E-2</v>
      </c>
      <c r="K3255">
        <f t="shared" si="566"/>
        <v>25.232021937395519</v>
      </c>
      <c r="L3255">
        <f t="shared" si="567"/>
        <v>0.84479963449142381</v>
      </c>
      <c r="M3255">
        <f t="shared" si="568"/>
        <v>3.228113899647838</v>
      </c>
      <c r="N3255">
        <f t="shared" si="558"/>
        <v>25.633830193328176</v>
      </c>
      <c r="O3255">
        <f>RSQ($N$2:N3255,$M$2:M3255)</f>
        <v>0.8950006184661099</v>
      </c>
      <c r="P3255">
        <f t="shared" si="559"/>
        <v>101016854331.70398</v>
      </c>
      <c r="Q3255">
        <f t="shared" si="560"/>
        <v>83188603136.512482</v>
      </c>
      <c r="R3255">
        <f t="shared" si="561"/>
        <v>195981560978.93192</v>
      </c>
      <c r="S3255">
        <f t="shared" si="562"/>
        <v>25.144376193858445</v>
      </c>
      <c r="T3255">
        <f t="shared" si="563"/>
        <v>0.43563483922185142</v>
      </c>
      <c r="U3255">
        <f t="shared" si="564"/>
        <v>0.15701348178744104</v>
      </c>
      <c r="W3255" s="4">
        <v>3229</v>
      </c>
      <c r="X3255" s="4">
        <v>25.870815854990106</v>
      </c>
      <c r="Y3255" s="4">
        <v>-0.42473705842609277</v>
      </c>
      <c r="Z3255" s="4">
        <v>-0.37808998187291809</v>
      </c>
      <c r="AB3255" s="4">
        <v>95.546019532406021</v>
      </c>
      <c r="AC3255" s="4">
        <v>25.89677632412171</v>
      </c>
    </row>
    <row r="3256" spans="1:29" x14ac:dyDescent="0.3">
      <c r="A3256" s="1">
        <v>43621</v>
      </c>
      <c r="B3256">
        <v>579437</v>
      </c>
      <c r="C3256">
        <v>3805</v>
      </c>
      <c r="D3256">
        <v>138367954899.159</v>
      </c>
      <c r="E3256">
        <v>83549188479.581207</v>
      </c>
      <c r="F3256">
        <v>7798.5444663939197</v>
      </c>
      <c r="G3256">
        <v>17742792.324314401</v>
      </c>
      <c r="H3256">
        <v>1999.9999945387201</v>
      </c>
      <c r="I3256">
        <v>15597088.8901978</v>
      </c>
      <c r="J3256" s="2">
        <f t="shared" si="565"/>
        <v>4.1171647881162628E-2</v>
      </c>
      <c r="K3256">
        <f t="shared" si="566"/>
        <v>24.288559031846102</v>
      </c>
      <c r="L3256">
        <f t="shared" si="567"/>
        <v>0.84489487258640006</v>
      </c>
      <c r="M3256">
        <f t="shared" si="568"/>
        <v>3.1900054177404198</v>
      </c>
      <c r="N3256">
        <f t="shared" si="558"/>
        <v>25.653182313574554</v>
      </c>
      <c r="O3256">
        <f>RSQ($N$2:N3256,$M$2:M3256)</f>
        <v>0.89503676230400786</v>
      </c>
      <c r="P3256">
        <f t="shared" si="559"/>
        <v>89013206597.504089</v>
      </c>
      <c r="Q3256">
        <f t="shared" si="560"/>
        <v>72725746832.023392</v>
      </c>
      <c r="R3256">
        <f t="shared" si="561"/>
        <v>168351765759.59631</v>
      </c>
      <c r="S3256">
        <f t="shared" si="562"/>
        <v>25.009961310536184</v>
      </c>
      <c r="T3256">
        <f t="shared" si="563"/>
        <v>0.57249400055227684</v>
      </c>
      <c r="U3256">
        <f t="shared" si="564"/>
        <v>0.14805739149252647</v>
      </c>
      <c r="W3256" s="4">
        <v>3230</v>
      </c>
      <c r="X3256" s="4">
        <v>25.732801879308585</v>
      </c>
      <c r="Y3256" s="4">
        <v>-0.14495625326074091</v>
      </c>
      <c r="Z3256" s="4">
        <v>-0.12903632042565547</v>
      </c>
      <c r="AB3256" s="4">
        <v>95.575614087007978</v>
      </c>
      <c r="AC3256" s="4">
        <v>25.896835761463485</v>
      </c>
    </row>
    <row r="3257" spans="1:29" x14ac:dyDescent="0.3">
      <c r="A3257" s="1">
        <v>43622</v>
      </c>
      <c r="B3257">
        <v>579594</v>
      </c>
      <c r="C3257">
        <v>3806</v>
      </c>
      <c r="D3257">
        <v>137995871311.06699</v>
      </c>
      <c r="E3257">
        <v>83565894663.966599</v>
      </c>
      <c r="F3257">
        <v>7776.7133261250701</v>
      </c>
      <c r="G3257">
        <v>17744754.8243143</v>
      </c>
      <c r="H3257">
        <v>1962.4999998994101</v>
      </c>
      <c r="I3257">
        <v>15261799.9017382</v>
      </c>
      <c r="J3257" s="2">
        <f t="shared" si="565"/>
        <v>4.0395211546179172E-2</v>
      </c>
      <c r="K3257">
        <f t="shared" si="566"/>
        <v>24.755409409276535</v>
      </c>
      <c r="L3257">
        <f t="shared" si="567"/>
        <v>0.84498832496734766</v>
      </c>
      <c r="M3257">
        <f t="shared" si="568"/>
        <v>3.2090440271244782</v>
      </c>
      <c r="N3257">
        <f t="shared" si="558"/>
        <v>25.650489603620315</v>
      </c>
      <c r="O3257">
        <f>RSQ($N$2:N3257,$M$2:M3257)</f>
        <v>0.89507511443783394</v>
      </c>
      <c r="P3257">
        <f t="shared" si="559"/>
        <v>94820361775.060577</v>
      </c>
      <c r="Q3257">
        <f t="shared" si="560"/>
        <v>77777157302.32666</v>
      </c>
      <c r="R3257">
        <f t="shared" si="561"/>
        <v>181630748589.83606</v>
      </c>
      <c r="S3257">
        <f t="shared" si="562"/>
        <v>25.077113617080261</v>
      </c>
      <c r="T3257">
        <f t="shared" si="563"/>
        <v>0.51032897060941018</v>
      </c>
      <c r="U3257">
        <f t="shared" si="564"/>
        <v>0.28752141650145752</v>
      </c>
      <c r="W3257" s="4">
        <v>3231</v>
      </c>
      <c r="X3257" s="4">
        <v>25.045184793833215</v>
      </c>
      <c r="Y3257" s="4">
        <v>0.48914765550619066</v>
      </c>
      <c r="Z3257" s="4">
        <v>0.43542663521953356</v>
      </c>
      <c r="AB3257" s="4">
        <v>95.605208641609934</v>
      </c>
      <c r="AC3257" s="4">
        <v>25.911787177761486</v>
      </c>
    </row>
    <row r="3258" spans="1:29" x14ac:dyDescent="0.3">
      <c r="A3258" s="1">
        <v>43623</v>
      </c>
      <c r="B3258">
        <v>579752</v>
      </c>
      <c r="C3258">
        <v>3807</v>
      </c>
      <c r="D3258">
        <v>142398874425.05099</v>
      </c>
      <c r="E3258">
        <v>83673661962.822693</v>
      </c>
      <c r="F3258">
        <v>8023.9500930450004</v>
      </c>
      <c r="G3258">
        <v>17746729.8243143</v>
      </c>
      <c r="H3258">
        <v>1975</v>
      </c>
      <c r="I3258">
        <v>15847301.4337638</v>
      </c>
      <c r="J3258" s="2">
        <f t="shared" si="565"/>
        <v>4.0647981748821845E-2</v>
      </c>
      <c r="K3258">
        <f t="shared" si="566"/>
        <v>24.601467452415012</v>
      </c>
      <c r="L3258">
        <f t="shared" si="567"/>
        <v>0.84508237258639529</v>
      </c>
      <c r="M3258">
        <f t="shared" si="568"/>
        <v>3.2028060936963709</v>
      </c>
      <c r="N3258">
        <f t="shared" si="558"/>
        <v>25.681897931574586</v>
      </c>
      <c r="O3258">
        <f>RSQ($N$2:N3258,$M$2:M3258)</f>
        <v>0.89511236985752507</v>
      </c>
      <c r="P3258">
        <f t="shared" si="559"/>
        <v>92877099025.143433</v>
      </c>
      <c r="Q3258">
        <f t="shared" si="560"/>
        <v>76084575950.483078</v>
      </c>
      <c r="R3258">
        <f t="shared" si="561"/>
        <v>177168420063.15845</v>
      </c>
      <c r="S3258">
        <f t="shared" si="562"/>
        <v>25.05511139993742</v>
      </c>
      <c r="T3258">
        <f t="shared" si="563"/>
        <v>0.55786662328226511</v>
      </c>
      <c r="U3258">
        <f t="shared" si="564"/>
        <v>0.30149604463595941</v>
      </c>
      <c r="W3258" s="4">
        <v>3232</v>
      </c>
      <c r="X3258" s="4">
        <v>24.850200221580852</v>
      </c>
      <c r="Y3258" s="4">
        <v>0.80055393107332762</v>
      </c>
      <c r="Z3258" s="4">
        <v>0.71263247527641027</v>
      </c>
      <c r="AB3258" s="4">
        <v>95.634803196211891</v>
      </c>
      <c r="AC3258" s="4">
        <v>25.911807647795001</v>
      </c>
    </row>
    <row r="3259" spans="1:29" x14ac:dyDescent="0.3">
      <c r="A3259" s="1">
        <v>43624</v>
      </c>
      <c r="B3259">
        <v>579876</v>
      </c>
      <c r="C3259">
        <v>3808</v>
      </c>
      <c r="D3259">
        <v>140917883639.34698</v>
      </c>
      <c r="E3259">
        <v>83704486358.333298</v>
      </c>
      <c r="F3259">
        <v>7939.8051548801895</v>
      </c>
      <c r="G3259">
        <v>17748279.8243143</v>
      </c>
      <c r="H3259">
        <v>1550</v>
      </c>
      <c r="I3259">
        <v>12306697.9900642</v>
      </c>
      <c r="J3259" s="2">
        <f t="shared" si="565"/>
        <v>3.1898161715053566E-2</v>
      </c>
      <c r="K3259">
        <f t="shared" si="566"/>
        <v>31.349768959509483</v>
      </c>
      <c r="L3259">
        <f t="shared" si="567"/>
        <v>0.84515618211020471</v>
      </c>
      <c r="M3259">
        <f t="shared" si="568"/>
        <v>3.445206897339157</v>
      </c>
      <c r="N3259">
        <f t="shared" si="558"/>
        <v>25.671443172135703</v>
      </c>
      <c r="O3259">
        <f>RSQ($N$2:N3259,$M$2:M3259)</f>
        <v>0.89516030462496299</v>
      </c>
      <c r="P3259">
        <f t="shared" si="559"/>
        <v>207667089669.03561</v>
      </c>
      <c r="Q3259">
        <f t="shared" si="560"/>
        <v>178901086669.99078</v>
      </c>
      <c r="R3259">
        <f t="shared" si="561"/>
        <v>465783486454.98651</v>
      </c>
      <c r="S3259">
        <f t="shared" si="562"/>
        <v>25.910098901618102</v>
      </c>
      <c r="T3259">
        <f t="shared" si="563"/>
        <v>-0.21241373133139199</v>
      </c>
      <c r="U3259">
        <f t="shared" si="564"/>
        <v>0.25821492849011063</v>
      </c>
      <c r="W3259" s="4">
        <v>3233</v>
      </c>
      <c r="X3259" s="4">
        <v>25.182531904991031</v>
      </c>
      <c r="Y3259" s="4">
        <v>0.48821692331567945</v>
      </c>
      <c r="Z3259" s="4">
        <v>0.43459812141303189</v>
      </c>
      <c r="AB3259" s="4">
        <v>95.664397750813848</v>
      </c>
      <c r="AC3259" s="4">
        <v>25.912071946555884</v>
      </c>
    </row>
    <row r="3260" spans="1:29" x14ac:dyDescent="0.3">
      <c r="A3260" s="1">
        <v>43625</v>
      </c>
      <c r="B3260">
        <v>580023</v>
      </c>
      <c r="C3260">
        <v>3809</v>
      </c>
      <c r="D3260">
        <v>135505562736.99699</v>
      </c>
      <c r="E3260">
        <v>83726844448.384293</v>
      </c>
      <c r="F3260">
        <v>7634.0657507305696</v>
      </c>
      <c r="G3260">
        <v>17750117.3243143</v>
      </c>
      <c r="H3260">
        <v>1837.5</v>
      </c>
      <c r="I3260">
        <v>14027595.8169674</v>
      </c>
      <c r="J3260" s="2">
        <f t="shared" si="565"/>
        <v>3.7810841626418762E-2</v>
      </c>
      <c r="K3260">
        <f t="shared" si="566"/>
        <v>26.447440918672683</v>
      </c>
      <c r="L3260">
        <f t="shared" si="567"/>
        <v>0.84524368211020473</v>
      </c>
      <c r="M3260">
        <f t="shared" si="568"/>
        <v>3.2751594019665773</v>
      </c>
      <c r="N3260">
        <f t="shared" si="558"/>
        <v>25.632278529833069</v>
      </c>
      <c r="O3260">
        <f>RSQ($N$2:N3260,$M$2:M3260)</f>
        <v>0.89520439891479764</v>
      </c>
      <c r="P3260">
        <f t="shared" si="559"/>
        <v>118091152403.95544</v>
      </c>
      <c r="Q3260">
        <f t="shared" si="560"/>
        <v>98204062197.778702</v>
      </c>
      <c r="R3260">
        <f t="shared" si="561"/>
        <v>236423247408.05951</v>
      </c>
      <c r="S3260">
        <f t="shared" si="562"/>
        <v>25.310313418027416</v>
      </c>
      <c r="T3260">
        <f t="shared" si="563"/>
        <v>0.28656261848601994</v>
      </c>
      <c r="U3260">
        <f t="shared" si="564"/>
        <v>0.35841222013673857</v>
      </c>
      <c r="W3260" s="4">
        <v>3234</v>
      </c>
      <c r="X3260" s="4">
        <v>25.2532142615357</v>
      </c>
      <c r="Y3260" s="4">
        <v>0.44975594756188642</v>
      </c>
      <c r="Z3260" s="4">
        <v>0.40036115212325019</v>
      </c>
      <c r="AB3260" s="4">
        <v>95.69399230541579</v>
      </c>
      <c r="AC3260" s="4">
        <v>25.913735670214777</v>
      </c>
    </row>
    <row r="3261" spans="1:29" x14ac:dyDescent="0.3">
      <c r="A3261" s="1">
        <v>43626</v>
      </c>
      <c r="B3261">
        <v>580180</v>
      </c>
      <c r="C3261">
        <v>3810</v>
      </c>
      <c r="D3261">
        <v>141897744724.659</v>
      </c>
      <c r="E3261">
        <v>83907811647.801407</v>
      </c>
      <c r="F3261">
        <v>7993.3025385739302</v>
      </c>
      <c r="G3261">
        <v>17752079.8243143</v>
      </c>
      <c r="H3261">
        <v>1962.5</v>
      </c>
      <c r="I3261">
        <v>15686856.2319513</v>
      </c>
      <c r="J3261" s="2">
        <f t="shared" si="565"/>
        <v>4.0378543364717412E-2</v>
      </c>
      <c r="K3261">
        <f t="shared" si="566"/>
        <v>24.765628392474294</v>
      </c>
      <c r="L3261">
        <f t="shared" si="567"/>
        <v>0.84533713449115711</v>
      </c>
      <c r="M3261">
        <f t="shared" si="568"/>
        <v>3.2094567399348888</v>
      </c>
      <c r="N3261">
        <f t="shared" si="558"/>
        <v>25.678372527572851</v>
      </c>
      <c r="O3261">
        <f>RSQ($N$2:N3261,$M$2:M3261)</f>
        <v>0.89524229307747061</v>
      </c>
      <c r="P3261">
        <f t="shared" si="559"/>
        <v>94950356279.536133</v>
      </c>
      <c r="Q3261">
        <f t="shared" si="560"/>
        <v>77890460421.80455</v>
      </c>
      <c r="R3261">
        <f t="shared" si="561"/>
        <v>181929917536.25565</v>
      </c>
      <c r="S3261">
        <f t="shared" si="562"/>
        <v>25.078569323040725</v>
      </c>
      <c r="T3261">
        <f t="shared" si="563"/>
        <v>0.53385031658580417</v>
      </c>
      <c r="U3261">
        <f t="shared" si="564"/>
        <v>0.37478146636406401</v>
      </c>
      <c r="W3261" s="4">
        <v>3235</v>
      </c>
      <c r="X3261" s="4">
        <v>25.325319275325853</v>
      </c>
      <c r="Y3261" s="4">
        <v>0.33381722509219003</v>
      </c>
      <c r="Z3261" s="4">
        <v>0.29715548968500444</v>
      </c>
      <c r="AB3261" s="4">
        <v>95.723586860017747</v>
      </c>
      <c r="AC3261" s="4">
        <v>25.915948504960372</v>
      </c>
    </row>
    <row r="3262" spans="1:29" x14ac:dyDescent="0.3">
      <c r="A3262" s="1">
        <v>43627</v>
      </c>
      <c r="B3262">
        <v>580323</v>
      </c>
      <c r="C3262">
        <v>3811</v>
      </c>
      <c r="D3262">
        <v>140654723194.91699</v>
      </c>
      <c r="E3262">
        <v>83967092626.574707</v>
      </c>
      <c r="F3262">
        <v>7922.4836271186396</v>
      </c>
      <c r="G3262">
        <v>17753867.3243143</v>
      </c>
      <c r="H3262">
        <v>1787.5</v>
      </c>
      <c r="I3262">
        <v>14161439.4834745</v>
      </c>
      <c r="J3262" s="2">
        <f t="shared" si="565"/>
        <v>3.677420604049806E-2</v>
      </c>
      <c r="K3262">
        <f t="shared" si="566"/>
        <v>27.192973218748417</v>
      </c>
      <c r="L3262">
        <f t="shared" si="567"/>
        <v>0.8454222535387762</v>
      </c>
      <c r="M3262">
        <f t="shared" si="568"/>
        <v>3.3029586023810458</v>
      </c>
      <c r="N3262">
        <f t="shared" si="558"/>
        <v>25.669573952512305</v>
      </c>
      <c r="O3262">
        <f>RSQ($N$2:N3262,$M$2:M3262)</f>
        <v>0.89528815395617156</v>
      </c>
      <c r="P3262">
        <f t="shared" si="559"/>
        <v>129507314478.18744</v>
      </c>
      <c r="Q3262">
        <f t="shared" si="560"/>
        <v>108321096622.53467</v>
      </c>
      <c r="R3262">
        <f t="shared" si="561"/>
        <v>264139747481.81903</v>
      </c>
      <c r="S3262">
        <f t="shared" si="562"/>
        <v>25.408365769974701</v>
      </c>
      <c r="T3262">
        <f t="shared" si="563"/>
        <v>0.2324863720114283</v>
      </c>
      <c r="U3262">
        <f t="shared" si="564"/>
        <v>0.31811352827392264</v>
      </c>
      <c r="W3262" s="4">
        <v>3236</v>
      </c>
      <c r="X3262" s="4">
        <v>25.206924322618711</v>
      </c>
      <c r="Y3262" s="4">
        <v>0.38182397856066075</v>
      </c>
      <c r="Z3262" s="4">
        <v>0.33988986425531315</v>
      </c>
      <c r="AB3262" s="4">
        <v>95.753181414619704</v>
      </c>
      <c r="AC3262" s="4">
        <v>25.918238184439804</v>
      </c>
    </row>
    <row r="3263" spans="1:29" x14ac:dyDescent="0.3">
      <c r="A3263" s="1">
        <v>43628</v>
      </c>
      <c r="B3263">
        <v>580454</v>
      </c>
      <c r="C3263">
        <v>3812</v>
      </c>
      <c r="D3263">
        <v>144649767681.24701</v>
      </c>
      <c r="E3263">
        <v>84094555495.267197</v>
      </c>
      <c r="F3263">
        <v>8146.7561250730596</v>
      </c>
      <c r="G3263">
        <v>17755504.8243143</v>
      </c>
      <c r="H3263">
        <v>1637.5</v>
      </c>
      <c r="I3263">
        <v>13340313.1548071</v>
      </c>
      <c r="J3263" s="2">
        <f t="shared" si="565"/>
        <v>3.3685151783517255E-2</v>
      </c>
      <c r="K3263">
        <f t="shared" si="566"/>
        <v>29.686670448352199</v>
      </c>
      <c r="L3263">
        <f t="shared" si="567"/>
        <v>0.84550022972925243</v>
      </c>
      <c r="M3263">
        <f t="shared" si="568"/>
        <v>3.3906981386121058</v>
      </c>
      <c r="N3263">
        <f t="shared" si="558"/>
        <v>25.697581262292235</v>
      </c>
      <c r="O3263">
        <f>RSQ($N$2:N3263,$M$2:M3263)</f>
        <v>0.89533710602631156</v>
      </c>
      <c r="P3263">
        <f t="shared" si="559"/>
        <v>173294465818.79999</v>
      </c>
      <c r="Q3263">
        <f t="shared" si="560"/>
        <v>147609711737.59573</v>
      </c>
      <c r="R3263">
        <f t="shared" si="561"/>
        <v>374786557618.01581</v>
      </c>
      <c r="S3263">
        <f t="shared" si="562"/>
        <v>25.717837544628399</v>
      </c>
      <c r="T3263">
        <f t="shared" si="563"/>
        <v>-1.8028951256516573E-2</v>
      </c>
      <c r="U3263">
        <f t="shared" si="564"/>
        <v>0.23005387462960147</v>
      </c>
      <c r="W3263" s="4">
        <v>3237</v>
      </c>
      <c r="X3263" s="4">
        <v>25.160894558698473</v>
      </c>
      <c r="Y3263" s="4">
        <v>0.42126080906813712</v>
      </c>
      <c r="Z3263" s="4">
        <v>0.37499551429430461</v>
      </c>
      <c r="AB3263" s="4">
        <v>95.78277596922166</v>
      </c>
      <c r="AC3263" s="4">
        <v>25.918918623164917</v>
      </c>
    </row>
    <row r="3264" spans="1:29" x14ac:dyDescent="0.3">
      <c r="A3264" s="1">
        <v>43629</v>
      </c>
      <c r="B3264">
        <v>580605</v>
      </c>
      <c r="C3264">
        <v>3813</v>
      </c>
      <c r="D3264">
        <v>146192657169.59799</v>
      </c>
      <c r="E3264">
        <v>84188482641.087906</v>
      </c>
      <c r="F3264">
        <v>8232.7773413793093</v>
      </c>
      <c r="G3264">
        <v>17757392.3243143</v>
      </c>
      <c r="H3264">
        <v>1887.5</v>
      </c>
      <c r="I3264">
        <v>15539367.231853399</v>
      </c>
      <c r="J3264" s="2">
        <f t="shared" si="565"/>
        <v>3.8823795882238103E-2</v>
      </c>
      <c r="K3264">
        <f t="shared" si="566"/>
        <v>25.757398968231755</v>
      </c>
      <c r="L3264">
        <f t="shared" si="567"/>
        <v>0.84559011068163337</v>
      </c>
      <c r="M3264">
        <f t="shared" si="568"/>
        <v>3.2487219244080308</v>
      </c>
      <c r="N3264">
        <f t="shared" si="558"/>
        <v>25.708191158442641</v>
      </c>
      <c r="O3264">
        <f>RSQ($N$2:N3264,$M$2:M3264)</f>
        <v>0.89537873403337942</v>
      </c>
      <c r="P3264">
        <f t="shared" si="559"/>
        <v>108169186171.01183</v>
      </c>
      <c r="Q3264">
        <f t="shared" si="560"/>
        <v>89460595054.294785</v>
      </c>
      <c r="R3264">
        <f t="shared" si="561"/>
        <v>212767296475.93103</v>
      </c>
      <c r="S3264">
        <f t="shared" si="562"/>
        <v>25.217064086553123</v>
      </c>
      <c r="T3264">
        <f t="shared" si="563"/>
        <v>0.43712394470549315</v>
      </c>
      <c r="U3264">
        <f t="shared" si="564"/>
        <v>0.20993009486680617</v>
      </c>
      <c r="W3264" s="4">
        <v>3238</v>
      </c>
      <c r="X3264" s="4">
        <v>24.937987534223591</v>
      </c>
      <c r="Y3264" s="4">
        <v>0.76596741282912717</v>
      </c>
      <c r="Z3264" s="4">
        <v>0.68184444819807</v>
      </c>
      <c r="AB3264" s="4">
        <v>95.812370523823603</v>
      </c>
      <c r="AC3264" s="4">
        <v>25.919558319701054</v>
      </c>
    </row>
    <row r="3265" spans="1:29" x14ac:dyDescent="0.3">
      <c r="A3265" s="1">
        <v>43630</v>
      </c>
      <c r="B3265">
        <v>580774</v>
      </c>
      <c r="C3265">
        <v>3814</v>
      </c>
      <c r="D3265">
        <v>154472258474.26501</v>
      </c>
      <c r="E3265">
        <v>84456493557.968399</v>
      </c>
      <c r="F3265">
        <v>8698.0048150204602</v>
      </c>
      <c r="G3265">
        <v>17759504.8243143</v>
      </c>
      <c r="H3265">
        <v>2112.5</v>
      </c>
      <c r="I3265">
        <v>18374535.171730701</v>
      </c>
      <c r="J3265" s="2">
        <f t="shared" si="565"/>
        <v>4.34466294321239E-2</v>
      </c>
      <c r="K3265">
        <f t="shared" si="566"/>
        <v>23.016745212935032</v>
      </c>
      <c r="L3265">
        <f t="shared" si="567"/>
        <v>0.84569070591972861</v>
      </c>
      <c r="M3265">
        <f t="shared" si="568"/>
        <v>3.136222003763629</v>
      </c>
      <c r="N3265">
        <f t="shared" si="558"/>
        <v>25.763280360361087</v>
      </c>
      <c r="O3265">
        <f>RSQ($N$2:N3265,$M$2:M3265)</f>
        <v>0.89540422980595302</v>
      </c>
      <c r="P3265">
        <f t="shared" si="559"/>
        <v>74458993678.599915</v>
      </c>
      <c r="Q3265">
        <f t="shared" si="560"/>
        <v>60159088413.786415</v>
      </c>
      <c r="R3265">
        <f t="shared" si="561"/>
        <v>135854419305.51961</v>
      </c>
      <c r="S3265">
        <f t="shared" si="562"/>
        <v>24.820258363776823</v>
      </c>
      <c r="T3265">
        <f t="shared" si="563"/>
        <v>0.83932961281290064</v>
      </c>
      <c r="U3265">
        <f t="shared" si="564"/>
        <v>0.38522065222418828</v>
      </c>
      <c r="W3265" s="4">
        <v>3239</v>
      </c>
      <c r="X3265" s="4">
        <v>24.981934120473554</v>
      </c>
      <c r="Y3265" s="4">
        <v>0.69267671726248281</v>
      </c>
      <c r="Z3265" s="4">
        <v>0.61660296006202142</v>
      </c>
      <c r="AB3265" s="4">
        <v>95.841965078425559</v>
      </c>
      <c r="AC3265" s="4">
        <v>25.919694603074412</v>
      </c>
    </row>
    <row r="3266" spans="1:29" x14ac:dyDescent="0.3">
      <c r="A3266" s="1">
        <v>43631</v>
      </c>
      <c r="B3266">
        <v>580920</v>
      </c>
      <c r="C3266">
        <v>3815</v>
      </c>
      <c r="D3266">
        <v>157198156055.293</v>
      </c>
      <c r="E3266">
        <v>84570326282.2668</v>
      </c>
      <c r="F3266">
        <v>8850.5848160140304</v>
      </c>
      <c r="G3266">
        <v>17761329.8243143</v>
      </c>
      <c r="H3266">
        <v>1825</v>
      </c>
      <c r="I3266">
        <v>16152317.289225601</v>
      </c>
      <c r="J3266" s="2">
        <f t="shared" si="565"/>
        <v>3.7529917894294509E-2</v>
      </c>
      <c r="K3266">
        <f t="shared" si="566"/>
        <v>26.645408679458505</v>
      </c>
      <c r="L3266">
        <f t="shared" si="567"/>
        <v>0.84577761068163337</v>
      </c>
      <c r="M3266">
        <f t="shared" si="568"/>
        <v>3.2826168535728923</v>
      </c>
      <c r="N3266">
        <f t="shared" ref="N3266:N3329" si="569">IF(F3266="","",IFERROR(LN(D3266),NA()))</f>
        <v>25.780772986944559</v>
      </c>
      <c r="O3266">
        <f>RSQ($N$2:N3266,$M$2:M3266)</f>
        <v>0.89544861732456016</v>
      </c>
      <c r="P3266">
        <f t="shared" si="559"/>
        <v>121051020429.03439</v>
      </c>
      <c r="Q3266">
        <f t="shared" si="560"/>
        <v>100821460968.5957</v>
      </c>
      <c r="R3266">
        <f t="shared" si="561"/>
        <v>243559593798.0853</v>
      </c>
      <c r="S3266">
        <f t="shared" si="562"/>
        <v>25.336617076356802</v>
      </c>
      <c r="T3266">
        <f t="shared" si="563"/>
        <v>0.39531761699354179</v>
      </c>
      <c r="U3266">
        <f t="shared" si="564"/>
        <v>0.4033464853087752</v>
      </c>
      <c r="W3266" s="4">
        <v>3240</v>
      </c>
      <c r="X3266" s="4">
        <v>25.162081965812433</v>
      </c>
      <c r="Y3266" s="4">
        <v>0.51297121125104539</v>
      </c>
      <c r="Z3266" s="4">
        <v>0.45663375049480198</v>
      </c>
      <c r="AB3266" s="4">
        <v>95.871559633027516</v>
      </c>
      <c r="AC3266" s="4">
        <v>25.919877987043936</v>
      </c>
    </row>
    <row r="3267" spans="1:29" x14ac:dyDescent="0.3">
      <c r="A3267" s="1">
        <v>43632</v>
      </c>
      <c r="B3267">
        <v>581050</v>
      </c>
      <c r="C3267">
        <v>3816</v>
      </c>
      <c r="D3267">
        <v>160213273127.52301</v>
      </c>
      <c r="E3267">
        <v>84815590521.530807</v>
      </c>
      <c r="F3267">
        <v>9019.5170067212093</v>
      </c>
      <c r="G3267">
        <v>17762954.8243143</v>
      </c>
      <c r="H3267">
        <v>1625</v>
      </c>
      <c r="I3267">
        <v>14656715.135921899</v>
      </c>
      <c r="J3267" s="2">
        <f t="shared" si="565"/>
        <v>3.3413993103645241E-2</v>
      </c>
      <c r="K3267">
        <f t="shared" si="566"/>
        <v>29.927581444640531</v>
      </c>
      <c r="L3267">
        <f t="shared" si="567"/>
        <v>0.84585499163401423</v>
      </c>
      <c r="M3267">
        <f t="shared" si="568"/>
        <v>3.3987805115377481</v>
      </c>
      <c r="N3267">
        <f t="shared" si="569"/>
        <v>25.79977172162868</v>
      </c>
      <c r="O3267">
        <f>RSQ($N$2:N3267,$M$2:M3267)</f>
        <v>0.89549933068018583</v>
      </c>
      <c r="P3267">
        <f t="shared" ref="P3267:P3330" si="570">EXP(3.31954*M3267+14.6227)</f>
        <v>178006848153.34131</v>
      </c>
      <c r="Q3267">
        <f t="shared" ref="Q3267:Q3330" si="571">EXP($X$20*M3267+$X$19)</f>
        <v>151878303649.71573</v>
      </c>
      <c r="R3267">
        <f t="shared" ref="R3267:R3330" si="572">EXP($AH$20*M3267+$AH$19)</f>
        <v>387062705600.84521</v>
      </c>
      <c r="S3267">
        <f t="shared" ref="S3267:S3330" si="573">LN(Q3267)</f>
        <v>25.746345403230755</v>
      </c>
      <c r="T3267">
        <f t="shared" ref="T3267:T3330" si="574">(N3267-S3267)/$X$9</f>
        <v>4.7551691580231509E-2</v>
      </c>
      <c r="U3267">
        <f t="shared" si="564"/>
        <v>0.32229671447451308</v>
      </c>
      <c r="W3267" s="4">
        <v>3241</v>
      </c>
      <c r="X3267" s="4">
        <v>24.853673582541973</v>
      </c>
      <c r="Y3267" s="4">
        <v>0.78112493955150697</v>
      </c>
      <c r="Z3267" s="4">
        <v>0.69533728780321147</v>
      </c>
      <c r="AB3267" s="4">
        <v>95.901154187629473</v>
      </c>
      <c r="AC3267" s="4">
        <v>25.920469256804463</v>
      </c>
    </row>
    <row r="3268" spans="1:29" x14ac:dyDescent="0.3">
      <c r="A3268" s="1">
        <v>43633</v>
      </c>
      <c r="B3268">
        <v>581183</v>
      </c>
      <c r="C3268">
        <v>3817</v>
      </c>
      <c r="D3268">
        <v>165931690523.78299</v>
      </c>
      <c r="E3268">
        <v>85042681106.657394</v>
      </c>
      <c r="F3268">
        <v>9340.5721887784894</v>
      </c>
      <c r="G3268">
        <v>17764617.3243143</v>
      </c>
      <c r="H3268">
        <v>1662.5</v>
      </c>
      <c r="I3268">
        <v>15528701.263844199</v>
      </c>
      <c r="J3268" s="2">
        <f t="shared" si="565"/>
        <v>3.4181886044282607E-2</v>
      </c>
      <c r="K3268">
        <f t="shared" si="566"/>
        <v>29.255261067353064</v>
      </c>
      <c r="L3268">
        <f t="shared" si="567"/>
        <v>0.84593415830068097</v>
      </c>
      <c r="M3268">
        <f t="shared" si="568"/>
        <v>3.3760594230545289</v>
      </c>
      <c r="N3268">
        <f t="shared" si="569"/>
        <v>25.834842037743638</v>
      </c>
      <c r="O3268">
        <f>RSQ($N$2:N3268,$M$2:M3268)</f>
        <v>0.89554979643207533</v>
      </c>
      <c r="P3268">
        <f t="shared" si="570"/>
        <v>165074759680.58691</v>
      </c>
      <c r="Q3268">
        <f t="shared" si="571"/>
        <v>140181575524.74786</v>
      </c>
      <c r="R3268">
        <f t="shared" si="572"/>
        <v>353534817449.96588</v>
      </c>
      <c r="S3268">
        <f t="shared" si="573"/>
        <v>25.666204387253103</v>
      </c>
      <c r="T3268">
        <f t="shared" si="574"/>
        <v>0.15009466842192604</v>
      </c>
      <c r="U3268">
        <f t="shared" si="564"/>
        <v>0.30856476387626275</v>
      </c>
      <c r="W3268" s="4">
        <v>3242</v>
      </c>
      <c r="X3268" s="4">
        <v>25.04946736208748</v>
      </c>
      <c r="Y3268" s="4">
        <v>0.61494219168305975</v>
      </c>
      <c r="Z3268" s="4">
        <v>0.54740568898769126</v>
      </c>
      <c r="AB3268" s="4">
        <v>95.930748742231415</v>
      </c>
      <c r="AC3268" s="4">
        <v>25.920775491182866</v>
      </c>
    </row>
    <row r="3269" spans="1:29" x14ac:dyDescent="0.3">
      <c r="A3269" s="1">
        <v>43634</v>
      </c>
      <c r="B3269">
        <v>581346</v>
      </c>
      <c r="C3269">
        <v>3818</v>
      </c>
      <c r="D3269">
        <v>160737284620.87201</v>
      </c>
      <c r="E3269">
        <v>85156154657.827606</v>
      </c>
      <c r="F3269">
        <v>9047.1327444769104</v>
      </c>
      <c r="G3269">
        <v>17766654.824314199</v>
      </c>
      <c r="H3269">
        <v>2037.4999998994101</v>
      </c>
      <c r="I3269">
        <v>18433532.965961698</v>
      </c>
      <c r="J3269" s="2">
        <f t="shared" si="565"/>
        <v>4.1887281670199603E-2</v>
      </c>
      <c r="K3269">
        <f t="shared" si="566"/>
        <v>23.87359504189174</v>
      </c>
      <c r="L3269">
        <f t="shared" si="567"/>
        <v>0.84603118211020001</v>
      </c>
      <c r="M3269">
        <f t="shared" si="568"/>
        <v>3.1727730382223642</v>
      </c>
      <c r="N3269">
        <f t="shared" si="569"/>
        <v>25.803037096598821</v>
      </c>
      <c r="O3269">
        <f>RSQ($N$2:N3269,$M$2:M3269)</f>
        <v>0.8955801936037836</v>
      </c>
      <c r="P3269">
        <f t="shared" si="570"/>
        <v>84064232088.509491</v>
      </c>
      <c r="Q3269">
        <f t="shared" si="571"/>
        <v>68437028935.339005</v>
      </c>
      <c r="R3269">
        <f t="shared" si="572"/>
        <v>157171597644.04498</v>
      </c>
      <c r="S3269">
        <f t="shared" si="573"/>
        <v>24.949179873796943</v>
      </c>
      <c r="T3269">
        <f t="shared" si="574"/>
        <v>0.75996917866990699</v>
      </c>
      <c r="U3269">
        <f t="shared" si="564"/>
        <v>0.43823111886400001</v>
      </c>
      <c r="W3269" s="4">
        <v>3243</v>
      </c>
      <c r="X3269" s="4">
        <v>25.163271481724536</v>
      </c>
      <c r="Y3269" s="4">
        <v>0.51253117253845204</v>
      </c>
      <c r="Z3269" s="4">
        <v>0.45624203937478741</v>
      </c>
      <c r="AB3269" s="4">
        <v>95.960343296833372</v>
      </c>
      <c r="AC3269" s="4">
        <v>25.922057039449331</v>
      </c>
    </row>
    <row r="3270" spans="1:29" x14ac:dyDescent="0.3">
      <c r="A3270" s="1">
        <v>43635</v>
      </c>
      <c r="B3270">
        <v>581523</v>
      </c>
      <c r="C3270">
        <v>3819</v>
      </c>
      <c r="D3270">
        <v>164984922415.72501</v>
      </c>
      <c r="E3270">
        <v>85417638469.916595</v>
      </c>
      <c r="F3270">
        <v>9285.0556765634101</v>
      </c>
      <c r="G3270">
        <v>17768867.324314099</v>
      </c>
      <c r="H3270">
        <v>2212.4999998994099</v>
      </c>
      <c r="I3270">
        <v>20543185.683462601</v>
      </c>
      <c r="J3270" s="2">
        <f t="shared" si="565"/>
        <v>4.5479298720266279E-2</v>
      </c>
      <c r="K3270">
        <f t="shared" si="566"/>
        <v>21.98802594012701</v>
      </c>
      <c r="L3270">
        <f t="shared" si="567"/>
        <v>0.84613653925305232</v>
      </c>
      <c r="M3270">
        <f t="shared" si="568"/>
        <v>3.090498029737895</v>
      </c>
      <c r="N3270">
        <f t="shared" si="569"/>
        <v>25.829119927373014</v>
      </c>
      <c r="O3270">
        <f>RSQ($N$2:N3270,$M$2:M3270)</f>
        <v>0.8955944977322059</v>
      </c>
      <c r="P3270">
        <f t="shared" si="570"/>
        <v>63973311763.217232</v>
      </c>
      <c r="Q3270">
        <f t="shared" si="571"/>
        <v>51198823348.168411</v>
      </c>
      <c r="R3270">
        <f t="shared" si="572"/>
        <v>113210698840.13942</v>
      </c>
      <c r="S3270">
        <f t="shared" si="573"/>
        <v>24.658982387246709</v>
      </c>
      <c r="T3270">
        <f t="shared" si="574"/>
        <v>1.0414720887205657</v>
      </c>
      <c r="U3270">
        <f t="shared" si="564"/>
        <v>0.53895580953317879</v>
      </c>
      <c r="W3270" s="4">
        <v>3244</v>
      </c>
      <c r="X3270" s="4">
        <v>25.476816114794417</v>
      </c>
      <c r="Y3270" s="4">
        <v>0.20836853128209754</v>
      </c>
      <c r="Z3270" s="4">
        <v>0.1854842958777129</v>
      </c>
      <c r="AB3270" s="4">
        <v>95.989937851435329</v>
      </c>
      <c r="AC3270" s="4">
        <v>25.924976929207453</v>
      </c>
    </row>
    <row r="3271" spans="1:29" x14ac:dyDescent="0.3">
      <c r="A3271" s="1">
        <v>43636</v>
      </c>
      <c r="B3271">
        <v>581667</v>
      </c>
      <c r="C3271">
        <v>3820</v>
      </c>
      <c r="D3271">
        <v>169651581216.84</v>
      </c>
      <c r="E3271">
        <v>85645159346.803406</v>
      </c>
      <c r="F3271">
        <v>9546.7197781998802</v>
      </c>
      <c r="G3271">
        <v>17770667.324314099</v>
      </c>
      <c r="H3271">
        <v>1800</v>
      </c>
      <c r="I3271">
        <v>17184095.6007597</v>
      </c>
      <c r="J3271" s="2">
        <f t="shared" si="565"/>
        <v>3.6996359675276057E-2</v>
      </c>
      <c r="K3271">
        <f t="shared" si="566"/>
        <v>27.029686400964483</v>
      </c>
      <c r="L3271">
        <f t="shared" si="567"/>
        <v>0.84622225353876657</v>
      </c>
      <c r="M3271">
        <f t="shared" si="568"/>
        <v>3.2969357583329475</v>
      </c>
      <c r="N3271">
        <f t="shared" si="569"/>
        <v>25.857012648597937</v>
      </c>
      <c r="O3271">
        <f>RSQ($N$2:N3271,$M$2:M3271)</f>
        <v>0.89563967214240459</v>
      </c>
      <c r="P3271">
        <f t="shared" si="570"/>
        <v>126943777332.57681</v>
      </c>
      <c r="Q3271">
        <f t="shared" si="571"/>
        <v>106044240633.22258</v>
      </c>
      <c r="R3271">
        <f t="shared" si="572"/>
        <v>257871411027.48514</v>
      </c>
      <c r="S3271">
        <f t="shared" si="573"/>
        <v>25.387122208450521</v>
      </c>
      <c r="T3271">
        <f t="shared" si="574"/>
        <v>0.41822244085710852</v>
      </c>
      <c r="U3271">
        <f t="shared" si="564"/>
        <v>0.46877128087388015</v>
      </c>
      <c r="W3271" s="4">
        <v>3245</v>
      </c>
      <c r="X3271" s="4">
        <v>24.897702700086427</v>
      </c>
      <c r="Y3271" s="4">
        <v>0.86742732846691695</v>
      </c>
      <c r="Z3271" s="4">
        <v>0.77216144998376379</v>
      </c>
      <c r="AB3271" s="4">
        <v>96.019532406037285</v>
      </c>
      <c r="AC3271" s="4">
        <v>25.926460032524805</v>
      </c>
    </row>
    <row r="3272" spans="1:29" x14ac:dyDescent="0.3">
      <c r="A3272" s="1">
        <v>43637</v>
      </c>
      <c r="B3272">
        <v>581800</v>
      </c>
      <c r="C3272">
        <v>3821</v>
      </c>
      <c r="D3272">
        <v>179207044545.61099</v>
      </c>
      <c r="E3272">
        <v>85982591040.349594</v>
      </c>
      <c r="F3272">
        <v>10083.4863136762</v>
      </c>
      <c r="G3272">
        <v>17772329.824314099</v>
      </c>
      <c r="H3272">
        <v>1662.5</v>
      </c>
      <c r="I3272">
        <v>16763795.9964866</v>
      </c>
      <c r="J3272" s="2">
        <f t="shared" si="565"/>
        <v>3.4167052435030716E-2</v>
      </c>
      <c r="K3272">
        <f t="shared" si="566"/>
        <v>29.267962224763711</v>
      </c>
      <c r="L3272">
        <f t="shared" si="567"/>
        <v>0.84630142020543331</v>
      </c>
      <c r="M3272">
        <f t="shared" si="568"/>
        <v>3.3764934783541376</v>
      </c>
      <c r="N3272">
        <f t="shared" si="569"/>
        <v>25.911807647795001</v>
      </c>
      <c r="O3272">
        <f>RSQ($N$2:N3272,$M$2:M3272)</f>
        <v>0.89569066922333263</v>
      </c>
      <c r="P3272">
        <f t="shared" si="570"/>
        <v>165312781384.70712</v>
      </c>
      <c r="Q3272">
        <f t="shared" si="571"/>
        <v>140396355704.85645</v>
      </c>
      <c r="R3272">
        <f t="shared" si="572"/>
        <v>354147273501.36426</v>
      </c>
      <c r="S3272">
        <f t="shared" si="573"/>
        <v>25.667735371683129</v>
      </c>
      <c r="T3272">
        <f t="shared" si="574"/>
        <v>0.21723468779027144</v>
      </c>
      <c r="U3272">
        <f t="shared" ref="U3272:U3335" si="575">AVERAGE(T3267:T3272)</f>
        <v>0.43909079267333501</v>
      </c>
      <c r="W3272" s="4">
        <v>3246</v>
      </c>
      <c r="X3272" s="4">
        <v>24.855621634378167</v>
      </c>
      <c r="Y3272" s="4">
        <v>0.91934361518482532</v>
      </c>
      <c r="Z3272" s="4">
        <v>0.81837599028505181</v>
      </c>
      <c r="AB3272" s="4">
        <v>96.049126960639228</v>
      </c>
      <c r="AC3272" s="4">
        <v>25.927355791726569</v>
      </c>
    </row>
    <row r="3273" spans="1:29" x14ac:dyDescent="0.3">
      <c r="A3273" s="1">
        <v>43638</v>
      </c>
      <c r="B3273">
        <v>581941</v>
      </c>
      <c r="C3273">
        <v>3822</v>
      </c>
      <c r="D3273">
        <v>189921423980.12399</v>
      </c>
      <c r="E3273">
        <v>86450481994.000793</v>
      </c>
      <c r="F3273">
        <v>10685.295232787799</v>
      </c>
      <c r="G3273">
        <v>17774092.324314099</v>
      </c>
      <c r="H3273">
        <v>1762.5</v>
      </c>
      <c r="I3273">
        <v>18832832.847788401</v>
      </c>
      <c r="J3273" s="2">
        <f t="shared" si="565"/>
        <v>3.6218621646258518E-2</v>
      </c>
      <c r="K3273">
        <f t="shared" si="566"/>
        <v>27.610106474145812</v>
      </c>
      <c r="L3273">
        <f t="shared" si="567"/>
        <v>0.84638534877686189</v>
      </c>
      <c r="M3273">
        <f t="shared" si="568"/>
        <v>3.318181882296301</v>
      </c>
      <c r="N3273">
        <f t="shared" si="569"/>
        <v>25.969876265568857</v>
      </c>
      <c r="O3273">
        <f>RSQ($N$2:N3273,$M$2:M3273)</f>
        <v>0.89573731153573999</v>
      </c>
      <c r="P3273">
        <f t="shared" si="570"/>
        <v>136220057593.59398</v>
      </c>
      <c r="Q3273">
        <f t="shared" si="571"/>
        <v>114296385232.17744</v>
      </c>
      <c r="R3273">
        <f t="shared" si="572"/>
        <v>280671257783.7041</v>
      </c>
      <c r="S3273">
        <f t="shared" si="573"/>
        <v>25.462060781981798</v>
      </c>
      <c r="T3273">
        <f t="shared" si="574"/>
        <v>0.45197733962023967</v>
      </c>
      <c r="U3273">
        <f t="shared" si="575"/>
        <v>0.50649506734666971</v>
      </c>
      <c r="W3273" s="4">
        <v>3247</v>
      </c>
      <c r="X3273" s="4">
        <v>24.919967788156249</v>
      </c>
      <c r="Y3273" s="4">
        <v>0.84397460424371573</v>
      </c>
      <c r="Z3273" s="4">
        <v>0.75128443937094092</v>
      </c>
      <c r="AB3273" s="4">
        <v>96.078721515241185</v>
      </c>
      <c r="AC3273" s="4">
        <v>25.929111539533082</v>
      </c>
    </row>
    <row r="3274" spans="1:29" x14ac:dyDescent="0.3">
      <c r="A3274" s="1">
        <v>43639</v>
      </c>
      <c r="B3274">
        <v>582122</v>
      </c>
      <c r="C3274">
        <v>3823</v>
      </c>
      <c r="D3274">
        <v>191885576856.189</v>
      </c>
      <c r="E3274">
        <v>86681960830.344498</v>
      </c>
      <c r="F3274">
        <v>10794.4276963764</v>
      </c>
      <c r="G3274">
        <v>17776354.824313998</v>
      </c>
      <c r="H3274">
        <v>2262.4999999031402</v>
      </c>
      <c r="I3274">
        <v>24422392.662005998</v>
      </c>
      <c r="J3274" s="2">
        <f t="shared" si="565"/>
        <v>4.6487490440634389E-2</v>
      </c>
      <c r="K3274">
        <f t="shared" si="566"/>
        <v>21.511163337092231</v>
      </c>
      <c r="L3274">
        <f t="shared" si="567"/>
        <v>0.84649308687209512</v>
      </c>
      <c r="M3274">
        <f t="shared" si="568"/>
        <v>3.0685720253640025</v>
      </c>
      <c r="N3274">
        <f t="shared" si="569"/>
        <v>25.980165077449083</v>
      </c>
      <c r="O3274">
        <f>RSQ($N$2:N3274,$M$2:M3274)</f>
        <v>0.89573990781591672</v>
      </c>
      <c r="P3274">
        <f t="shared" si="570"/>
        <v>59482475760.110748</v>
      </c>
      <c r="Q3274">
        <f t="shared" si="571"/>
        <v>47388516278.47718</v>
      </c>
      <c r="R3274">
        <f t="shared" si="572"/>
        <v>103732605769.94617</v>
      </c>
      <c r="S3274">
        <f t="shared" si="573"/>
        <v>24.581645763688726</v>
      </c>
      <c r="T3274">
        <f t="shared" si="574"/>
        <v>1.244741563167723</v>
      </c>
      <c r="U3274">
        <f t="shared" si="575"/>
        <v>0.68893621647096914</v>
      </c>
      <c r="W3274" s="4">
        <v>3248</v>
      </c>
      <c r="X3274" s="4">
        <v>24.711631610036367</v>
      </c>
      <c r="Y3274" s="4">
        <v>1.0451081035709819</v>
      </c>
      <c r="Z3274" s="4">
        <v>0.93032829628439484</v>
      </c>
      <c r="AB3274" s="4">
        <v>96.108316069843141</v>
      </c>
      <c r="AC3274" s="4">
        <v>25.930070510648186</v>
      </c>
    </row>
    <row r="3275" spans="1:29" x14ac:dyDescent="0.3">
      <c r="A3275" s="1">
        <v>43640</v>
      </c>
      <c r="B3275">
        <v>582299</v>
      </c>
      <c r="C3275">
        <v>3824</v>
      </c>
      <c r="D3275">
        <v>195639033390.66</v>
      </c>
      <c r="E3275">
        <v>87064192172.263794</v>
      </c>
      <c r="F3275">
        <v>11004.206909468099</v>
      </c>
      <c r="G3275">
        <v>17778567.324313998</v>
      </c>
      <c r="H3275">
        <v>2212.5</v>
      </c>
      <c r="I3275">
        <v>24346807.7871981</v>
      </c>
      <c r="J3275" s="2">
        <f t="shared" si="565"/>
        <v>4.5454485181987622E-2</v>
      </c>
      <c r="K3275">
        <f t="shared" si="566"/>
        <v>22.000029171956673</v>
      </c>
      <c r="L3275">
        <f t="shared" si="567"/>
        <v>0.84659844401495232</v>
      </c>
      <c r="M3275">
        <f t="shared" si="568"/>
        <v>3.0910437793554673</v>
      </c>
      <c r="N3275">
        <f t="shared" si="569"/>
        <v>25.9995371318502</v>
      </c>
      <c r="O3275">
        <f>RSQ($N$2:N3275,$M$2:M3275)</f>
        <v>0.89574716893242257</v>
      </c>
      <c r="P3275">
        <f t="shared" si="570"/>
        <v>64089313270.298988</v>
      </c>
      <c r="Q3275">
        <f t="shared" si="571"/>
        <v>51297473372.202522</v>
      </c>
      <c r="R3275">
        <f t="shared" si="572"/>
        <v>113457345555.64819</v>
      </c>
      <c r="S3275">
        <f t="shared" si="573"/>
        <v>24.660907335906366</v>
      </c>
      <c r="T3275">
        <f t="shared" si="574"/>
        <v>1.1914373497108088</v>
      </c>
      <c r="U3275">
        <f t="shared" si="575"/>
        <v>0.7608475783111196</v>
      </c>
      <c r="W3275" s="4">
        <v>3249</v>
      </c>
      <c r="X3275" s="4">
        <v>25.007893234912991</v>
      </c>
      <c r="Y3275" s="4">
        <v>0.70359625983309471</v>
      </c>
      <c r="Z3275" s="4">
        <v>0.62632325540870493</v>
      </c>
      <c r="AB3275" s="4">
        <v>96.137910624445098</v>
      </c>
      <c r="AC3275" s="4">
        <v>25.930158115215512</v>
      </c>
    </row>
    <row r="3276" spans="1:29" x14ac:dyDescent="0.3">
      <c r="A3276" s="1">
        <v>43641</v>
      </c>
      <c r="B3276">
        <v>582445</v>
      </c>
      <c r="C3276">
        <v>3825</v>
      </c>
      <c r="D3276">
        <v>208497571410.04999</v>
      </c>
      <c r="E3276">
        <v>87610395082.570496</v>
      </c>
      <c r="F3276">
        <v>11726.263830800701</v>
      </c>
      <c r="G3276">
        <v>17780392.324313998</v>
      </c>
      <c r="H3276">
        <v>1825</v>
      </c>
      <c r="I3276">
        <v>21400431.491211198</v>
      </c>
      <c r="J3276" s="2">
        <f t="shared" si="565"/>
        <v>3.7489681770883986E-2</v>
      </c>
      <c r="K3276">
        <f t="shared" si="566"/>
        <v>26.674006093501724</v>
      </c>
      <c r="L3276">
        <f t="shared" si="567"/>
        <v>0.84668534877685708</v>
      </c>
      <c r="M3276">
        <f t="shared" si="568"/>
        <v>3.2836895366436694</v>
      </c>
      <c r="N3276">
        <f t="shared" si="569"/>
        <v>26.063193230204</v>
      </c>
      <c r="O3276">
        <f>RSQ($N$2:N3276,$M$2:M3276)</f>
        <v>0.89578879585818783</v>
      </c>
      <c r="P3276">
        <f t="shared" si="570"/>
        <v>121482828979.75194</v>
      </c>
      <c r="Q3276">
        <f t="shared" si="571"/>
        <v>101203644497.22134</v>
      </c>
      <c r="R3276">
        <f t="shared" si="572"/>
        <v>244603658993.93326</v>
      </c>
      <c r="S3276">
        <f t="shared" si="573"/>
        <v>25.340400605969723</v>
      </c>
      <c r="T3276">
        <f t="shared" si="574"/>
        <v>0.64331612161749574</v>
      </c>
      <c r="U3276">
        <f t="shared" si="575"/>
        <v>0.69448825046060791</v>
      </c>
      <c r="W3276" s="4">
        <v>3250</v>
      </c>
      <c r="X3276" s="4">
        <v>26.112186186808735</v>
      </c>
      <c r="Y3276" s="4">
        <v>-0.36678607595291268</v>
      </c>
      <c r="Z3276" s="4">
        <v>-0.32650351095372215</v>
      </c>
      <c r="AB3276" s="4">
        <v>96.167505179047041</v>
      </c>
      <c r="AC3276" s="4">
        <v>25.930186073429571</v>
      </c>
    </row>
    <row r="3277" spans="1:29" x14ac:dyDescent="0.3">
      <c r="A3277" s="1">
        <v>43642</v>
      </c>
      <c r="B3277">
        <v>582610</v>
      </c>
      <c r="C3277">
        <v>3826</v>
      </c>
      <c r="D3277">
        <v>228743908514.987</v>
      </c>
      <c r="E3277">
        <v>88944366057.758301</v>
      </c>
      <c r="F3277">
        <v>12863.4606849795</v>
      </c>
      <c r="G3277">
        <v>17782454.824313998</v>
      </c>
      <c r="H3277">
        <v>2062.5</v>
      </c>
      <c r="I3277">
        <v>26530887.662770201</v>
      </c>
      <c r="J3277" s="2">
        <f t="shared" si="565"/>
        <v>4.2363561861547508E-2</v>
      </c>
      <c r="K3277">
        <f t="shared" si="566"/>
        <v>23.605191727461388</v>
      </c>
      <c r="L3277">
        <f t="shared" si="567"/>
        <v>0.8467835630625713</v>
      </c>
      <c r="M3277">
        <f t="shared" si="568"/>
        <v>3.161466676289407</v>
      </c>
      <c r="N3277">
        <f t="shared" si="569"/>
        <v>26.155868911304793</v>
      </c>
      <c r="O3277">
        <f>RSQ($N$2:N3277,$M$2:M3277)</f>
        <v>0.89580585139465974</v>
      </c>
      <c r="P3277">
        <f t="shared" si="570"/>
        <v>80967614494.191605</v>
      </c>
      <c r="Q3277">
        <f t="shared" si="571"/>
        <v>65761505133.923828</v>
      </c>
      <c r="R3277">
        <f t="shared" si="572"/>
        <v>150242684231.94742</v>
      </c>
      <c r="S3277">
        <f t="shared" si="573"/>
        <v>24.909300475721999</v>
      </c>
      <c r="T3277">
        <f t="shared" si="574"/>
        <v>1.1094988305386784</v>
      </c>
      <c r="U3277">
        <f t="shared" si="575"/>
        <v>0.80970098207420282</v>
      </c>
      <c r="W3277" s="4">
        <v>3251</v>
      </c>
      <c r="X3277" s="4">
        <v>25.212761117177369</v>
      </c>
      <c r="Y3277" s="4">
        <v>0.53258004929403668</v>
      </c>
      <c r="Z3277" s="4">
        <v>0.47408903270562808</v>
      </c>
      <c r="AB3277" s="4">
        <v>96.197099733648997</v>
      </c>
      <c r="AC3277" s="4">
        <v>25.931578973286044</v>
      </c>
    </row>
    <row r="3278" spans="1:29" x14ac:dyDescent="0.3">
      <c r="A3278" s="1">
        <v>43643</v>
      </c>
      <c r="B3278">
        <v>582752</v>
      </c>
      <c r="C3278">
        <v>3827</v>
      </c>
      <c r="D3278">
        <v>197579198121.073</v>
      </c>
      <c r="E3278">
        <v>89190752394.395401</v>
      </c>
      <c r="F3278">
        <v>11109.797841846899</v>
      </c>
      <c r="G3278">
        <v>17784229.824313998</v>
      </c>
      <c r="H3278">
        <v>1775</v>
      </c>
      <c r="I3278">
        <v>19719891.169278201</v>
      </c>
      <c r="J3278" s="2">
        <f t="shared" si="565"/>
        <v>3.6454699270341215E-2</v>
      </c>
      <c r="K3278">
        <f t="shared" si="566"/>
        <v>27.431305703119026</v>
      </c>
      <c r="L3278">
        <f t="shared" si="567"/>
        <v>0.84686808687209514</v>
      </c>
      <c r="M3278">
        <f t="shared" si="568"/>
        <v>3.3116849050969215</v>
      </c>
      <c r="N3278">
        <f t="shared" si="569"/>
        <v>26.009405344051988</v>
      </c>
      <c r="O3278">
        <f>RSQ($N$2:N3278,$M$2:M3278)</f>
        <v>0.89585135761558998</v>
      </c>
      <c r="P3278">
        <f t="shared" si="570"/>
        <v>133313656715.9144</v>
      </c>
      <c r="Q3278">
        <f t="shared" si="571"/>
        <v>111706962682.59065</v>
      </c>
      <c r="R3278">
        <f t="shared" si="572"/>
        <v>273493028027.83612</v>
      </c>
      <c r="S3278">
        <f t="shared" si="573"/>
        <v>25.439144874853209</v>
      </c>
      <c r="T3278">
        <f t="shared" si="574"/>
        <v>0.50755602790686905</v>
      </c>
      <c r="U3278">
        <f t="shared" si="575"/>
        <v>0.8580878720936358</v>
      </c>
      <c r="W3278" s="4">
        <v>3252</v>
      </c>
      <c r="X3278" s="4">
        <v>25.714235152013913</v>
      </c>
      <c r="Y3278" s="4">
        <v>5.3113158014379991E-2</v>
      </c>
      <c r="Z3278" s="4">
        <v>4.7279964280217607E-2</v>
      </c>
      <c r="AB3278" s="4">
        <v>96.226694288250954</v>
      </c>
      <c r="AC3278" s="4">
        <v>25.932359429879487</v>
      </c>
    </row>
    <row r="3279" spans="1:29" x14ac:dyDescent="0.3">
      <c r="A3279" s="1">
        <v>43644</v>
      </c>
      <c r="B3279">
        <v>582915</v>
      </c>
      <c r="C3279">
        <v>3828</v>
      </c>
      <c r="D3279">
        <v>219806390394.216</v>
      </c>
      <c r="E3279">
        <v>90022436058.408707</v>
      </c>
      <c r="F3279">
        <v>12358.2079582116</v>
      </c>
      <c r="G3279">
        <v>17786267.324313998</v>
      </c>
      <c r="H3279">
        <v>2037.5</v>
      </c>
      <c r="I3279">
        <v>25179848.714856099</v>
      </c>
      <c r="J3279" s="2">
        <f t="shared" si="565"/>
        <v>4.1841093548767014E-2</v>
      </c>
      <c r="K3279">
        <f t="shared" si="566"/>
        <v>23.899948954117818</v>
      </c>
      <c r="L3279">
        <f t="shared" si="567"/>
        <v>0.84696511068161895</v>
      </c>
      <c r="M3279">
        <f t="shared" si="568"/>
        <v>3.173876323124214</v>
      </c>
      <c r="N3279">
        <f t="shared" si="569"/>
        <v>26.116012952170355</v>
      </c>
      <c r="O3279">
        <f>RSQ($N$2:N3279,$M$2:M3279)</f>
        <v>0.89587257226564088</v>
      </c>
      <c r="P3279">
        <f t="shared" si="570"/>
        <v>84372673266.973648</v>
      </c>
      <c r="Q3279">
        <f t="shared" si="571"/>
        <v>68703868257.341682</v>
      </c>
      <c r="R3279">
        <f t="shared" si="572"/>
        <v>157864607181.58435</v>
      </c>
      <c r="S3279">
        <f t="shared" si="573"/>
        <v>24.953071341101086</v>
      </c>
      <c r="T3279">
        <f t="shared" si="574"/>
        <v>1.0350674063577487</v>
      </c>
      <c r="U3279">
        <f t="shared" si="575"/>
        <v>0.95526954988322066</v>
      </c>
      <c r="W3279" s="4">
        <v>3253</v>
      </c>
      <c r="X3279" s="4">
        <v>26.05339912452532</v>
      </c>
      <c r="Y3279" s="4">
        <v>-0.35349002699928533</v>
      </c>
      <c r="Z3279" s="4">
        <v>-0.31466771087899631</v>
      </c>
      <c r="AB3279" s="4">
        <v>96.256288842852911</v>
      </c>
      <c r="AC3279" s="4">
        <v>25.933965586476194</v>
      </c>
    </row>
    <row r="3280" spans="1:29" x14ac:dyDescent="0.3">
      <c r="A3280" s="1">
        <v>43645</v>
      </c>
      <c r="B3280">
        <v>583089</v>
      </c>
      <c r="C3280">
        <v>3829</v>
      </c>
      <c r="D3280">
        <v>212471408601.20099</v>
      </c>
      <c r="E3280">
        <v>90286870950.3246</v>
      </c>
      <c r="F3280">
        <v>11944.351547340701</v>
      </c>
      <c r="G3280">
        <v>17788442.324313998</v>
      </c>
      <c r="H3280">
        <v>2175</v>
      </c>
      <c r="I3280">
        <v>25978964.615465999</v>
      </c>
      <c r="J3280" s="2">
        <f t="shared" si="565"/>
        <v>4.4659264454772113E-2</v>
      </c>
      <c r="K3280">
        <f t="shared" si="566"/>
        <v>22.391770491713594</v>
      </c>
      <c r="L3280">
        <f t="shared" si="567"/>
        <v>0.84706868211019037</v>
      </c>
      <c r="M3280">
        <f t="shared" si="568"/>
        <v>3.1086935025944227</v>
      </c>
      <c r="N3280">
        <f t="shared" si="569"/>
        <v>26.082073268499467</v>
      </c>
      <c r="O3280">
        <f>RSQ($N$2:N3280,$M$2:M3280)</f>
        <v>0.89588034704800745</v>
      </c>
      <c r="P3280">
        <f t="shared" si="570"/>
        <v>67956418320.497383</v>
      </c>
      <c r="Q3280">
        <f t="shared" si="571"/>
        <v>54592416198.623001</v>
      </c>
      <c r="R3280">
        <f t="shared" si="572"/>
        <v>121730385236.71803</v>
      </c>
      <c r="S3280">
        <f t="shared" si="573"/>
        <v>24.723160812589008</v>
      </c>
      <c r="T3280">
        <f t="shared" si="574"/>
        <v>1.2094897781782949</v>
      </c>
      <c r="U3280">
        <f t="shared" si="575"/>
        <v>0.94939425238498254</v>
      </c>
      <c r="W3280" s="4">
        <v>3254</v>
      </c>
      <c r="X3280" s="4">
        <v>25.144376193858445</v>
      </c>
      <c r="Y3280" s="4">
        <v>0.48945399946973112</v>
      </c>
      <c r="Z3280" s="4">
        <v>0.43569933471990469</v>
      </c>
      <c r="AB3280" s="4">
        <v>96.285883397454853</v>
      </c>
      <c r="AC3280" s="4">
        <v>25.938226738964214</v>
      </c>
    </row>
    <row r="3281" spans="1:29" x14ac:dyDescent="0.3">
      <c r="A3281" s="1">
        <v>43646</v>
      </c>
      <c r="B3281">
        <v>583241</v>
      </c>
      <c r="C3281">
        <v>3830</v>
      </c>
      <c r="D3281">
        <v>192893862979.798</v>
      </c>
      <c r="E3281">
        <v>90551555714.766403</v>
      </c>
      <c r="F3281">
        <v>10842.616710987701</v>
      </c>
      <c r="G3281">
        <v>17790342.324313901</v>
      </c>
      <c r="H3281">
        <v>1899.9999998994101</v>
      </c>
      <c r="I3281">
        <v>20600971.749786001</v>
      </c>
      <c r="J3281" s="2">
        <f t="shared" si="565"/>
        <v>3.9008524249407511E-2</v>
      </c>
      <c r="K3281">
        <f t="shared" si="566"/>
        <v>25.635422493974218</v>
      </c>
      <c r="L3281">
        <f t="shared" si="567"/>
        <v>0.84715915830066202</v>
      </c>
      <c r="M3281">
        <f t="shared" si="568"/>
        <v>3.2439750862379135</v>
      </c>
      <c r="N3281">
        <f t="shared" si="569"/>
        <v>25.985405941835662</v>
      </c>
      <c r="O3281">
        <f>RSQ($N$2:N3281,$M$2:M3281)</f>
        <v>0.89591745914744081</v>
      </c>
      <c r="P3281">
        <f t="shared" si="570"/>
        <v>106478088353.70921</v>
      </c>
      <c r="Q3281">
        <f t="shared" si="571"/>
        <v>87975236430.399445</v>
      </c>
      <c r="R3281">
        <f t="shared" si="572"/>
        <v>208777716415.76599</v>
      </c>
      <c r="S3281">
        <f t="shared" si="573"/>
        <v>25.20032120762302</v>
      </c>
      <c r="T3281">
        <f t="shared" si="574"/>
        <v>0.69875874410012861</v>
      </c>
      <c r="U3281">
        <f t="shared" si="575"/>
        <v>0.86728115144986928</v>
      </c>
      <c r="W3281" s="4">
        <v>3255</v>
      </c>
      <c r="X3281" s="4">
        <v>25.009961310536184</v>
      </c>
      <c r="Y3281" s="4">
        <v>0.64322100303837004</v>
      </c>
      <c r="Z3281" s="4">
        <v>0.57257875797379998</v>
      </c>
      <c r="AB3281" s="4">
        <v>96.31547795205681</v>
      </c>
      <c r="AC3281" s="4">
        <v>25.938339573114096</v>
      </c>
    </row>
    <row r="3282" spans="1:29" x14ac:dyDescent="0.3">
      <c r="A3282" s="1">
        <v>43647</v>
      </c>
      <c r="B3282">
        <v>583384</v>
      </c>
      <c r="C3282">
        <v>3831</v>
      </c>
      <c r="D3282">
        <v>188054836533.453</v>
      </c>
      <c r="E3282">
        <v>90603400161.883499</v>
      </c>
      <c r="F3282">
        <v>10569.5517282291</v>
      </c>
      <c r="G3282">
        <v>17792129.824313801</v>
      </c>
      <c r="H3282">
        <v>1787.4999998994101</v>
      </c>
      <c r="I3282">
        <v>18893073.7131464</v>
      </c>
      <c r="J3282" s="2">
        <f t="shared" si="565"/>
        <v>3.6695122023618652E-2</v>
      </c>
      <c r="K3282">
        <f t="shared" si="566"/>
        <v>27.251578543773597</v>
      </c>
      <c r="L3282">
        <f t="shared" si="567"/>
        <v>0.84724427734827623</v>
      </c>
      <c r="M3282">
        <f t="shared" si="568"/>
        <v>3.3051114476433541</v>
      </c>
      <c r="N3282">
        <f t="shared" si="569"/>
        <v>25.959999440933522</v>
      </c>
      <c r="O3282">
        <f>RSQ($N$2:N3282,$M$2:M3282)</f>
        <v>0.895962385485219</v>
      </c>
      <c r="P3282">
        <f t="shared" si="570"/>
        <v>130436147777.9064</v>
      </c>
      <c r="Q3282">
        <f t="shared" si="571"/>
        <v>109146757130.41676</v>
      </c>
      <c r="R3282">
        <f t="shared" si="572"/>
        <v>266417118858.83661</v>
      </c>
      <c r="S3282">
        <f t="shared" si="573"/>
        <v>25.415959209289525</v>
      </c>
      <c r="T3282">
        <f t="shared" si="574"/>
        <v>0.48421890330698641</v>
      </c>
      <c r="U3282">
        <f t="shared" si="575"/>
        <v>0.84076494839811777</v>
      </c>
      <c r="W3282" s="4">
        <v>3256</v>
      </c>
      <c r="X3282" s="4">
        <v>25.077113617080261</v>
      </c>
      <c r="Y3282" s="4">
        <v>0.57337598654005362</v>
      </c>
      <c r="Z3282" s="4">
        <v>0.51040452453248319</v>
      </c>
      <c r="AB3282" s="4">
        <v>96.345072506658767</v>
      </c>
      <c r="AC3282" s="4">
        <v>25.939696889571938</v>
      </c>
    </row>
    <row r="3283" spans="1:29" x14ac:dyDescent="0.3">
      <c r="A3283" s="1">
        <v>43648</v>
      </c>
      <c r="B3283">
        <v>583542</v>
      </c>
      <c r="C3283">
        <v>3832</v>
      </c>
      <c r="D3283">
        <v>191572815076.09</v>
      </c>
      <c r="E3283">
        <v>90792626081.3405</v>
      </c>
      <c r="F3283">
        <v>10766.083316218601</v>
      </c>
      <c r="G3283">
        <v>17794104.824313801</v>
      </c>
      <c r="H3283">
        <v>1975</v>
      </c>
      <c r="I3283">
        <v>21263014.549531698</v>
      </c>
      <c r="J3283" s="2">
        <f t="shared" si="565"/>
        <v>4.053976061860242E-2</v>
      </c>
      <c r="K3283">
        <f t="shared" si="566"/>
        <v>24.66714121496641</v>
      </c>
      <c r="L3283">
        <f t="shared" si="567"/>
        <v>0.84733832496732386</v>
      </c>
      <c r="M3283">
        <f t="shared" si="568"/>
        <v>3.2054720427955878</v>
      </c>
      <c r="N3283">
        <f t="shared" si="569"/>
        <v>25.97853380868024</v>
      </c>
      <c r="O3283">
        <f>RSQ($N$2:N3283,$M$2:M3283)</f>
        <v>0.89599354810097709</v>
      </c>
      <c r="P3283">
        <f t="shared" si="570"/>
        <v>93702683489.382996</v>
      </c>
      <c r="Q3283">
        <f t="shared" si="571"/>
        <v>76803391852.761597</v>
      </c>
      <c r="R3283">
        <f t="shared" si="572"/>
        <v>179061942545.93738</v>
      </c>
      <c r="S3283">
        <f t="shared" si="573"/>
        <v>25.064514640874304</v>
      </c>
      <c r="T3283">
        <f t="shared" si="574"/>
        <v>0.81351586388958208</v>
      </c>
      <c r="U3283">
        <f t="shared" si="575"/>
        <v>0.79143445395660172</v>
      </c>
      <c r="W3283" s="4">
        <v>3257</v>
      </c>
      <c r="X3283" s="4">
        <v>25.05511139993742</v>
      </c>
      <c r="Y3283" s="4">
        <v>0.62678653163716547</v>
      </c>
      <c r="Z3283" s="4">
        <v>0.55794921512863838</v>
      </c>
      <c r="AB3283" s="4">
        <v>96.374667061260723</v>
      </c>
      <c r="AC3283" s="4">
        <v>25.939999492774586</v>
      </c>
    </row>
    <row r="3284" spans="1:29" x14ac:dyDescent="0.3">
      <c r="A3284" s="1">
        <v>43649</v>
      </c>
      <c r="B3284">
        <v>583714</v>
      </c>
      <c r="C3284">
        <v>3833</v>
      </c>
      <c r="D3284">
        <v>212701280671.492</v>
      </c>
      <c r="E3284">
        <v>91226317720.566696</v>
      </c>
      <c r="F3284">
        <v>11952.0248935126</v>
      </c>
      <c r="G3284">
        <v>17796254.824313801</v>
      </c>
      <c r="H3284">
        <v>2150</v>
      </c>
      <c r="I3284">
        <v>25696853.521051999</v>
      </c>
      <c r="J3284" s="2">
        <f t="shared" si="565"/>
        <v>4.4126559647095838E-2</v>
      </c>
      <c r="K3284">
        <f t="shared" si="566"/>
        <v>22.662088501744648</v>
      </c>
      <c r="L3284">
        <f t="shared" si="567"/>
        <v>0.84744070591970477</v>
      </c>
      <c r="M3284">
        <f t="shared" si="568"/>
        <v>3.1206934182435146</v>
      </c>
      <c r="N3284">
        <f t="shared" si="569"/>
        <v>26.083154580157007</v>
      </c>
      <c r="O3284">
        <f>RSQ($N$2:N3284,$M$2:M3284)</f>
        <v>0.89600409886012267</v>
      </c>
      <c r="P3284">
        <f t="shared" si="570"/>
        <v>70718046338.915741</v>
      </c>
      <c r="Q3284">
        <f t="shared" si="571"/>
        <v>56952674540.084106</v>
      </c>
      <c r="R3284">
        <f t="shared" si="572"/>
        <v>127697045591.10526</v>
      </c>
      <c r="S3284">
        <f t="shared" si="573"/>
        <v>24.76548648868831</v>
      </c>
      <c r="T3284">
        <f t="shared" si="574"/>
        <v>1.1727805428020175</v>
      </c>
      <c r="U3284">
        <f t="shared" si="575"/>
        <v>0.90230520643912637</v>
      </c>
      <c r="W3284" s="4">
        <v>3258</v>
      </c>
      <c r="X3284" s="4">
        <v>25.910098901618102</v>
      </c>
      <c r="Y3284" s="4">
        <v>-0.23865572948239944</v>
      </c>
      <c r="Z3284" s="4">
        <v>-0.2124451790673445</v>
      </c>
      <c r="AB3284" s="4">
        <v>96.404261615862666</v>
      </c>
      <c r="AC3284" s="4">
        <v>25.941168232040411</v>
      </c>
    </row>
    <row r="3285" spans="1:29" x14ac:dyDescent="0.3">
      <c r="A3285" s="1">
        <v>43650</v>
      </c>
      <c r="B3285">
        <v>583881</v>
      </c>
      <c r="C3285">
        <v>3834</v>
      </c>
      <c r="D3285">
        <v>198932256881.84399</v>
      </c>
      <c r="E3285">
        <v>91494603116.474197</v>
      </c>
      <c r="F3285">
        <v>11177.0103787551</v>
      </c>
      <c r="G3285">
        <v>17798342.324166398</v>
      </c>
      <c r="H3285">
        <v>2087.4998525604601</v>
      </c>
      <c r="I3285">
        <v>23332007.517717998</v>
      </c>
      <c r="J3285" s="2">
        <f t="shared" si="565"/>
        <v>4.283878280689371E-2</v>
      </c>
      <c r="K3285">
        <f t="shared" si="566"/>
        <v>23.343333644836374</v>
      </c>
      <c r="L3285">
        <f t="shared" si="567"/>
        <v>0.84754011067459045</v>
      </c>
      <c r="M3285">
        <f t="shared" si="568"/>
        <v>3.1503114463437281</v>
      </c>
      <c r="N3285">
        <f t="shared" si="569"/>
        <v>26.016230186036477</v>
      </c>
      <c r="O3285">
        <f>RSQ($N$2:N3285,$M$2:M3285)</f>
        <v>0.8960238278999465</v>
      </c>
      <c r="P3285">
        <f t="shared" si="570"/>
        <v>78024198959.872513</v>
      </c>
      <c r="Q3285">
        <f t="shared" si="571"/>
        <v>63224273897.93158</v>
      </c>
      <c r="R3285">
        <f t="shared" si="572"/>
        <v>143705812931.05481</v>
      </c>
      <c r="S3285">
        <f t="shared" si="573"/>
        <v>24.8699541450226</v>
      </c>
      <c r="T3285">
        <f t="shared" si="574"/>
        <v>1.0202343414742534</v>
      </c>
      <c r="U3285">
        <f t="shared" si="575"/>
        <v>0.89983302895854378</v>
      </c>
      <c r="W3285" s="4">
        <v>3259</v>
      </c>
      <c r="X3285" s="4">
        <v>25.310313418027416</v>
      </c>
      <c r="Y3285" s="4">
        <v>0.32196511180565324</v>
      </c>
      <c r="Z3285" s="4">
        <v>0.2866050439238837</v>
      </c>
      <c r="AB3285" s="4">
        <v>96.433856170464622</v>
      </c>
      <c r="AC3285" s="4">
        <v>25.942336275855062</v>
      </c>
    </row>
    <row r="3286" spans="1:29" x14ac:dyDescent="0.3">
      <c r="A3286" s="1">
        <v>43651</v>
      </c>
      <c r="B3286">
        <v>584070</v>
      </c>
      <c r="C3286">
        <v>3835</v>
      </c>
      <c r="D3286">
        <v>195779255924.42001</v>
      </c>
      <c r="E3286">
        <v>91553929460.623703</v>
      </c>
      <c r="F3286">
        <v>10998.399100467601</v>
      </c>
      <c r="G3286">
        <v>17800704.8240408</v>
      </c>
      <c r="H3286">
        <v>2362.4998744204599</v>
      </c>
      <c r="I3286">
        <v>25983716.493680801</v>
      </c>
      <c r="J3286" s="2">
        <f t="shared" si="565"/>
        <v>4.8475781586281706E-2</v>
      </c>
      <c r="K3286">
        <f t="shared" si="566"/>
        <v>20.628857695055562</v>
      </c>
      <c r="L3286">
        <f t="shared" si="567"/>
        <v>0.84765261066860953</v>
      </c>
      <c r="M3286">
        <f t="shared" si="568"/>
        <v>3.0266909544912592</v>
      </c>
      <c r="N3286">
        <f t="shared" si="569"/>
        <v>26.000253616202549</v>
      </c>
      <c r="O3286">
        <f>RSQ($N$2:N3286,$M$2:M3286)</f>
        <v>0.89601433368115269</v>
      </c>
      <c r="P3286">
        <f t="shared" si="570"/>
        <v>51761977473.338051</v>
      </c>
      <c r="Q3286">
        <f t="shared" si="571"/>
        <v>40880717686.294098</v>
      </c>
      <c r="R3286">
        <f t="shared" si="572"/>
        <v>87777711889.355484</v>
      </c>
      <c r="S3286">
        <f t="shared" si="573"/>
        <v>24.433924338614716</v>
      </c>
      <c r="T3286">
        <f t="shared" si="574"/>
        <v>1.394099555320218</v>
      </c>
      <c r="U3286">
        <f t="shared" si="575"/>
        <v>0.9306013251488644</v>
      </c>
      <c r="W3286" s="4">
        <v>3260</v>
      </c>
      <c r="X3286" s="4">
        <v>25.078569323040725</v>
      </c>
      <c r="Y3286" s="4">
        <v>0.59980320453212599</v>
      </c>
      <c r="Z3286" s="4">
        <v>0.53392935283119625</v>
      </c>
      <c r="AB3286" s="4">
        <v>96.463450725066579</v>
      </c>
      <c r="AC3286" s="4">
        <v>25.942928095675189</v>
      </c>
    </row>
    <row r="3287" spans="1:29" x14ac:dyDescent="0.3">
      <c r="A3287" s="1">
        <v>43652</v>
      </c>
      <c r="B3287">
        <v>584248</v>
      </c>
      <c r="C3287">
        <v>3836</v>
      </c>
      <c r="D3287">
        <v>199539253818.18201</v>
      </c>
      <c r="E3287">
        <v>91652613885.086807</v>
      </c>
      <c r="F3287">
        <v>11208.225600526001</v>
      </c>
      <c r="G3287">
        <v>17802929.8240408</v>
      </c>
      <c r="H3287">
        <v>2225</v>
      </c>
      <c r="I3287">
        <v>24938301.961170301</v>
      </c>
      <c r="J3287" s="2">
        <f t="shared" si="565"/>
        <v>4.5648736361504266E-2</v>
      </c>
      <c r="K3287">
        <f t="shared" si="566"/>
        <v>21.906411430115803</v>
      </c>
      <c r="L3287">
        <f t="shared" si="567"/>
        <v>0.84775856304956188</v>
      </c>
      <c r="M3287">
        <f t="shared" si="568"/>
        <v>3.0867793533428123</v>
      </c>
      <c r="N3287">
        <f t="shared" si="569"/>
        <v>26.019276814914818</v>
      </c>
      <c r="O3287">
        <f>RSQ($N$2:N3287,$M$2:M3287)</f>
        <v>0.8960196298716504</v>
      </c>
      <c r="P3287">
        <f t="shared" si="570"/>
        <v>63188460512.17852</v>
      </c>
      <c r="Q3287">
        <f t="shared" si="571"/>
        <v>50531664877.076576</v>
      </c>
      <c r="R3287">
        <f t="shared" si="572"/>
        <v>111544290081.67148</v>
      </c>
      <c r="S3287">
        <f t="shared" si="573"/>
        <v>24.645866003997106</v>
      </c>
      <c r="T3287">
        <f t="shared" si="574"/>
        <v>1.2223939296601667</v>
      </c>
      <c r="U3287">
        <f t="shared" si="575"/>
        <v>1.0178738560755374</v>
      </c>
      <c r="W3287" s="4">
        <v>3261</v>
      </c>
      <c r="X3287" s="4">
        <v>25.408365769974701</v>
      </c>
      <c r="Y3287" s="4">
        <v>0.26120818253760447</v>
      </c>
      <c r="Z3287" s="4">
        <v>0.23252079149077998</v>
      </c>
      <c r="AB3287" s="4">
        <v>96.493045279668536</v>
      </c>
      <c r="AC3287" s="4">
        <v>25.944309681355161</v>
      </c>
    </row>
    <row r="3288" spans="1:29" x14ac:dyDescent="0.3">
      <c r="A3288" s="1">
        <v>43653</v>
      </c>
      <c r="B3288">
        <v>584401</v>
      </c>
      <c r="C3288">
        <v>3837</v>
      </c>
      <c r="D3288">
        <v>203975542702.92001</v>
      </c>
      <c r="E3288">
        <v>91774995374.362595</v>
      </c>
      <c r="F3288">
        <v>11456.183603915801</v>
      </c>
      <c r="G3288">
        <v>17804842.324035302</v>
      </c>
      <c r="H3288">
        <v>1912.4999945387201</v>
      </c>
      <c r="I3288">
        <v>21909951.079923499</v>
      </c>
      <c r="J3288" s="2">
        <f t="shared" si="565"/>
        <v>3.9233182203601211E-2</v>
      </c>
      <c r="K3288">
        <f t="shared" si="566"/>
        <v>25.48862834552865</v>
      </c>
      <c r="L3288">
        <f t="shared" si="567"/>
        <v>0.84784963447787154</v>
      </c>
      <c r="M3288">
        <f t="shared" si="568"/>
        <v>3.2382324054661704</v>
      </c>
      <c r="N3288">
        <f t="shared" si="569"/>
        <v>26.041265934892227</v>
      </c>
      <c r="O3288">
        <f>RSQ($N$2:N3288,$M$2:M3288)</f>
        <v>0.89605458705274377</v>
      </c>
      <c r="P3288">
        <f t="shared" si="570"/>
        <v>104467515048.1895</v>
      </c>
      <c r="Q3288">
        <f t="shared" si="571"/>
        <v>86211190644.554031</v>
      </c>
      <c r="R3288">
        <f t="shared" si="572"/>
        <v>204051023470.53802</v>
      </c>
      <c r="S3288">
        <f t="shared" si="573"/>
        <v>25.180065828052506</v>
      </c>
      <c r="T3288">
        <f t="shared" si="574"/>
        <v>0.76650465720459293</v>
      </c>
      <c r="U3288">
        <f t="shared" si="575"/>
        <v>1.0649214817251387</v>
      </c>
      <c r="W3288" s="4">
        <v>3262</v>
      </c>
      <c r="X3288" s="4">
        <v>25.717837544628399</v>
      </c>
      <c r="Y3288" s="4">
        <v>-2.0256282336163167E-2</v>
      </c>
      <c r="Z3288" s="4">
        <v>-1.8031620432821992E-2</v>
      </c>
      <c r="AB3288" s="4">
        <v>96.522639834270478</v>
      </c>
      <c r="AC3288" s="4">
        <v>25.944795855953846</v>
      </c>
    </row>
    <row r="3289" spans="1:29" x14ac:dyDescent="0.3">
      <c r="A3289" s="1">
        <v>43654</v>
      </c>
      <c r="B3289">
        <v>584579</v>
      </c>
      <c r="C3289">
        <v>3838</v>
      </c>
      <c r="D3289">
        <v>219376353956.16101</v>
      </c>
      <c r="E3289">
        <v>92211562880.141998</v>
      </c>
      <c r="F3289">
        <v>12319.6228758036</v>
      </c>
      <c r="G3289">
        <v>17807067.324035302</v>
      </c>
      <c r="H3289">
        <v>2225</v>
      </c>
      <c r="I3289">
        <v>27411160.898662999</v>
      </c>
      <c r="J3289" s="2">
        <f t="shared" si="565"/>
        <v>4.5638129806084005E-2</v>
      </c>
      <c r="K3289">
        <f t="shared" si="566"/>
        <v>21.911502602078368</v>
      </c>
      <c r="L3289">
        <f t="shared" si="567"/>
        <v>0.84795558685882388</v>
      </c>
      <c r="M3289">
        <f t="shared" si="568"/>
        <v>3.0870117319075123</v>
      </c>
      <c r="N3289">
        <f t="shared" si="569"/>
        <v>26.11405460302743</v>
      </c>
      <c r="O3289">
        <f>RSQ($N$2:N3289,$M$2:M3289)</f>
        <v>0.89605538384168348</v>
      </c>
      <c r="P3289">
        <f t="shared" si="570"/>
        <v>63237222259.726433</v>
      </c>
      <c r="Q3289">
        <f t="shared" si="571"/>
        <v>50573099498.695885</v>
      </c>
      <c r="R3289">
        <f t="shared" si="572"/>
        <v>111647701003.73764</v>
      </c>
      <c r="S3289">
        <f t="shared" si="573"/>
        <v>24.646685641413697</v>
      </c>
      <c r="T3289">
        <f t="shared" si="574"/>
        <v>1.3060206727583712</v>
      </c>
      <c r="U3289">
        <f t="shared" si="575"/>
        <v>1.1470056165366034</v>
      </c>
      <c r="W3289" s="4">
        <v>3263</v>
      </c>
      <c r="X3289" s="4">
        <v>25.217064086553123</v>
      </c>
      <c r="Y3289" s="4">
        <v>0.49112707188951887</v>
      </c>
      <c r="Z3289" s="4">
        <v>0.43718866066479323</v>
      </c>
      <c r="AB3289" s="4">
        <v>96.552234388872435</v>
      </c>
      <c r="AC3289" s="4">
        <v>25.946201556588278</v>
      </c>
    </row>
    <row r="3290" spans="1:29" x14ac:dyDescent="0.3">
      <c r="A3290" s="1">
        <v>43655</v>
      </c>
      <c r="B3290">
        <v>584733</v>
      </c>
      <c r="C3290">
        <v>3839</v>
      </c>
      <c r="D3290">
        <v>224021230975.77802</v>
      </c>
      <c r="E3290">
        <v>92602208123.247803</v>
      </c>
      <c r="F3290">
        <v>12579.107616014</v>
      </c>
      <c r="G3290">
        <v>17808992.323953401</v>
      </c>
      <c r="H3290">
        <v>1924.9999180994901</v>
      </c>
      <c r="I3290">
        <v>24214781.130591601</v>
      </c>
      <c r="J3290" s="2">
        <f t="shared" si="565"/>
        <v>3.9480404466239717E-2</v>
      </c>
      <c r="K3290">
        <f t="shared" si="566"/>
        <v>25.329021156688373</v>
      </c>
      <c r="L3290">
        <f t="shared" si="567"/>
        <v>0.84804725352159049</v>
      </c>
      <c r="M3290">
        <f t="shared" si="568"/>
        <v>3.2319508196304354</v>
      </c>
      <c r="N3290">
        <f t="shared" si="569"/>
        <v>26.135006665451868</v>
      </c>
      <c r="O3290">
        <f>RSQ($N$2:N3290,$M$2:M3290)</f>
        <v>0.89608705092829932</v>
      </c>
      <c r="P3290">
        <f t="shared" si="570"/>
        <v>102311715441.93153</v>
      </c>
      <c r="Q3290">
        <f t="shared" si="571"/>
        <v>84322084411.868164</v>
      </c>
      <c r="R3290">
        <f t="shared" si="572"/>
        <v>199003226643.10062</v>
      </c>
      <c r="S3290">
        <f t="shared" si="573"/>
        <v>25.157909641688526</v>
      </c>
      <c r="T3290">
        <f t="shared" si="574"/>
        <v>0.86965783365228511</v>
      </c>
      <c r="U3290">
        <f t="shared" si="575"/>
        <v>1.0964851650116481</v>
      </c>
      <c r="W3290" s="4">
        <v>3264</v>
      </c>
      <c r="X3290" s="4">
        <v>24.820258363776823</v>
      </c>
      <c r="Y3290" s="4">
        <v>0.94302199658426389</v>
      </c>
      <c r="Z3290" s="4">
        <v>0.83945387509987912</v>
      </c>
      <c r="AB3290" s="4">
        <v>96.581828943474392</v>
      </c>
      <c r="AC3290" s="4">
        <v>25.946216945280799</v>
      </c>
    </row>
    <row r="3291" spans="1:29" x14ac:dyDescent="0.3">
      <c r="A3291" s="1">
        <v>43656</v>
      </c>
      <c r="B3291">
        <v>584862</v>
      </c>
      <c r="C3291">
        <v>3840</v>
      </c>
      <c r="D3291">
        <v>215629126479.17801</v>
      </c>
      <c r="E3291">
        <v>93213304426.062302</v>
      </c>
      <c r="F3291">
        <v>12106.782931326699</v>
      </c>
      <c r="G3291">
        <v>17810604.823948</v>
      </c>
      <c r="H3291">
        <v>1612.4999945387201</v>
      </c>
      <c r="I3291">
        <v>19522187.410645802</v>
      </c>
      <c r="J3291" s="2">
        <f t="shared" si="565"/>
        <v>3.3068255055176389E-2</v>
      </c>
      <c r="K3291">
        <f t="shared" si="566"/>
        <v>30.240482853765322</v>
      </c>
      <c r="L3291">
        <f t="shared" si="567"/>
        <v>0.84812403923561908</v>
      </c>
      <c r="M3291">
        <f t="shared" si="568"/>
        <v>3.4091815185702741</v>
      </c>
      <c r="N3291">
        <f t="shared" si="569"/>
        <v>26.096825761843657</v>
      </c>
      <c r="O3291">
        <f>RSQ($N$2:N3291,$M$2:M3291)</f>
        <v>0.89614013002542392</v>
      </c>
      <c r="P3291">
        <f t="shared" si="570"/>
        <v>184260143267.28595</v>
      </c>
      <c r="Q3291">
        <f t="shared" si="571"/>
        <v>157553585960.745</v>
      </c>
      <c r="R3291">
        <f t="shared" si="572"/>
        <v>403454104432.81244</v>
      </c>
      <c r="S3291">
        <f t="shared" si="573"/>
        <v>25.783031465669758</v>
      </c>
      <c r="T3291">
        <f t="shared" si="574"/>
        <v>0.27929024568304595</v>
      </c>
      <c r="U3291">
        <f t="shared" si="575"/>
        <v>0.97299448237978003</v>
      </c>
      <c r="W3291" s="4">
        <v>3265</v>
      </c>
      <c r="X3291" s="4">
        <v>25.336617076356802</v>
      </c>
      <c r="Y3291" s="4">
        <v>0.44415591058775661</v>
      </c>
      <c r="Z3291" s="4">
        <v>0.39537614354904582</v>
      </c>
      <c r="AB3291" s="4">
        <v>96.611423498076348</v>
      </c>
      <c r="AC3291" s="4">
        <v>25.946510968953454</v>
      </c>
    </row>
    <row r="3292" spans="1:29" x14ac:dyDescent="0.3">
      <c r="A3292" s="1">
        <v>43657</v>
      </c>
      <c r="B3292">
        <v>584991</v>
      </c>
      <c r="C3292">
        <v>3841</v>
      </c>
      <c r="D3292">
        <v>201183259641.466</v>
      </c>
      <c r="E3292">
        <v>93268193398.392593</v>
      </c>
      <c r="F3292">
        <v>11294.678028345999</v>
      </c>
      <c r="G3292">
        <v>17812217.323642202</v>
      </c>
      <c r="H3292">
        <v>1612.4996942430701</v>
      </c>
      <c r="I3292">
        <v>18212664.867281798</v>
      </c>
      <c r="J3292" s="2">
        <f t="shared" si="565"/>
        <v>3.3065255303198322E-2</v>
      </c>
      <c r="K3292">
        <f t="shared" si="566"/>
        <v>30.243226336234351</v>
      </c>
      <c r="L3292">
        <f t="shared" si="567"/>
        <v>0.84820082493534299</v>
      </c>
      <c r="M3292">
        <f t="shared" si="568"/>
        <v>3.4092722366332917</v>
      </c>
      <c r="N3292">
        <f t="shared" si="569"/>
        <v>26.027482069133264</v>
      </c>
      <c r="O3292">
        <f>RSQ($N$2:N3292,$M$2:M3292)</f>
        <v>0.89619258105610344</v>
      </c>
      <c r="P3292">
        <f t="shared" si="570"/>
        <v>184315640135.17761</v>
      </c>
      <c r="Q3292">
        <f t="shared" si="571"/>
        <v>157604007634.25778</v>
      </c>
      <c r="R3292">
        <f t="shared" si="572"/>
        <v>403600082708.43292</v>
      </c>
      <c r="S3292">
        <f t="shared" si="573"/>
        <v>25.783351443198256</v>
      </c>
      <c r="T3292">
        <f t="shared" si="574"/>
        <v>0.21728662161009432</v>
      </c>
      <c r="U3292">
        <f t="shared" si="575"/>
        <v>0.77685899342809284</v>
      </c>
      <c r="W3292" s="4">
        <v>3266</v>
      </c>
      <c r="X3292" s="4">
        <v>25.746345403230755</v>
      </c>
      <c r="Y3292" s="4">
        <v>5.3426318397924888E-2</v>
      </c>
      <c r="Z3292" s="4">
        <v>4.7558731581984398E-2</v>
      </c>
      <c r="AB3292" s="4">
        <v>96.641018052678291</v>
      </c>
      <c r="AC3292" s="4">
        <v>25.947202275859443</v>
      </c>
    </row>
    <row r="3293" spans="1:29" x14ac:dyDescent="0.3">
      <c r="A3293" s="1">
        <v>43658</v>
      </c>
      <c r="B3293">
        <v>585155</v>
      </c>
      <c r="C3293">
        <v>3842</v>
      </c>
      <c r="D3293">
        <v>210445706655.51999</v>
      </c>
      <c r="E3293">
        <v>93590579800.598602</v>
      </c>
      <c r="F3293">
        <v>11813.323715897101</v>
      </c>
      <c r="G3293">
        <v>17814267.323625799</v>
      </c>
      <c r="H3293">
        <v>2049.9999836198899</v>
      </c>
      <c r="I3293">
        <v>24217313.424085598</v>
      </c>
      <c r="J3293" s="2">
        <f t="shared" si="565"/>
        <v>4.2031618837567022E-2</v>
      </c>
      <c r="K3293">
        <f t="shared" si="566"/>
        <v>23.79161278238039</v>
      </c>
      <c r="L3293">
        <f t="shared" si="567"/>
        <v>0.84829844398218091</v>
      </c>
      <c r="M3293">
        <f t="shared" si="568"/>
        <v>3.1693331144668471</v>
      </c>
      <c r="N3293">
        <f t="shared" si="569"/>
        <v>26.072493531173329</v>
      </c>
      <c r="O3293">
        <f>RSQ($N$2:N3293,$M$2:M3293)</f>
        <v>0.89621410207861252</v>
      </c>
      <c r="P3293">
        <f t="shared" si="570"/>
        <v>83109765487.674454</v>
      </c>
      <c r="Q3293">
        <f t="shared" si="571"/>
        <v>67611687492.56118</v>
      </c>
      <c r="R3293">
        <f t="shared" si="572"/>
        <v>155030337822.01547</v>
      </c>
      <c r="S3293">
        <f t="shared" si="573"/>
        <v>24.93704669695304</v>
      </c>
      <c r="T3293">
        <f t="shared" si="574"/>
        <v>1.010595887675662</v>
      </c>
      <c r="U3293">
        <f t="shared" si="575"/>
        <v>0.74155931976400857</v>
      </c>
      <c r="W3293" s="4">
        <v>3267</v>
      </c>
      <c r="X3293" s="4">
        <v>25.666204387253103</v>
      </c>
      <c r="Y3293" s="4">
        <v>0.1686376504905347</v>
      </c>
      <c r="Z3293" s="4">
        <v>0.15011688985493241</v>
      </c>
      <c r="AB3293" s="4">
        <v>96.670612607280248</v>
      </c>
      <c r="AC3293" s="4">
        <v>25.947447072339994</v>
      </c>
    </row>
    <row r="3294" spans="1:29" x14ac:dyDescent="0.3">
      <c r="A3294" s="1">
        <v>43659</v>
      </c>
      <c r="B3294">
        <v>585296</v>
      </c>
      <c r="C3294">
        <v>3843</v>
      </c>
      <c r="D3294">
        <v>202155589033.939</v>
      </c>
      <c r="E3294">
        <v>93637841600.588303</v>
      </c>
      <c r="F3294">
        <v>11346.837148159</v>
      </c>
      <c r="G3294">
        <v>17816029.823494799</v>
      </c>
      <c r="H3294">
        <v>1762.49986895918</v>
      </c>
      <c r="I3294">
        <v>19998798.986731399</v>
      </c>
      <c r="J3294" s="2">
        <f t="shared" si="565"/>
        <v>3.6133363241702396E-2</v>
      </c>
      <c r="K3294">
        <f t="shared" si="566"/>
        <v>27.675253845340244</v>
      </c>
      <c r="L3294">
        <f t="shared" si="567"/>
        <v>0.84838237254737137</v>
      </c>
      <c r="M3294">
        <f t="shared" si="568"/>
        <v>3.3205386509226527</v>
      </c>
      <c r="N3294">
        <f t="shared" si="569"/>
        <v>26.032303480605179</v>
      </c>
      <c r="O3294">
        <f>RSQ($N$2:N3294,$M$2:M3294)</f>
        <v>0.89625960098132174</v>
      </c>
      <c r="P3294">
        <f t="shared" si="570"/>
        <v>137289939513.86377</v>
      </c>
      <c r="Q3294">
        <f t="shared" si="571"/>
        <v>115250457971.8347</v>
      </c>
      <c r="R3294">
        <f t="shared" si="572"/>
        <v>283321460033.10687</v>
      </c>
      <c r="S3294">
        <f t="shared" si="573"/>
        <v>25.470373492540521</v>
      </c>
      <c r="T3294">
        <f t="shared" si="574"/>
        <v>0.50014154602821503</v>
      </c>
      <c r="U3294">
        <f t="shared" si="575"/>
        <v>0.69716546790127876</v>
      </c>
      <c r="W3294" s="4">
        <v>3268</v>
      </c>
      <c r="X3294" s="4">
        <v>24.949179873796943</v>
      </c>
      <c r="Y3294" s="4">
        <v>0.85385722280187792</v>
      </c>
      <c r="Z3294" s="4">
        <v>0.76008169168831252</v>
      </c>
      <c r="AB3294" s="4">
        <v>96.700207161882204</v>
      </c>
      <c r="AC3294" s="4">
        <v>25.94836490191852</v>
      </c>
    </row>
    <row r="3295" spans="1:29" x14ac:dyDescent="0.3">
      <c r="A3295" s="1">
        <v>43660</v>
      </c>
      <c r="B3295">
        <v>585441</v>
      </c>
      <c r="C3295">
        <v>3844</v>
      </c>
      <c r="D3295">
        <v>183222223011.25101</v>
      </c>
      <c r="E3295">
        <v>93539971809.161194</v>
      </c>
      <c r="F3295">
        <v>10283.0757891292</v>
      </c>
      <c r="G3295">
        <v>17817842.323494799</v>
      </c>
      <c r="H3295">
        <v>1812.5</v>
      </c>
      <c r="I3295">
        <v>18638074.8677966</v>
      </c>
      <c r="J3295" s="2">
        <f t="shared" si="565"/>
        <v>3.7154646055378944E-2</v>
      </c>
      <c r="K3295">
        <f t="shared" si="566"/>
        <v>26.914534416759118</v>
      </c>
      <c r="L3295">
        <f t="shared" si="567"/>
        <v>0.84846868207118098</v>
      </c>
      <c r="M3295">
        <f t="shared" si="568"/>
        <v>3.2926664535820152</v>
      </c>
      <c r="N3295">
        <f t="shared" si="569"/>
        <v>25.933965586476194</v>
      </c>
      <c r="O3295">
        <f>RSQ($N$2:N3295,$M$2:M3295)</f>
        <v>0.89630275825457684</v>
      </c>
      <c r="P3295">
        <f t="shared" si="570"/>
        <v>125157402153.00212</v>
      </c>
      <c r="Q3295">
        <f t="shared" si="571"/>
        <v>104459332343.36957</v>
      </c>
      <c r="R3295">
        <f t="shared" si="572"/>
        <v>253518392637.01239</v>
      </c>
      <c r="S3295">
        <f t="shared" si="573"/>
        <v>25.372063668428964</v>
      </c>
      <c r="T3295">
        <f t="shared" si="574"/>
        <v>0.50011656252099523</v>
      </c>
      <c r="U3295">
        <f t="shared" si="575"/>
        <v>0.56284811619504971</v>
      </c>
      <c r="W3295" s="4">
        <v>3269</v>
      </c>
      <c r="X3295" s="4">
        <v>24.658982387246709</v>
      </c>
      <c r="Y3295" s="4">
        <v>1.170137540126305</v>
      </c>
      <c r="Z3295" s="4">
        <v>1.0416262780897876</v>
      </c>
      <c r="AB3295" s="4">
        <v>96.729801716484161</v>
      </c>
      <c r="AC3295" s="4">
        <v>25.948368413777146</v>
      </c>
    </row>
    <row r="3296" spans="1:29" x14ac:dyDescent="0.3">
      <c r="A3296" s="1">
        <v>43661</v>
      </c>
      <c r="B3296">
        <v>585587</v>
      </c>
      <c r="C3296">
        <v>3845</v>
      </c>
      <c r="D3296">
        <v>194704461534.61301</v>
      </c>
      <c r="E3296">
        <v>93681200119.512207</v>
      </c>
      <c r="F3296">
        <v>10926.3802741087</v>
      </c>
      <c r="G3296">
        <v>17819667.323494799</v>
      </c>
      <c r="H3296">
        <v>1825</v>
      </c>
      <c r="I3296">
        <v>19940644.000248302</v>
      </c>
      <c r="J3296" s="2">
        <f t="shared" si="565"/>
        <v>3.740705356048532E-2</v>
      </c>
      <c r="K3296">
        <f t="shared" si="566"/>
        <v>26.732926141404064</v>
      </c>
      <c r="L3296">
        <f t="shared" si="567"/>
        <v>0.84855558683308574</v>
      </c>
      <c r="M3296">
        <f t="shared" si="568"/>
        <v>3.2858959944700552</v>
      </c>
      <c r="N3296">
        <f t="shared" si="569"/>
        <v>25.994748663980424</v>
      </c>
      <c r="O3296">
        <f>RSQ($N$2:N3296,$M$2:M3296)</f>
        <v>0.8963445865762153</v>
      </c>
      <c r="P3296">
        <f t="shared" si="570"/>
        <v>122375887428.29681</v>
      </c>
      <c r="Q3296">
        <f t="shared" si="571"/>
        <v>101994338686.37904</v>
      </c>
      <c r="R3296">
        <f t="shared" si="572"/>
        <v>246765343727.4028</v>
      </c>
      <c r="S3296">
        <f t="shared" si="573"/>
        <v>25.348183145615614</v>
      </c>
      <c r="T3296">
        <f t="shared" si="574"/>
        <v>0.57547076118368856</v>
      </c>
      <c r="U3296">
        <f t="shared" si="575"/>
        <v>0.51381693745028356</v>
      </c>
      <c r="W3296" s="4">
        <v>3270</v>
      </c>
      <c r="X3296" s="4">
        <v>25.387122208450521</v>
      </c>
      <c r="Y3296" s="4">
        <v>0.46989044014741665</v>
      </c>
      <c r="Z3296" s="4">
        <v>0.41828435845917245</v>
      </c>
      <c r="AB3296" s="4">
        <v>96.759396271086118</v>
      </c>
      <c r="AC3296" s="4">
        <v>25.949527736915282</v>
      </c>
    </row>
    <row r="3297" spans="1:29" x14ac:dyDescent="0.3">
      <c r="A3297" s="1">
        <v>43662</v>
      </c>
      <c r="B3297">
        <v>585749</v>
      </c>
      <c r="C3297">
        <v>3846</v>
      </c>
      <c r="D3297">
        <v>168791758444.185</v>
      </c>
      <c r="E3297">
        <v>93538234572.0569</v>
      </c>
      <c r="F3297">
        <v>9471.1408647574499</v>
      </c>
      <c r="G3297">
        <v>17821692.323494699</v>
      </c>
      <c r="H3297">
        <v>2024.9999998994101</v>
      </c>
      <c r="I3297">
        <v>19179060.250181202</v>
      </c>
      <c r="J3297" s="2">
        <f t="shared" si="565"/>
        <v>4.1501740493420404E-2</v>
      </c>
      <c r="K3297">
        <f t="shared" si="566"/>
        <v>24.095374991767823</v>
      </c>
      <c r="L3297">
        <f t="shared" si="567"/>
        <v>0.84865201540450952</v>
      </c>
      <c r="M3297">
        <f t="shared" si="568"/>
        <v>3.1820199130244333</v>
      </c>
      <c r="N3297">
        <f t="shared" si="569"/>
        <v>25.851931593533529</v>
      </c>
      <c r="O3297">
        <f>RSQ($N$2:N3297,$M$2:M3297)</f>
        <v>0.8963744076247192</v>
      </c>
      <c r="P3297">
        <f t="shared" si="570"/>
        <v>86684626102.124146</v>
      </c>
      <c r="Q3297">
        <f t="shared" si="571"/>
        <v>70705918699.710953</v>
      </c>
      <c r="R3297">
        <f t="shared" si="572"/>
        <v>163075272592.89444</v>
      </c>
      <c r="S3297">
        <f t="shared" si="573"/>
        <v>24.981795122041028</v>
      </c>
      <c r="T3297">
        <f t="shared" si="574"/>
        <v>0.77445840113754472</v>
      </c>
      <c r="U3297">
        <f t="shared" si="575"/>
        <v>0.5963449633593666</v>
      </c>
      <c r="W3297" s="4">
        <v>3271</v>
      </c>
      <c r="X3297" s="4">
        <v>25.667735371683129</v>
      </c>
      <c r="Y3297" s="4">
        <v>0.2440722761118721</v>
      </c>
      <c r="Z3297" s="4">
        <v>0.21726684926617293</v>
      </c>
      <c r="AB3297" s="4">
        <v>96.78899082568806</v>
      </c>
      <c r="AC3297" s="4">
        <v>25.950843374512694</v>
      </c>
    </row>
    <row r="3298" spans="1:29" x14ac:dyDescent="0.3">
      <c r="A3298" s="1">
        <v>43663</v>
      </c>
      <c r="B3298">
        <v>585882</v>
      </c>
      <c r="C3298">
        <v>3847</v>
      </c>
      <c r="D3298">
        <v>172438862979.073</v>
      </c>
      <c r="E3298">
        <v>93710943361.061798</v>
      </c>
      <c r="F3298">
        <v>9674.8824611338405</v>
      </c>
      <c r="G3298">
        <v>17823354.8233582</v>
      </c>
      <c r="H3298">
        <v>1662.49986350163</v>
      </c>
      <c r="I3298">
        <v>16084490.7710294</v>
      </c>
      <c r="J3298" s="2">
        <f t="shared" si="565"/>
        <v>3.4069235627188117E-2</v>
      </c>
      <c r="K3298">
        <f t="shared" si="566"/>
        <v>29.351994008400194</v>
      </c>
      <c r="L3298">
        <f t="shared" si="567"/>
        <v>0.84873118206467624</v>
      </c>
      <c r="M3298">
        <f t="shared" si="568"/>
        <v>3.3793604829237762</v>
      </c>
      <c r="N3298">
        <f t="shared" si="569"/>
        <v>25.873308593084474</v>
      </c>
      <c r="O3298">
        <f>RSQ($N$2:N3298,$M$2:M3298)</f>
        <v>0.8964234995099809</v>
      </c>
      <c r="P3298">
        <f t="shared" si="570"/>
        <v>166893596148.26083</v>
      </c>
      <c r="Q3298">
        <f t="shared" si="571"/>
        <v>141823302105.71271</v>
      </c>
      <c r="R3298">
        <f t="shared" si="572"/>
        <v>358219378856.94104</v>
      </c>
      <c r="S3298">
        <f t="shared" si="573"/>
        <v>25.677847768331432</v>
      </c>
      <c r="T3298">
        <f t="shared" si="574"/>
        <v>0.17396843228926887</v>
      </c>
      <c r="U3298">
        <f t="shared" si="575"/>
        <v>0.58912526513922903</v>
      </c>
      <c r="W3298" s="4">
        <v>3272</v>
      </c>
      <c r="X3298" s="4">
        <v>25.462060781981798</v>
      </c>
      <c r="Y3298" s="4">
        <v>0.50781548358705919</v>
      </c>
      <c r="Z3298" s="4">
        <v>0.45204425461647746</v>
      </c>
      <c r="AB3298" s="4">
        <v>96.818585380290017</v>
      </c>
      <c r="AC3298" s="4">
        <v>25.951907399082248</v>
      </c>
    </row>
    <row r="3299" spans="1:29" x14ac:dyDescent="0.3">
      <c r="A3299" s="1">
        <v>43664</v>
      </c>
      <c r="B3299">
        <v>586003</v>
      </c>
      <c r="C3299">
        <v>3848</v>
      </c>
      <c r="D3299">
        <v>190367634570.60599</v>
      </c>
      <c r="E3299">
        <v>94095761100.496796</v>
      </c>
      <c r="F3299">
        <v>10679.8906896552</v>
      </c>
      <c r="G3299">
        <v>17824867.323314499</v>
      </c>
      <c r="H3299">
        <v>1512.49995631724</v>
      </c>
      <c r="I3299">
        <v>16153334.201576401</v>
      </c>
      <c r="J3299" s="2">
        <f t="shared" ref="J3299:J3362" si="576">H3299*365.25/G3299</f>
        <v>3.099269122313706E-2</v>
      </c>
      <c r="K3299">
        <f t="shared" ref="K3299:K3362" si="577">1/J3299</f>
        <v>32.265671696605267</v>
      </c>
      <c r="L3299">
        <f t="shared" ref="L3299:L3362" si="578">G3299/21000000</f>
        <v>0.84880320587211899</v>
      </c>
      <c r="M3299">
        <f t="shared" ref="M3299:M3362" si="579">IF(F3299="","",LN(K3299))</f>
        <v>3.4740038692899766</v>
      </c>
      <c r="N3299">
        <f t="shared" si="569"/>
        <v>25.972222958355417</v>
      </c>
      <c r="O3299">
        <f>RSQ($N$2:N3299,$M$2:M3299)</f>
        <v>0.89647613792291703</v>
      </c>
      <c r="P3299">
        <f t="shared" si="570"/>
        <v>228498344976.42148</v>
      </c>
      <c r="Q3299">
        <f t="shared" si="571"/>
        <v>198027264543.49344</v>
      </c>
      <c r="R3299">
        <f t="shared" si="572"/>
        <v>522463122013.60358</v>
      </c>
      <c r="S3299">
        <f t="shared" si="573"/>
        <v>26.011670557875824</v>
      </c>
      <c r="T3299">
        <f t="shared" si="574"/>
        <v>-3.5110038314894731E-2</v>
      </c>
      <c r="U3299">
        <f t="shared" si="575"/>
        <v>0.41484094414080291</v>
      </c>
      <c r="W3299" s="4">
        <v>3273</v>
      </c>
      <c r="X3299" s="4">
        <v>24.581645763688726</v>
      </c>
      <c r="Y3299" s="4">
        <v>1.3985193137603567</v>
      </c>
      <c r="Z3299" s="4">
        <v>1.2449258464707009</v>
      </c>
      <c r="AB3299" s="4">
        <v>96.848179934891974</v>
      </c>
      <c r="AC3299" s="4">
        <v>25.951999187023237</v>
      </c>
    </row>
    <row r="3300" spans="1:29" x14ac:dyDescent="0.3">
      <c r="A3300" s="1">
        <v>43665</v>
      </c>
      <c r="B3300">
        <v>586121</v>
      </c>
      <c r="C3300">
        <v>3849</v>
      </c>
      <c r="D3300">
        <v>187750651266.95499</v>
      </c>
      <c r="E3300">
        <v>94252254732.733093</v>
      </c>
      <c r="F3300">
        <v>10532.2027291058</v>
      </c>
      <c r="G3300">
        <v>17826342.3232545</v>
      </c>
      <c r="H3300">
        <v>1474.99993994086</v>
      </c>
      <c r="I3300">
        <v>15534998.3928761</v>
      </c>
      <c r="J3300" s="2">
        <f t="shared" si="576"/>
        <v>3.0221776194694006E-2</v>
      </c>
      <c r="K3300">
        <f t="shared" si="577"/>
        <v>33.088723626229772</v>
      </c>
      <c r="L3300">
        <f t="shared" si="578"/>
        <v>0.84887344396449993</v>
      </c>
      <c r="M3300">
        <f t="shared" si="579"/>
        <v>3.4991925483950648</v>
      </c>
      <c r="N3300">
        <f t="shared" si="569"/>
        <v>25.958380596383336</v>
      </c>
      <c r="O3300">
        <f>RSQ($N$2:N3300,$M$2:M3300)</f>
        <v>0.89652812641672497</v>
      </c>
      <c r="P3300">
        <f t="shared" si="570"/>
        <v>248425697090.35129</v>
      </c>
      <c r="Q3300">
        <f t="shared" si="571"/>
        <v>216426140079.87357</v>
      </c>
      <c r="R3300">
        <f t="shared" si="572"/>
        <v>577667897850.44055</v>
      </c>
      <c r="S3300">
        <f t="shared" si="573"/>
        <v>26.100515171817086</v>
      </c>
      <c r="T3300">
        <f t="shared" si="574"/>
        <v>-0.12650580643743897</v>
      </c>
      <c r="U3300">
        <f t="shared" si="575"/>
        <v>0.31039971872986061</v>
      </c>
      <c r="W3300" s="4">
        <v>3274</v>
      </c>
      <c r="X3300" s="4">
        <v>24.660907335906366</v>
      </c>
      <c r="Y3300" s="4">
        <v>1.3386297959438345</v>
      </c>
      <c r="Z3300" s="4">
        <v>1.191613741354338</v>
      </c>
      <c r="AB3300" s="4">
        <v>96.87777448949393</v>
      </c>
      <c r="AC3300" s="4">
        <v>25.954503564094264</v>
      </c>
    </row>
    <row r="3301" spans="1:29" x14ac:dyDescent="0.3">
      <c r="A3301" s="1">
        <v>43666</v>
      </c>
      <c r="B3301">
        <v>586298</v>
      </c>
      <c r="C3301">
        <v>3850</v>
      </c>
      <c r="D3301">
        <v>193665325162.42899</v>
      </c>
      <c r="E3301">
        <v>94379935587.317001</v>
      </c>
      <c r="F3301">
        <v>10862.648547925201</v>
      </c>
      <c r="G3301">
        <v>17828554.823254399</v>
      </c>
      <c r="H3301">
        <v>2212.4999998994099</v>
      </c>
      <c r="I3301">
        <v>24033609.911191899</v>
      </c>
      <c r="J3301" s="2">
        <f t="shared" si="576"/>
        <v>4.5327040412114973E-2</v>
      </c>
      <c r="K3301">
        <f t="shared" si="577"/>
        <v>22.061886037737441</v>
      </c>
      <c r="L3301">
        <f t="shared" si="578"/>
        <v>0.84897880110735235</v>
      </c>
      <c r="M3301">
        <f t="shared" si="579"/>
        <v>3.093851505988451</v>
      </c>
      <c r="N3301">
        <f t="shared" si="569"/>
        <v>25.989397378234081</v>
      </c>
      <c r="O3301">
        <f>RSQ($N$2:N3301,$M$2:M3301)</f>
        <v>0.89653608092114712</v>
      </c>
      <c r="P3301">
        <f t="shared" si="570"/>
        <v>64689441157.574738</v>
      </c>
      <c r="Q3301">
        <f t="shared" si="571"/>
        <v>51808012179.083412</v>
      </c>
      <c r="R3301">
        <f t="shared" si="572"/>
        <v>114734792087.59955</v>
      </c>
      <c r="S3301">
        <f t="shared" si="573"/>
        <v>24.670810649522743</v>
      </c>
      <c r="T3301">
        <f t="shared" si="574"/>
        <v>1.1735981689485702</v>
      </c>
      <c r="U3301">
        <f t="shared" si="575"/>
        <v>0.42264665313445643</v>
      </c>
      <c r="W3301" s="4">
        <v>3275</v>
      </c>
      <c r="X3301" s="4">
        <v>25.340400605969723</v>
      </c>
      <c r="Y3301" s="4">
        <v>0.72279262423427681</v>
      </c>
      <c r="Z3301" s="4">
        <v>0.64341136421504264</v>
      </c>
      <c r="AB3301" s="4">
        <v>96.907369044095873</v>
      </c>
      <c r="AC3301" s="4">
        <v>25.955895572984495</v>
      </c>
    </row>
    <row r="3302" spans="1:29" x14ac:dyDescent="0.3">
      <c r="A3302" s="1">
        <v>43667</v>
      </c>
      <c r="B3302">
        <v>586447</v>
      </c>
      <c r="C3302">
        <v>3851</v>
      </c>
      <c r="D3302">
        <v>188818886061.12601</v>
      </c>
      <c r="E3302">
        <v>94497351004.686493</v>
      </c>
      <c r="F3302">
        <v>10589.7064907656</v>
      </c>
      <c r="G3302">
        <v>17830417.323254399</v>
      </c>
      <c r="H3302">
        <v>1862.5</v>
      </c>
      <c r="I3302">
        <v>19723328.3390509</v>
      </c>
      <c r="J3302" s="2">
        <f t="shared" si="576"/>
        <v>3.8152675434734919E-2</v>
      </c>
      <c r="K3302">
        <f t="shared" si="577"/>
        <v>26.210481666236728</v>
      </c>
      <c r="L3302">
        <f t="shared" si="578"/>
        <v>0.84906749158354278</v>
      </c>
      <c r="M3302">
        <f t="shared" si="579"/>
        <v>3.2661593943597693</v>
      </c>
      <c r="N3302">
        <f t="shared" si="569"/>
        <v>25.964054117758355</v>
      </c>
      <c r="O3302">
        <f>RSQ($N$2:N3302,$M$2:M3302)</f>
        <v>0.8965755051401354</v>
      </c>
      <c r="P3302">
        <f t="shared" si="570"/>
        <v>114615255962.97095</v>
      </c>
      <c r="Q3302">
        <f t="shared" si="571"/>
        <v>95135583992.181122</v>
      </c>
      <c r="R3302">
        <f t="shared" si="572"/>
        <v>228088645291.62653</v>
      </c>
      <c r="S3302">
        <f t="shared" si="573"/>
        <v>25.27856891098283</v>
      </c>
      <c r="T3302">
        <f t="shared" si="574"/>
        <v>0.61011093619857248</v>
      </c>
      <c r="U3302">
        <f t="shared" si="575"/>
        <v>0.4284200156369371</v>
      </c>
      <c r="W3302" s="4">
        <v>3276</v>
      </c>
      <c r="X3302" s="4">
        <v>24.909300475721999</v>
      </c>
      <c r="Y3302" s="4">
        <v>1.2465684355827946</v>
      </c>
      <c r="Z3302" s="4">
        <v>1.1096630912295655</v>
      </c>
      <c r="AB3302" s="4">
        <v>96.93696359869783</v>
      </c>
      <c r="AC3302" s="4">
        <v>25.956542268427008</v>
      </c>
    </row>
    <row r="3303" spans="1:29" x14ac:dyDescent="0.3">
      <c r="A3303" s="1">
        <v>43668</v>
      </c>
      <c r="B3303">
        <v>586605</v>
      </c>
      <c r="C3303">
        <v>3852</v>
      </c>
      <c r="D3303">
        <v>184004626629.38901</v>
      </c>
      <c r="E3303">
        <v>94507760570.256699</v>
      </c>
      <c r="F3303">
        <v>10318.5609251899</v>
      </c>
      <c r="G3303">
        <v>17832392.323254399</v>
      </c>
      <c r="H3303">
        <v>1975</v>
      </c>
      <c r="I3303">
        <v>20379157.82725</v>
      </c>
      <c r="J3303" s="2">
        <f t="shared" si="576"/>
        <v>4.045271867753248E-2</v>
      </c>
      <c r="K3303">
        <f t="shared" si="577"/>
        <v>24.720217396795189</v>
      </c>
      <c r="L3303">
        <f t="shared" si="578"/>
        <v>0.84916153920259041</v>
      </c>
      <c r="M3303">
        <f t="shared" si="579"/>
        <v>3.2076214269195571</v>
      </c>
      <c r="N3303">
        <f t="shared" si="569"/>
        <v>25.938226738964214</v>
      </c>
      <c r="O3303">
        <f>RSQ($N$2:N3303,$M$2:M3303)</f>
        <v>0.89660714034749134</v>
      </c>
      <c r="P3303">
        <f t="shared" si="570"/>
        <v>94373639783.016815</v>
      </c>
      <c r="Q3303">
        <f t="shared" si="571"/>
        <v>77387868860.13269</v>
      </c>
      <c r="R3303">
        <f t="shared" si="572"/>
        <v>180603293767.59058</v>
      </c>
      <c r="S3303">
        <f t="shared" si="573"/>
        <v>25.07209587218496</v>
      </c>
      <c r="T3303">
        <f t="shared" si="574"/>
        <v>0.77089324288542771</v>
      </c>
      <c r="U3303">
        <f t="shared" si="575"/>
        <v>0.42782582259491764</v>
      </c>
      <c r="W3303" s="4">
        <v>3277</v>
      </c>
      <c r="X3303" s="4">
        <v>25.439144874853209</v>
      </c>
      <c r="Y3303" s="4">
        <v>0.57026046919877871</v>
      </c>
      <c r="Z3303" s="4">
        <v>0.50763117129730184</v>
      </c>
      <c r="AB3303" s="4">
        <v>96.966558153299786</v>
      </c>
      <c r="AC3303" s="4">
        <v>25.956912610473022</v>
      </c>
    </row>
    <row r="3304" spans="1:29" x14ac:dyDescent="0.3">
      <c r="A3304" s="1">
        <v>43669</v>
      </c>
      <c r="B3304">
        <v>586748</v>
      </c>
      <c r="C3304">
        <v>3853</v>
      </c>
      <c r="D3304">
        <v>175963591454.68399</v>
      </c>
      <c r="E3304">
        <v>94450252234.506195</v>
      </c>
      <c r="F3304">
        <v>9866.6489403857395</v>
      </c>
      <c r="G3304">
        <v>17834179.823145099</v>
      </c>
      <c r="H3304">
        <v>1787.4998907819299</v>
      </c>
      <c r="I3304">
        <v>17636633.9033232</v>
      </c>
      <c r="J3304" s="2">
        <f t="shared" si="576"/>
        <v>3.6608598858064119E-2</v>
      </c>
      <c r="K3304">
        <f t="shared" si="577"/>
        <v>27.315986713316143</v>
      </c>
      <c r="L3304">
        <f t="shared" si="578"/>
        <v>0.84924665824500467</v>
      </c>
      <c r="M3304">
        <f t="shared" si="579"/>
        <v>3.3074721246920817</v>
      </c>
      <c r="N3304">
        <f t="shared" si="569"/>
        <v>25.893542943849937</v>
      </c>
      <c r="O3304">
        <f>RSQ($N$2:N3304,$M$2:M3304)</f>
        <v>0.89665133541235298</v>
      </c>
      <c r="P3304">
        <f t="shared" si="570"/>
        <v>131462308065.9149</v>
      </c>
      <c r="Q3304">
        <f t="shared" si="571"/>
        <v>110059361314.73131</v>
      </c>
      <c r="R3304">
        <f t="shared" si="572"/>
        <v>268936919742.91937</v>
      </c>
      <c r="S3304">
        <f t="shared" si="573"/>
        <v>25.424285705496779</v>
      </c>
      <c r="T3304">
        <f t="shared" si="574"/>
        <v>0.41765886437773447</v>
      </c>
      <c r="U3304">
        <f t="shared" si="575"/>
        <v>0.46844089460966187</v>
      </c>
      <c r="W3304" s="4">
        <v>3278</v>
      </c>
      <c r="X3304" s="4">
        <v>24.953071341101086</v>
      </c>
      <c r="Y3304" s="4">
        <v>1.1629416110692681</v>
      </c>
      <c r="Z3304" s="4">
        <v>1.0352206475172734</v>
      </c>
      <c r="AB3304" s="4">
        <v>96.996152707901743</v>
      </c>
      <c r="AC3304" s="4">
        <v>25.957484068484177</v>
      </c>
    </row>
    <row r="3305" spans="1:29" x14ac:dyDescent="0.3">
      <c r="A3305" s="1">
        <v>43670</v>
      </c>
      <c r="B3305">
        <v>586887</v>
      </c>
      <c r="C3305">
        <v>3854</v>
      </c>
      <c r="D3305">
        <v>174663348864.646</v>
      </c>
      <c r="E3305">
        <v>94784184142.622696</v>
      </c>
      <c r="F3305">
        <v>9792.7875365283508</v>
      </c>
      <c r="G3305">
        <v>17835917.323145099</v>
      </c>
      <c r="H3305">
        <v>1737.5</v>
      </c>
      <c r="I3305">
        <v>17014968.344718002</v>
      </c>
      <c r="J3305" s="2">
        <f t="shared" si="576"/>
        <v>3.558111778060731E-2</v>
      </c>
      <c r="K3305">
        <f t="shared" si="577"/>
        <v>28.104794407134325</v>
      </c>
      <c r="L3305">
        <f t="shared" si="578"/>
        <v>0.84932939634024285</v>
      </c>
      <c r="M3305">
        <f t="shared" si="579"/>
        <v>3.3359401812568259</v>
      </c>
      <c r="N3305">
        <f t="shared" si="569"/>
        <v>25.886126237369197</v>
      </c>
      <c r="O3305">
        <f>RSQ($N$2:N3305,$M$2:M3305)</f>
        <v>0.89669767238540332</v>
      </c>
      <c r="P3305">
        <f t="shared" si="570"/>
        <v>144491550579.25406</v>
      </c>
      <c r="Q3305">
        <f t="shared" si="571"/>
        <v>121684470385.58987</v>
      </c>
      <c r="R3305">
        <f t="shared" si="572"/>
        <v>301267548661.88367</v>
      </c>
      <c r="S3305">
        <f t="shared" si="573"/>
        <v>25.524697223091675</v>
      </c>
      <c r="T3305">
        <f t="shared" si="574"/>
        <v>0.3216871671198549</v>
      </c>
      <c r="U3305">
        <f t="shared" si="575"/>
        <v>0.52790709551545356</v>
      </c>
      <c r="W3305" s="4">
        <v>3279</v>
      </c>
      <c r="X3305" s="4">
        <v>24.723160812589008</v>
      </c>
      <c r="Y3305" s="4">
        <v>1.3589124559104597</v>
      </c>
      <c r="Z3305" s="4">
        <v>1.2096688424739175</v>
      </c>
      <c r="AB3305" s="4">
        <v>97.025747262503685</v>
      </c>
      <c r="AC3305" s="4">
        <v>25.958380596383336</v>
      </c>
    </row>
    <row r="3306" spans="1:29" x14ac:dyDescent="0.3">
      <c r="A3306" s="1">
        <v>43671</v>
      </c>
      <c r="B3306">
        <v>587037</v>
      </c>
      <c r="C3306">
        <v>3855</v>
      </c>
      <c r="D3306">
        <v>176543962471.526</v>
      </c>
      <c r="E3306">
        <v>94825745861.8582</v>
      </c>
      <c r="F3306">
        <v>9897.1867860315597</v>
      </c>
      <c r="G3306">
        <v>17837792.3230359</v>
      </c>
      <c r="H3306">
        <v>1874.99989080056</v>
      </c>
      <c r="I3306">
        <v>18557224.143041901</v>
      </c>
      <c r="J3306" s="2">
        <f t="shared" si="576"/>
        <v>3.8392851408550747E-2</v>
      </c>
      <c r="K3306">
        <f t="shared" si="577"/>
        <v>26.046515518180108</v>
      </c>
      <c r="L3306">
        <f t="shared" si="578"/>
        <v>0.84941868204932858</v>
      </c>
      <c r="M3306">
        <f t="shared" si="579"/>
        <v>3.2598839979542671</v>
      </c>
      <c r="N3306">
        <f t="shared" si="569"/>
        <v>25.896835761463485</v>
      </c>
      <c r="O3306">
        <f>RSQ($N$2:N3306,$M$2:M3306)</f>
        <v>0.89673689070742812</v>
      </c>
      <c r="P3306">
        <f t="shared" si="570"/>
        <v>112252353121.45155</v>
      </c>
      <c r="Q3306">
        <f t="shared" si="571"/>
        <v>93052953055.843964</v>
      </c>
      <c r="R3306">
        <f t="shared" si="572"/>
        <v>222451698209.3508</v>
      </c>
      <c r="S3306">
        <f t="shared" si="573"/>
        <v>25.256434555757245</v>
      </c>
      <c r="T3306">
        <f t="shared" si="574"/>
        <v>0.56998426121262202</v>
      </c>
      <c r="U3306">
        <f t="shared" si="575"/>
        <v>0.64398877345713024</v>
      </c>
      <c r="W3306" s="4">
        <v>3280</v>
      </c>
      <c r="X3306" s="4">
        <v>25.20032120762302</v>
      </c>
      <c r="Y3306" s="4">
        <v>0.78508473421264213</v>
      </c>
      <c r="Z3306" s="4">
        <v>0.69886219494740309</v>
      </c>
      <c r="AB3306" s="4">
        <v>97.055341817105642</v>
      </c>
      <c r="AC3306" s="4">
        <v>25.959581166630318</v>
      </c>
    </row>
    <row r="3307" spans="1:29" x14ac:dyDescent="0.3">
      <c r="A3307" s="1">
        <v>43672</v>
      </c>
      <c r="B3307">
        <v>587203</v>
      </c>
      <c r="C3307">
        <v>3856</v>
      </c>
      <c r="D3307">
        <v>175485365597.11099</v>
      </c>
      <c r="E3307">
        <v>94888815072.5616</v>
      </c>
      <c r="F3307">
        <v>9836.6967881355904</v>
      </c>
      <c r="G3307">
        <v>17839867.323019501</v>
      </c>
      <c r="H3307">
        <v>2074.9999835193098</v>
      </c>
      <c r="I3307">
        <v>20411145.6732658</v>
      </c>
      <c r="J3307" s="2">
        <f t="shared" si="576"/>
        <v>4.2483149132083904E-2</v>
      </c>
      <c r="K3307">
        <f t="shared" si="577"/>
        <v>23.538744665347448</v>
      </c>
      <c r="L3307">
        <f t="shared" si="578"/>
        <v>0.84951749157235723</v>
      </c>
      <c r="M3307">
        <f t="shared" si="579"/>
        <v>3.1586477726848998</v>
      </c>
      <c r="N3307">
        <f t="shared" si="569"/>
        <v>25.8908214894644</v>
      </c>
      <c r="O3307">
        <f>RSQ($N$2:N3307,$M$2:M3307)</f>
        <v>0.89676140357086764</v>
      </c>
      <c r="P3307">
        <f t="shared" si="570"/>
        <v>80213496832.229507</v>
      </c>
      <c r="Q3307">
        <f t="shared" si="571"/>
        <v>65110895587.282768</v>
      </c>
      <c r="R3307">
        <f t="shared" si="572"/>
        <v>148563274460.02548</v>
      </c>
      <c r="S3307">
        <f t="shared" si="573"/>
        <v>24.899357739088799</v>
      </c>
      <c r="T3307">
        <f t="shared" si="574"/>
        <v>0.88244483027435039</v>
      </c>
      <c r="U3307">
        <f t="shared" si="575"/>
        <v>0.59546321701142702</v>
      </c>
      <c r="W3307" s="4">
        <v>3281</v>
      </c>
      <c r="X3307" s="4">
        <v>25.415959209289525</v>
      </c>
      <c r="Y3307" s="4">
        <v>0.54404023164399717</v>
      </c>
      <c r="Z3307" s="4">
        <v>0.48429059164897342</v>
      </c>
      <c r="AB3307" s="4">
        <v>97.084936371707599</v>
      </c>
      <c r="AC3307" s="4">
        <v>25.959684587371694</v>
      </c>
    </row>
    <row r="3308" spans="1:29" x14ac:dyDescent="0.3">
      <c r="A3308" s="1">
        <v>43673</v>
      </c>
      <c r="B3308">
        <v>587355</v>
      </c>
      <c r="C3308">
        <v>3857</v>
      </c>
      <c r="D3308">
        <v>168545324729.98901</v>
      </c>
      <c r="E3308">
        <v>94878702007.154205</v>
      </c>
      <c r="F3308">
        <v>9446.6720520748095</v>
      </c>
      <c r="G3308">
        <v>17841767.3230194</v>
      </c>
      <c r="H3308">
        <v>1899.9999999776401</v>
      </c>
      <c r="I3308">
        <v>17948676.8987309</v>
      </c>
      <c r="J3308" s="2">
        <f t="shared" si="576"/>
        <v>3.8896090697050419E-2</v>
      </c>
      <c r="K3308">
        <f t="shared" si="577"/>
        <v>25.709524584069122</v>
      </c>
      <c r="L3308">
        <f t="shared" si="578"/>
        <v>0.84960796776282854</v>
      </c>
      <c r="M3308">
        <f t="shared" si="579"/>
        <v>3.2468615296276035</v>
      </c>
      <c r="N3308">
        <f t="shared" si="569"/>
        <v>25.850470540063125</v>
      </c>
      <c r="O3308">
        <f>RSQ($N$2:N3308,$M$2:M3308)</f>
        <v>0.89679951260454771</v>
      </c>
      <c r="P3308">
        <f t="shared" si="570"/>
        <v>107503229084.67947</v>
      </c>
      <c r="Q3308">
        <f t="shared" si="571"/>
        <v>88875483758.330582</v>
      </c>
      <c r="R3308">
        <f t="shared" si="572"/>
        <v>211194683688.99811</v>
      </c>
      <c r="S3308">
        <f t="shared" si="573"/>
        <v>25.210502168186711</v>
      </c>
      <c r="T3308">
        <f t="shared" si="574"/>
        <v>0.56959902072818314</v>
      </c>
      <c r="U3308">
        <f t="shared" si="575"/>
        <v>0.58871123109969536</v>
      </c>
      <c r="W3308" s="4">
        <v>3282</v>
      </c>
      <c r="X3308" s="4">
        <v>25.064514640874304</v>
      </c>
      <c r="Y3308" s="4">
        <v>0.91401916780593595</v>
      </c>
      <c r="Z3308" s="4">
        <v>0.81363630446524748</v>
      </c>
      <c r="AB3308" s="4">
        <v>97.114530926309556</v>
      </c>
      <c r="AC3308" s="4">
        <v>25.959999440933522</v>
      </c>
    </row>
    <row r="3309" spans="1:29" x14ac:dyDescent="0.3">
      <c r="A3309" s="1">
        <v>43674</v>
      </c>
      <c r="B3309">
        <v>587530</v>
      </c>
      <c r="C3309">
        <v>3858</v>
      </c>
      <c r="D3309">
        <v>170049120676.19699</v>
      </c>
      <c r="E3309">
        <v>94901589354.088593</v>
      </c>
      <c r="F3309">
        <v>9529.7887919345394</v>
      </c>
      <c r="G3309">
        <v>17843954.8230194</v>
      </c>
      <c r="H3309">
        <v>2187.5</v>
      </c>
      <c r="I3309">
        <v>20846412.982356802</v>
      </c>
      <c r="J3309" s="2">
        <f t="shared" si="576"/>
        <v>4.4776193558239613E-2</v>
      </c>
      <c r="K3309">
        <f t="shared" si="577"/>
        <v>22.333296346401518</v>
      </c>
      <c r="L3309">
        <f t="shared" si="578"/>
        <v>0.84971213442949522</v>
      </c>
      <c r="M3309">
        <f t="shared" si="579"/>
        <v>3.1060786745902096</v>
      </c>
      <c r="N3309">
        <f t="shared" si="569"/>
        <v>25.85935317741416</v>
      </c>
      <c r="O3309">
        <f>RSQ($N$2:N3309,$M$2:M3309)</f>
        <v>0.89681503400811025</v>
      </c>
      <c r="P3309">
        <f t="shared" si="570"/>
        <v>67369107456.502312</v>
      </c>
      <c r="Q3309">
        <f t="shared" si="571"/>
        <v>54091229010.823723</v>
      </c>
      <c r="R3309">
        <f t="shared" si="572"/>
        <v>120467681010.19582</v>
      </c>
      <c r="S3309">
        <f t="shared" si="573"/>
        <v>24.713937884161997</v>
      </c>
      <c r="T3309">
        <f t="shared" si="574"/>
        <v>1.0194682394234156</v>
      </c>
      <c r="U3309">
        <f t="shared" si="575"/>
        <v>0.6301403971893601</v>
      </c>
      <c r="W3309" s="4">
        <v>3283</v>
      </c>
      <c r="X3309" s="4">
        <v>24.76548648868831</v>
      </c>
      <c r="Y3309" s="4">
        <v>1.3176680914686969</v>
      </c>
      <c r="Z3309" s="4">
        <v>1.1729541723155574</v>
      </c>
      <c r="AB3309" s="4">
        <v>97.144125480911498</v>
      </c>
      <c r="AC3309" s="4">
        <v>25.960131744166549</v>
      </c>
    </row>
    <row r="3310" spans="1:29" x14ac:dyDescent="0.3">
      <c r="A3310" s="1">
        <v>43675</v>
      </c>
      <c r="B3310">
        <v>587698</v>
      </c>
      <c r="C3310">
        <v>3859</v>
      </c>
      <c r="D3310">
        <v>169611741059.69101</v>
      </c>
      <c r="E3310">
        <v>96641118752.043198</v>
      </c>
      <c r="F3310">
        <v>9504.1589159555806</v>
      </c>
      <c r="G3310">
        <v>17846054.822899301</v>
      </c>
      <c r="H3310">
        <v>2099.9998798817301</v>
      </c>
      <c r="I3310">
        <v>19958732.581883602</v>
      </c>
      <c r="J3310" s="2">
        <f t="shared" si="576"/>
        <v>4.2980085163841816E-2</v>
      </c>
      <c r="K3310">
        <f t="shared" si="577"/>
        <v>23.266589542295222</v>
      </c>
      <c r="L3310">
        <f t="shared" si="578"/>
        <v>0.84981213442377623</v>
      </c>
      <c r="M3310">
        <f t="shared" si="579"/>
        <v>3.1470184062936584</v>
      </c>
      <c r="N3310">
        <f t="shared" si="569"/>
        <v>25.856777785854362</v>
      </c>
      <c r="O3310">
        <f>RSQ($N$2:N3310,$M$2:M3310)</f>
        <v>0.89683837183826876</v>
      </c>
      <c r="P3310">
        <f t="shared" si="570"/>
        <v>77175931746.60881</v>
      </c>
      <c r="Q3310">
        <f t="shared" si="571"/>
        <v>62494166364.564133</v>
      </c>
      <c r="R3310">
        <f t="shared" si="572"/>
        <v>141831056998.75513</v>
      </c>
      <c r="S3310">
        <f t="shared" si="573"/>
        <v>24.858339051165515</v>
      </c>
      <c r="T3310">
        <f t="shared" si="574"/>
        <v>0.8886528624350184</v>
      </c>
      <c r="U3310">
        <f t="shared" si="575"/>
        <v>0.70863939686557409</v>
      </c>
      <c r="W3310" s="4">
        <v>3284</v>
      </c>
      <c r="X3310" s="4">
        <v>24.8699541450226</v>
      </c>
      <c r="Y3310" s="4">
        <v>1.146276041013877</v>
      </c>
      <c r="Z3310" s="4">
        <v>1.0203853866066903</v>
      </c>
      <c r="AB3310" s="4">
        <v>97.173720035513455</v>
      </c>
      <c r="AC3310" s="4">
        <v>25.964054117758355</v>
      </c>
    </row>
    <row r="3311" spans="1:29" x14ac:dyDescent="0.3">
      <c r="A3311" s="1">
        <v>43676</v>
      </c>
      <c r="B3311">
        <v>587840</v>
      </c>
      <c r="C3311">
        <v>3860</v>
      </c>
      <c r="D3311">
        <v>171144789262.23999</v>
      </c>
      <c r="E3311">
        <v>96705341195.886093</v>
      </c>
      <c r="F3311">
        <v>9589.1092060198698</v>
      </c>
      <c r="G3311">
        <v>17847829.822899301</v>
      </c>
      <c r="H3311">
        <v>1775</v>
      </c>
      <c r="I3311">
        <v>17020668.8406852</v>
      </c>
      <c r="J3311" s="2">
        <f t="shared" si="576"/>
        <v>3.6324794467066671E-2</v>
      </c>
      <c r="K3311">
        <f t="shared" si="577"/>
        <v>27.529405593929376</v>
      </c>
      <c r="L3311">
        <f t="shared" si="578"/>
        <v>0.84989665823330007</v>
      </c>
      <c r="M3311">
        <f t="shared" si="579"/>
        <v>3.3152547277092674</v>
      </c>
      <c r="N3311">
        <f t="shared" si="569"/>
        <v>25.865775756015019</v>
      </c>
      <c r="O3311">
        <f>RSQ($N$2:N3311,$M$2:M3311)</f>
        <v>0.89688284205098368</v>
      </c>
      <c r="P3311">
        <f t="shared" si="570"/>
        <v>134902843541.18954</v>
      </c>
      <c r="Q3311">
        <f t="shared" si="571"/>
        <v>113122396725.37993</v>
      </c>
      <c r="R3311">
        <f t="shared" si="572"/>
        <v>277414142285.14648</v>
      </c>
      <c r="S3311">
        <f t="shared" si="573"/>
        <v>25.45173622632938</v>
      </c>
      <c r="T3311">
        <f t="shared" si="574"/>
        <v>0.36851275940436662</v>
      </c>
      <c r="U3311">
        <f t="shared" si="575"/>
        <v>0.71644366224632605</v>
      </c>
      <c r="W3311" s="4">
        <v>3285</v>
      </c>
      <c r="X3311" s="4">
        <v>24.433924338614716</v>
      </c>
      <c r="Y3311" s="4">
        <v>1.5663292775878332</v>
      </c>
      <c r="Z3311" s="4">
        <v>1.3943059509916864</v>
      </c>
      <c r="AB3311" s="4">
        <v>97.203314590115411</v>
      </c>
      <c r="AC3311" s="4">
        <v>25.964315519569148</v>
      </c>
    </row>
    <row r="3312" spans="1:29" x14ac:dyDescent="0.3">
      <c r="A3312" s="1">
        <v>43677</v>
      </c>
      <c r="B3312">
        <v>588011</v>
      </c>
      <c r="C3312">
        <v>3861</v>
      </c>
      <c r="D3312">
        <v>179552893039.96799</v>
      </c>
      <c r="E3312">
        <v>96803361477.639206</v>
      </c>
      <c r="F3312">
        <v>10059.004018994699</v>
      </c>
      <c r="G3312">
        <v>17849967.322899301</v>
      </c>
      <c r="H3312">
        <v>2137.5</v>
      </c>
      <c r="I3312">
        <v>21501121.090601102</v>
      </c>
      <c r="J3312" s="2">
        <f t="shared" si="576"/>
        <v>4.3738000237032948E-2</v>
      </c>
      <c r="K3312">
        <f t="shared" si="577"/>
        <v>22.863413841067668</v>
      </c>
      <c r="L3312">
        <f t="shared" si="578"/>
        <v>0.84999844394758572</v>
      </c>
      <c r="M3312">
        <f t="shared" si="579"/>
        <v>3.1295379840966233</v>
      </c>
      <c r="N3312">
        <f t="shared" si="569"/>
        <v>25.913735670214777</v>
      </c>
      <c r="O3312">
        <f>RSQ($N$2:N3312,$M$2:M3312)</f>
        <v>0.89690110644376697</v>
      </c>
      <c r="P3312">
        <f t="shared" si="570"/>
        <v>72825100493.922745</v>
      </c>
      <c r="Q3312">
        <f t="shared" si="571"/>
        <v>58757387520.920036</v>
      </c>
      <c r="R3312">
        <f t="shared" si="572"/>
        <v>132281211227.91759</v>
      </c>
      <c r="S3312">
        <f t="shared" si="573"/>
        <v>24.796682727102372</v>
      </c>
      <c r="T3312">
        <f t="shared" si="574"/>
        <v>0.99422454367984514</v>
      </c>
      <c r="U3312">
        <f t="shared" si="575"/>
        <v>0.78715037599086324</v>
      </c>
      <c r="W3312" s="4">
        <v>3286</v>
      </c>
      <c r="X3312" s="4">
        <v>24.645866003997106</v>
      </c>
      <c r="Y3312" s="4">
        <v>1.3734108109177114</v>
      </c>
      <c r="Z3312" s="4">
        <v>1.2225749044083103</v>
      </c>
      <c r="AB3312" s="4">
        <v>97.232909144717368</v>
      </c>
      <c r="AC3312" s="4">
        <v>25.965327870044739</v>
      </c>
    </row>
    <row r="3313" spans="1:29" x14ac:dyDescent="0.3">
      <c r="A3313" s="1">
        <v>43678</v>
      </c>
      <c r="B3313">
        <v>588153</v>
      </c>
      <c r="C3313">
        <v>3862</v>
      </c>
      <c r="D3313">
        <v>185663600899.711</v>
      </c>
      <c r="E3313">
        <v>96943717468.363495</v>
      </c>
      <c r="F3313">
        <v>10400.3070143776</v>
      </c>
      <c r="G3313">
        <v>17851742.322899301</v>
      </c>
      <c r="H3313">
        <v>1775</v>
      </c>
      <c r="I3313">
        <v>18460544.950520199</v>
      </c>
      <c r="J3313" s="2">
        <f t="shared" si="576"/>
        <v>3.6316833296902898E-2</v>
      </c>
      <c r="K3313">
        <f t="shared" si="577"/>
        <v>27.535440434044673</v>
      </c>
      <c r="L3313">
        <f t="shared" si="578"/>
        <v>0.85008296775710956</v>
      </c>
      <c r="M3313">
        <f t="shared" si="579"/>
        <v>3.3154739180121475</v>
      </c>
      <c r="N3313">
        <f t="shared" si="569"/>
        <v>25.947202275859443</v>
      </c>
      <c r="O3313">
        <f>RSQ($N$2:N3313,$M$2:M3313)</f>
        <v>0.89694538278103753</v>
      </c>
      <c r="P3313">
        <f t="shared" si="570"/>
        <v>135001036049.75795</v>
      </c>
      <c r="Q3313">
        <f t="shared" si="571"/>
        <v>113209887756.98787</v>
      </c>
      <c r="R3313">
        <f t="shared" si="572"/>
        <v>277656725928.33948</v>
      </c>
      <c r="S3313">
        <f t="shared" si="573"/>
        <v>25.452509346577479</v>
      </c>
      <c r="T3313">
        <f t="shared" si="574"/>
        <v>0.44029770917269295</v>
      </c>
      <c r="U3313">
        <f t="shared" si="575"/>
        <v>0.71345918914058692</v>
      </c>
      <c r="W3313" s="4">
        <v>3287</v>
      </c>
      <c r="X3313" s="4">
        <v>25.180065828052506</v>
      </c>
      <c r="Y3313" s="4">
        <v>0.86120010683972126</v>
      </c>
      <c r="Z3313" s="4">
        <v>0.7666181377969965</v>
      </c>
      <c r="AB3313" s="4">
        <v>97.262503699319311</v>
      </c>
      <c r="AC3313" s="4">
        <v>25.967654434199396</v>
      </c>
    </row>
    <row r="3314" spans="1:29" x14ac:dyDescent="0.3">
      <c r="A3314" s="1">
        <v>43679</v>
      </c>
      <c r="B3314">
        <v>588322</v>
      </c>
      <c r="C3314">
        <v>3863</v>
      </c>
      <c r="D3314">
        <v>187995636118.57101</v>
      </c>
      <c r="E3314">
        <v>97070610296.074402</v>
      </c>
      <c r="F3314">
        <v>10529.6944544126</v>
      </c>
      <c r="G3314">
        <v>17853854.822899301</v>
      </c>
      <c r="H3314">
        <v>2112.5</v>
      </c>
      <c r="I3314">
        <v>22243979.534946602</v>
      </c>
      <c r="J3314" s="2">
        <f t="shared" si="576"/>
        <v>4.3217032548643793E-2</v>
      </c>
      <c r="K3314">
        <f t="shared" si="577"/>
        <v>23.139025079392717</v>
      </c>
      <c r="L3314">
        <f t="shared" si="578"/>
        <v>0.85018356299520481</v>
      </c>
      <c r="M3314">
        <f t="shared" si="579"/>
        <v>3.1415205894774907</v>
      </c>
      <c r="N3314">
        <f t="shared" si="569"/>
        <v>25.959684587371694</v>
      </c>
      <c r="O3314">
        <f>RSQ($N$2:N3314,$M$2:M3314)</f>
        <v>0.89696441687251871</v>
      </c>
      <c r="P3314">
        <f t="shared" si="570"/>
        <v>75780228481.382187</v>
      </c>
      <c r="Q3314">
        <f t="shared" si="571"/>
        <v>61293972492.655838</v>
      </c>
      <c r="R3314">
        <f t="shared" si="572"/>
        <v>138755445916.30554</v>
      </c>
      <c r="S3314">
        <f t="shared" si="573"/>
        <v>24.838947347038658</v>
      </c>
      <c r="T3314">
        <f t="shared" si="574"/>
        <v>0.99750372462247416</v>
      </c>
      <c r="U3314">
        <f t="shared" si="575"/>
        <v>0.78477663978963541</v>
      </c>
      <c r="W3314" s="4">
        <v>3288</v>
      </c>
      <c r="X3314" s="4">
        <v>24.646685641413697</v>
      </c>
      <c r="Y3314" s="4">
        <v>1.4673689616137331</v>
      </c>
      <c r="Z3314" s="4">
        <v>1.3062140283997792</v>
      </c>
      <c r="AB3314" s="4">
        <v>97.292098253921267</v>
      </c>
      <c r="AC3314" s="4">
        <v>25.968047807704757</v>
      </c>
    </row>
    <row r="3315" spans="1:29" x14ac:dyDescent="0.3">
      <c r="A3315" s="1">
        <v>43680</v>
      </c>
      <c r="B3315">
        <v>588495</v>
      </c>
      <c r="C3315">
        <v>3864</v>
      </c>
      <c r="D3315">
        <v>193031076581.09698</v>
      </c>
      <c r="E3315">
        <v>97179453339.654099</v>
      </c>
      <c r="F3315">
        <v>10810.421668614799</v>
      </c>
      <c r="G3315">
        <v>17856017.322757401</v>
      </c>
      <c r="H3315">
        <v>2162.4998580403599</v>
      </c>
      <c r="I3315">
        <v>23377535.3237359</v>
      </c>
      <c r="J3315" s="2">
        <f t="shared" si="576"/>
        <v>4.4234560197395072E-2</v>
      </c>
      <c r="K3315">
        <f t="shared" si="577"/>
        <v>22.606758053827988</v>
      </c>
      <c r="L3315">
        <f t="shared" si="578"/>
        <v>0.85028653917892383</v>
      </c>
      <c r="M3315">
        <f t="shared" si="579"/>
        <v>3.1182488905084425</v>
      </c>
      <c r="N3315">
        <f t="shared" si="569"/>
        <v>25.986117031444106</v>
      </c>
      <c r="O3315">
        <f>RSQ($N$2:N3315,$M$2:M3315)</f>
        <v>0.89697770119813269</v>
      </c>
      <c r="P3315">
        <f t="shared" si="570"/>
        <v>70146512123.733475</v>
      </c>
      <c r="Q3315">
        <f t="shared" si="571"/>
        <v>56463725215.23732</v>
      </c>
      <c r="R3315">
        <f t="shared" si="572"/>
        <v>126458298788.08406</v>
      </c>
      <c r="S3315">
        <f t="shared" si="573"/>
        <v>24.756864237319547</v>
      </c>
      <c r="T3315">
        <f t="shared" si="574"/>
        <v>1.0940871745079706</v>
      </c>
      <c r="U3315">
        <f t="shared" si="575"/>
        <v>0.79721312897039465</v>
      </c>
      <c r="W3315" s="4">
        <v>3289</v>
      </c>
      <c r="X3315" s="4">
        <v>25.157909641688526</v>
      </c>
      <c r="Y3315" s="4">
        <v>0.97709702376334207</v>
      </c>
      <c r="Z3315" s="4">
        <v>0.86978658601565784</v>
      </c>
      <c r="AB3315" s="4">
        <v>97.321692808523224</v>
      </c>
      <c r="AC3315" s="4">
        <v>25.969207698445022</v>
      </c>
    </row>
    <row r="3316" spans="1:29" x14ac:dyDescent="0.3">
      <c r="A3316" s="1">
        <v>43681</v>
      </c>
      <c r="B3316">
        <v>588662</v>
      </c>
      <c r="C3316">
        <v>3865</v>
      </c>
      <c r="D3316">
        <v>196198228092.13101</v>
      </c>
      <c r="E3316">
        <v>97289514696.887299</v>
      </c>
      <c r="F3316">
        <v>10986.508929105799</v>
      </c>
      <c r="G3316">
        <v>17858104.822757401</v>
      </c>
      <c r="H3316">
        <v>2087.5</v>
      </c>
      <c r="I3316">
        <v>22934337.3895083</v>
      </c>
      <c r="J3316" s="2">
        <f t="shared" si="576"/>
        <v>4.2695424994278405E-2</v>
      </c>
      <c r="K3316">
        <f t="shared" si="577"/>
        <v>23.421713219484513</v>
      </c>
      <c r="L3316">
        <f t="shared" si="578"/>
        <v>0.85038594394082856</v>
      </c>
      <c r="M3316">
        <f t="shared" si="579"/>
        <v>3.1536635074789166</v>
      </c>
      <c r="N3316">
        <f t="shared" si="569"/>
        <v>26.002391352906063</v>
      </c>
      <c r="O3316">
        <f>RSQ($N$2:N3316,$M$2:M3316)</f>
        <v>0.89699768865814156</v>
      </c>
      <c r="P3316">
        <f t="shared" si="570"/>
        <v>78897246029.229675</v>
      </c>
      <c r="Q3316">
        <f t="shared" si="571"/>
        <v>63976228137.414711</v>
      </c>
      <c r="R3316">
        <f t="shared" si="572"/>
        <v>145639623240.04468</v>
      </c>
      <c r="S3316">
        <f t="shared" si="573"/>
        <v>24.881777415953991</v>
      </c>
      <c r="T3316">
        <f t="shared" si="574"/>
        <v>0.99739397937859087</v>
      </c>
      <c r="U3316">
        <f t="shared" si="575"/>
        <v>0.81533664846099008</v>
      </c>
      <c r="W3316" s="4">
        <v>3290</v>
      </c>
      <c r="X3316" s="4">
        <v>25.783031465669758</v>
      </c>
      <c r="Y3316" s="4">
        <v>0.31379429617389931</v>
      </c>
      <c r="Z3316" s="4">
        <v>0.27933159445012096</v>
      </c>
      <c r="AB3316" s="4">
        <v>97.351287363125181</v>
      </c>
      <c r="AC3316" s="4">
        <v>25.969876265568857</v>
      </c>
    </row>
    <row r="3317" spans="1:29" x14ac:dyDescent="0.3">
      <c r="A3317" s="1">
        <v>43682</v>
      </c>
      <c r="B3317">
        <v>588805</v>
      </c>
      <c r="C3317">
        <v>3866</v>
      </c>
      <c r="D3317">
        <v>210568558007.918</v>
      </c>
      <c r="E3317">
        <v>97843612156.336899</v>
      </c>
      <c r="F3317">
        <v>11790.023937580399</v>
      </c>
      <c r="G3317">
        <v>17859892.322757401</v>
      </c>
      <c r="H3317">
        <v>1787.5</v>
      </c>
      <c r="I3317">
        <v>21074667.788424902</v>
      </c>
      <c r="J3317" s="2">
        <f t="shared" si="576"/>
        <v>3.6555896485897778E-2</v>
      </c>
      <c r="K3317">
        <f t="shared" si="577"/>
        <v>27.355367974241076</v>
      </c>
      <c r="L3317">
        <f t="shared" si="578"/>
        <v>0.85047106298844766</v>
      </c>
      <c r="M3317">
        <f t="shared" si="579"/>
        <v>3.3089127792345296</v>
      </c>
      <c r="N3317">
        <f t="shared" si="569"/>
        <v>26.073077128291981</v>
      </c>
      <c r="O3317">
        <f>RSQ($N$2:N3317,$M$2:M3317)</f>
        <v>0.89704031832042819</v>
      </c>
      <c r="P3317">
        <f t="shared" si="570"/>
        <v>132092507329.49559</v>
      </c>
      <c r="Q3317">
        <f t="shared" si="571"/>
        <v>110620043086.16223</v>
      </c>
      <c r="R3317">
        <f t="shared" si="572"/>
        <v>270486378886.21371</v>
      </c>
      <c r="S3317">
        <f t="shared" si="573"/>
        <v>25.429367131009904</v>
      </c>
      <c r="T3317">
        <f t="shared" si="574"/>
        <v>0.57292922618935072</v>
      </c>
      <c r="U3317">
        <f t="shared" si="575"/>
        <v>0.84940605959182092</v>
      </c>
      <c r="W3317" s="4">
        <v>3291</v>
      </c>
      <c r="X3317" s="4">
        <v>25.783351443198256</v>
      </c>
      <c r="Y3317" s="4">
        <v>0.24413062593500712</v>
      </c>
      <c r="Z3317" s="4">
        <v>0.21731879077476923</v>
      </c>
      <c r="AB3317" s="4">
        <v>97.380881917727123</v>
      </c>
      <c r="AC3317" s="4">
        <v>25.971479189603457</v>
      </c>
    </row>
    <row r="3318" spans="1:29" x14ac:dyDescent="0.3">
      <c r="A3318" s="1">
        <v>43683</v>
      </c>
      <c r="B3318">
        <v>588966</v>
      </c>
      <c r="C3318">
        <v>3867</v>
      </c>
      <c r="D3318">
        <v>204045416188.37299</v>
      </c>
      <c r="E3318">
        <v>98210491848.449295</v>
      </c>
      <c r="F3318">
        <v>11423.4970017534</v>
      </c>
      <c r="G3318">
        <v>17861904.8227573</v>
      </c>
      <c r="H3318">
        <v>2012.49999998882</v>
      </c>
      <c r="I3318">
        <v>22989787.715900999</v>
      </c>
      <c r="J3318" s="2">
        <f t="shared" si="576"/>
        <v>4.1152700805985272E-2</v>
      </c>
      <c r="K3318">
        <f t="shared" si="577"/>
        <v>24.29974170381934</v>
      </c>
      <c r="L3318">
        <f t="shared" si="578"/>
        <v>0.85056689632177618</v>
      </c>
      <c r="M3318">
        <f t="shared" si="579"/>
        <v>3.1904657208175542</v>
      </c>
      <c r="N3318">
        <f t="shared" si="569"/>
        <v>26.041608434386987</v>
      </c>
      <c r="O3318">
        <f>RSQ($N$2:N3318,$M$2:M3318)</f>
        <v>0.89706598249796765</v>
      </c>
      <c r="P3318">
        <f t="shared" si="570"/>
        <v>89149322251.036057</v>
      </c>
      <c r="Q3318">
        <f t="shared" si="571"/>
        <v>72843917687.381866</v>
      </c>
      <c r="R3318">
        <f t="shared" si="572"/>
        <v>168661067215.95605</v>
      </c>
      <c r="S3318">
        <f t="shared" si="573"/>
        <v>25.011584875194472</v>
      </c>
      <c r="T3318">
        <f t="shared" si="574"/>
        <v>0.91676469717211828</v>
      </c>
      <c r="U3318">
        <f t="shared" si="575"/>
        <v>0.8364960851738662</v>
      </c>
      <c r="W3318" s="4">
        <v>3292</v>
      </c>
      <c r="X3318" s="4">
        <v>24.93704669695304</v>
      </c>
      <c r="Y3318" s="4">
        <v>1.1354468342202892</v>
      </c>
      <c r="Z3318" s="4">
        <v>1.0107455058403216</v>
      </c>
      <c r="AB3318" s="4">
        <v>97.41047647232908</v>
      </c>
      <c r="AC3318" s="4">
        <v>25.972222958355417</v>
      </c>
    </row>
    <row r="3319" spans="1:29" x14ac:dyDescent="0.3">
      <c r="A3319" s="1">
        <v>43684</v>
      </c>
      <c r="B3319">
        <v>589119</v>
      </c>
      <c r="C3319">
        <v>3868</v>
      </c>
      <c r="D3319">
        <v>213781188501.16101</v>
      </c>
      <c r="E3319">
        <v>98545866992.796494</v>
      </c>
      <c r="F3319">
        <v>11967.273547340699</v>
      </c>
      <c r="G3319">
        <v>17863817.3227573</v>
      </c>
      <c r="H3319">
        <v>1912.5</v>
      </c>
      <c r="I3319">
        <v>22887410.659288999</v>
      </c>
      <c r="J3319" s="2">
        <f t="shared" si="576"/>
        <v>3.9103659222382792E-2</v>
      </c>
      <c r="K3319">
        <f t="shared" si="577"/>
        <v>25.573054284075891</v>
      </c>
      <c r="L3319">
        <f t="shared" si="578"/>
        <v>0.85065796775034763</v>
      </c>
      <c r="M3319">
        <f t="shared" si="579"/>
        <v>3.2415392301195376</v>
      </c>
      <c r="N3319">
        <f t="shared" si="569"/>
        <v>26.088218845235833</v>
      </c>
      <c r="O3319">
        <f>RSQ($N$2:N3319,$M$2:M3319)</f>
        <v>0.89709909316394387</v>
      </c>
      <c r="P3319">
        <f t="shared" si="570"/>
        <v>105620586374.90787</v>
      </c>
      <c r="Q3319">
        <f t="shared" si="571"/>
        <v>87222620399.548996</v>
      </c>
      <c r="R3319">
        <f t="shared" si="572"/>
        <v>206759582413.68115</v>
      </c>
      <c r="S3319">
        <f t="shared" si="573"/>
        <v>25.191729542472551</v>
      </c>
      <c r="T3319">
        <f t="shared" si="574"/>
        <v>0.79791353977391277</v>
      </c>
      <c r="U3319">
        <f t="shared" si="575"/>
        <v>0.89609872360740284</v>
      </c>
      <c r="W3319" s="4">
        <v>3293</v>
      </c>
      <c r="X3319" s="4">
        <v>25.470373492540521</v>
      </c>
      <c r="Y3319" s="4">
        <v>0.56192998806465866</v>
      </c>
      <c r="Z3319" s="4">
        <v>0.50021559170868868</v>
      </c>
      <c r="AB3319" s="4">
        <v>97.440071026931037</v>
      </c>
      <c r="AC3319" s="4">
        <v>25.973098161830691</v>
      </c>
    </row>
    <row r="3320" spans="1:29" x14ac:dyDescent="0.3">
      <c r="A3320" s="1">
        <v>43685</v>
      </c>
      <c r="B3320">
        <v>589261</v>
      </c>
      <c r="C3320">
        <v>3869</v>
      </c>
      <c r="D3320">
        <v>213283632611.24899</v>
      </c>
      <c r="E3320">
        <v>98873494269.278305</v>
      </c>
      <c r="F3320">
        <v>11938.234610870801</v>
      </c>
      <c r="G3320">
        <v>17865592.3227573</v>
      </c>
      <c r="H3320">
        <v>1775</v>
      </c>
      <c r="I3320">
        <v>21190366.434295598</v>
      </c>
      <c r="J3320" s="2">
        <f t="shared" si="576"/>
        <v>3.6288679282923501E-2</v>
      </c>
      <c r="K3320">
        <f t="shared" si="577"/>
        <v>27.556803382221016</v>
      </c>
      <c r="L3320">
        <f t="shared" si="578"/>
        <v>0.85074249155987147</v>
      </c>
      <c r="M3320">
        <f t="shared" si="579"/>
        <v>3.3162494518356862</v>
      </c>
      <c r="N3320">
        <f t="shared" si="569"/>
        <v>26.085888725355026</v>
      </c>
      <c r="O3320">
        <f>RSQ($N$2:N3320,$M$2:M3320)</f>
        <v>0.89714228285863606</v>
      </c>
      <c r="P3320">
        <f t="shared" si="570"/>
        <v>135349032567.66461</v>
      </c>
      <c r="Q3320">
        <f t="shared" si="571"/>
        <v>113519990024.49661</v>
      </c>
      <c r="R3320">
        <f t="shared" si="572"/>
        <v>278516733803.87195</v>
      </c>
      <c r="S3320">
        <f t="shared" si="573"/>
        <v>25.455244781923781</v>
      </c>
      <c r="T3320">
        <f t="shared" si="574"/>
        <v>0.56129988354481675</v>
      </c>
      <c r="U3320">
        <f t="shared" si="575"/>
        <v>0.8233980834277933</v>
      </c>
      <c r="W3320" s="4">
        <v>3294</v>
      </c>
      <c r="X3320" s="4">
        <v>25.372063668428964</v>
      </c>
      <c r="Y3320" s="4">
        <v>0.56190191804723</v>
      </c>
      <c r="Z3320" s="4">
        <v>0.5001906045026745</v>
      </c>
      <c r="AB3320" s="4">
        <v>97.469665581532993</v>
      </c>
      <c r="AC3320" s="4">
        <v>25.97853380868024</v>
      </c>
    </row>
    <row r="3321" spans="1:29" x14ac:dyDescent="0.3">
      <c r="A3321" s="1">
        <v>43686</v>
      </c>
      <c r="B3321">
        <v>589408</v>
      </c>
      <c r="C3321">
        <v>3870</v>
      </c>
      <c r="D3321">
        <v>211878077389.798</v>
      </c>
      <c r="E3321">
        <v>99016458138.766602</v>
      </c>
      <c r="F3321">
        <v>11858.3410984804</v>
      </c>
      <c r="G3321">
        <v>17867429.822620701</v>
      </c>
      <c r="H3321">
        <v>1837.4998634010501</v>
      </c>
      <c r="I3321">
        <v>21789700.148620799</v>
      </c>
      <c r="J3321" s="2">
        <f t="shared" si="576"/>
        <v>3.7562583526005604E-2</v>
      </c>
      <c r="K3321">
        <f t="shared" si="577"/>
        <v>26.622236974399609</v>
      </c>
      <c r="L3321">
        <f t="shared" si="578"/>
        <v>0.85082999155336669</v>
      </c>
      <c r="M3321">
        <f t="shared" si="579"/>
        <v>3.2817468430351235</v>
      </c>
      <c r="N3321">
        <f t="shared" si="569"/>
        <v>26.079276839529264</v>
      </c>
      <c r="O3321">
        <f>RSQ($N$2:N3321,$M$2:M3321)</f>
        <v>0.89718127812079274</v>
      </c>
      <c r="P3321">
        <f t="shared" si="570"/>
        <v>120701925214.01923</v>
      </c>
      <c r="Q3321">
        <f t="shared" si="571"/>
        <v>100512547369.57361</v>
      </c>
      <c r="R3321">
        <f t="shared" si="572"/>
        <v>242716067977.46216</v>
      </c>
      <c r="S3321">
        <f t="shared" si="573"/>
        <v>25.333548406100991</v>
      </c>
      <c r="T3321">
        <f t="shared" si="574"/>
        <v>0.66372996553638131</v>
      </c>
      <c r="U3321">
        <f t="shared" si="575"/>
        <v>0.75167188193252843</v>
      </c>
      <c r="W3321" s="4">
        <v>3295</v>
      </c>
      <c r="X3321" s="4">
        <v>25.348183145615614</v>
      </c>
      <c r="Y3321" s="4">
        <v>0.64656551836480958</v>
      </c>
      <c r="Z3321" s="4">
        <v>0.57555595931298398</v>
      </c>
      <c r="AB3321" s="4">
        <v>97.499260136134936</v>
      </c>
      <c r="AC3321" s="4">
        <v>25.980165077449083</v>
      </c>
    </row>
    <row r="3322" spans="1:29" x14ac:dyDescent="0.3">
      <c r="A3322" s="1">
        <v>43687</v>
      </c>
      <c r="B3322">
        <v>589559</v>
      </c>
      <c r="C3322">
        <v>3871</v>
      </c>
      <c r="D3322">
        <v>201989948339.883</v>
      </c>
      <c r="E3322">
        <v>99051916792.3255</v>
      </c>
      <c r="F3322">
        <v>11303.730561893601</v>
      </c>
      <c r="G3322">
        <v>17869317.322620701</v>
      </c>
      <c r="H3322">
        <v>1887.5</v>
      </c>
      <c r="I3322">
        <v>21335791.435574099</v>
      </c>
      <c r="J3322" s="2">
        <f t="shared" si="576"/>
        <v>3.8580621886840596E-2</v>
      </c>
      <c r="K3322">
        <f t="shared" si="577"/>
        <v>25.919748078013445</v>
      </c>
      <c r="L3322">
        <f t="shared" si="578"/>
        <v>0.85091987250574763</v>
      </c>
      <c r="M3322">
        <f t="shared" si="579"/>
        <v>3.2550051522243977</v>
      </c>
      <c r="N3322">
        <f t="shared" si="569"/>
        <v>26.031483772415864</v>
      </c>
      <c r="O3322">
        <f>RSQ($N$2:N3322,$M$2:M3322)</f>
        <v>0.89721734179935597</v>
      </c>
      <c r="P3322">
        <f t="shared" si="570"/>
        <v>110449009952.99672</v>
      </c>
      <c r="Q3322">
        <f t="shared" si="571"/>
        <v>91465351414.983322</v>
      </c>
      <c r="R3322">
        <f t="shared" si="572"/>
        <v>218165652948.68555</v>
      </c>
      <c r="S3322">
        <f t="shared" si="573"/>
        <v>25.239226064452847</v>
      </c>
      <c r="T3322">
        <f t="shared" si="574"/>
        <v>0.70514299526545288</v>
      </c>
      <c r="U3322">
        <f t="shared" si="575"/>
        <v>0.7029633845803388</v>
      </c>
      <c r="W3322" s="4">
        <v>3296</v>
      </c>
      <c r="X3322" s="4">
        <v>24.981795122041028</v>
      </c>
      <c r="Y3322" s="4">
        <v>0.87013647149250062</v>
      </c>
      <c r="Z3322" s="4">
        <v>0.77457305927735765</v>
      </c>
      <c r="AB3322" s="4">
        <v>97.528854690736893</v>
      </c>
      <c r="AC3322" s="4">
        <v>25.981281669120801</v>
      </c>
    </row>
    <row r="3323" spans="1:29" x14ac:dyDescent="0.3">
      <c r="A3323" s="1">
        <v>43688</v>
      </c>
      <c r="B3323">
        <v>589712</v>
      </c>
      <c r="C3323">
        <v>3872</v>
      </c>
      <c r="D3323">
        <v>206058769073.22601</v>
      </c>
      <c r="E3323">
        <v>99177277582.508698</v>
      </c>
      <c r="F3323">
        <v>11530.195242256001</v>
      </c>
      <c r="G3323">
        <v>17871229.822549701</v>
      </c>
      <c r="H3323">
        <v>1912.4999289177299</v>
      </c>
      <c r="I3323">
        <v>22051497.581222199</v>
      </c>
      <c r="J3323" s="2">
        <f t="shared" si="576"/>
        <v>3.9087438635912498E-2</v>
      </c>
      <c r="K3323">
        <f t="shared" si="577"/>
        <v>25.583666643258294</v>
      </c>
      <c r="L3323">
        <f t="shared" si="578"/>
        <v>0.85101094393093812</v>
      </c>
      <c r="M3323">
        <f t="shared" si="579"/>
        <v>3.2419541261153038</v>
      </c>
      <c r="N3323">
        <f t="shared" si="569"/>
        <v>26.051427251812694</v>
      </c>
      <c r="O3323">
        <f>RSQ($N$2:N3323,$M$2:M3323)</f>
        <v>0.89725110103861716</v>
      </c>
      <c r="P3323">
        <f t="shared" si="570"/>
        <v>105766154010.24892</v>
      </c>
      <c r="Q3323">
        <f t="shared" si="571"/>
        <v>87350355983.452423</v>
      </c>
      <c r="R3323">
        <f t="shared" si="572"/>
        <v>207101944741.38477</v>
      </c>
      <c r="S3323">
        <f t="shared" si="573"/>
        <v>25.193192948886832</v>
      </c>
      <c r="T3323">
        <f t="shared" si="574"/>
        <v>0.76386496580851171</v>
      </c>
      <c r="U3323">
        <f t="shared" si="575"/>
        <v>0.73478600785019899</v>
      </c>
      <c r="W3323" s="4">
        <v>3297</v>
      </c>
      <c r="X3323" s="4">
        <v>25.677847768331432</v>
      </c>
      <c r="Y3323" s="4">
        <v>0.19546082475304161</v>
      </c>
      <c r="Z3323" s="4">
        <v>0.17399418821986909</v>
      </c>
      <c r="AB3323" s="4">
        <v>97.558449245338849</v>
      </c>
      <c r="AC3323" s="4">
        <v>25.981391459395432</v>
      </c>
    </row>
    <row r="3324" spans="1:29" x14ac:dyDescent="0.3">
      <c r="A3324" s="1">
        <v>43689</v>
      </c>
      <c r="B3324">
        <v>589845</v>
      </c>
      <c r="C3324">
        <v>3873</v>
      </c>
      <c r="D3324">
        <v>203477450140.01199</v>
      </c>
      <c r="E3324">
        <v>99284296513.301697</v>
      </c>
      <c r="F3324">
        <v>11384.696246580899</v>
      </c>
      <c r="G3324">
        <v>17872892.322544102</v>
      </c>
      <c r="H3324">
        <v>1662.4999944418601</v>
      </c>
      <c r="I3324">
        <v>18927057.446663</v>
      </c>
      <c r="J3324" s="2">
        <f t="shared" si="576"/>
        <v>3.3974810120909076E-2</v>
      </c>
      <c r="K3324">
        <f t="shared" si="577"/>
        <v>29.433571414857482</v>
      </c>
      <c r="L3324">
        <f t="shared" si="578"/>
        <v>0.85109011059733819</v>
      </c>
      <c r="M3324">
        <f t="shared" si="579"/>
        <v>3.3821359077490953</v>
      </c>
      <c r="N3324">
        <f t="shared" si="569"/>
        <v>26.038821025566374</v>
      </c>
      <c r="O3324">
        <f>RSQ($N$2:N3324,$M$2:M3324)</f>
        <v>0.89729996278156299</v>
      </c>
      <c r="P3324">
        <f t="shared" si="570"/>
        <v>168438314087.30493</v>
      </c>
      <c r="Q3324">
        <f t="shared" si="571"/>
        <v>143218482110.11539</v>
      </c>
      <c r="R3324">
        <f t="shared" si="572"/>
        <v>362206007786.67834</v>
      </c>
      <c r="S3324">
        <f t="shared" si="573"/>
        <v>25.687637148159556</v>
      </c>
      <c r="T3324">
        <f t="shared" si="574"/>
        <v>0.31256856034922786</v>
      </c>
      <c r="U3324">
        <f t="shared" si="575"/>
        <v>0.63408665171305045</v>
      </c>
      <c r="W3324" s="4">
        <v>3298</v>
      </c>
      <c r="X3324" s="4">
        <v>26.011670557875824</v>
      </c>
      <c r="Y3324" s="4">
        <v>-3.944759952040755E-2</v>
      </c>
      <c r="Z3324" s="4">
        <v>-3.5115236336733011E-2</v>
      </c>
      <c r="AB3324" s="4">
        <v>97.588043799940806</v>
      </c>
      <c r="AC3324" s="4">
        <v>25.982572830813154</v>
      </c>
    </row>
    <row r="3325" spans="1:29" x14ac:dyDescent="0.3">
      <c r="A3325" s="1">
        <v>43690</v>
      </c>
      <c r="B3325">
        <v>590002</v>
      </c>
      <c r="C3325">
        <v>3874</v>
      </c>
      <c r="D3325">
        <v>194247026152.71201</v>
      </c>
      <c r="E3325">
        <v>99401265424.439606</v>
      </c>
      <c r="F3325">
        <v>10867.05475827</v>
      </c>
      <c r="G3325">
        <v>17874854.822544001</v>
      </c>
      <c r="H3325">
        <v>1962.4999998994101</v>
      </c>
      <c r="I3325">
        <v>21326594.962011799</v>
      </c>
      <c r="J3325" s="2">
        <f t="shared" si="576"/>
        <v>4.0101199818373803E-2</v>
      </c>
      <c r="K3325">
        <f t="shared" si="577"/>
        <v>24.936909731608932</v>
      </c>
      <c r="L3325">
        <f t="shared" si="578"/>
        <v>0.85118356297828579</v>
      </c>
      <c r="M3325">
        <f t="shared" si="579"/>
        <v>3.2163490244595265</v>
      </c>
      <c r="N3325">
        <f t="shared" si="569"/>
        <v>25.99239651669583</v>
      </c>
      <c r="O3325">
        <f>RSQ($N$2:N3325,$M$2:M3325)</f>
        <v>0.89733093047778467</v>
      </c>
      <c r="P3325">
        <f t="shared" si="570"/>
        <v>97147787714.170135</v>
      </c>
      <c r="Q3325">
        <f t="shared" si="571"/>
        <v>79807198501.619797</v>
      </c>
      <c r="R3325">
        <f t="shared" si="572"/>
        <v>186999484907.5289</v>
      </c>
      <c r="S3325">
        <f t="shared" si="573"/>
        <v>25.102879544121002</v>
      </c>
      <c r="T3325">
        <f t="shared" si="574"/>
        <v>0.79170786989699005</v>
      </c>
      <c r="U3325">
        <f t="shared" si="575"/>
        <v>0.63305237340023013</v>
      </c>
      <c r="W3325" s="4">
        <v>3299</v>
      </c>
      <c r="X3325" s="4">
        <v>26.100515171817086</v>
      </c>
      <c r="Y3325" s="4">
        <v>-0.14213457543375085</v>
      </c>
      <c r="Z3325" s="4">
        <v>-0.12652453555241835</v>
      </c>
      <c r="AB3325" s="4">
        <v>97.617638354542748</v>
      </c>
      <c r="AC3325" s="4">
        <v>25.984271800692159</v>
      </c>
    </row>
    <row r="3326" spans="1:29" x14ac:dyDescent="0.3">
      <c r="A3326" s="1">
        <v>43691</v>
      </c>
      <c r="B3326">
        <v>590154</v>
      </c>
      <c r="C3326">
        <v>3875</v>
      </c>
      <c r="D3326">
        <v>179203376208.94901</v>
      </c>
      <c r="E3326">
        <v>99449826771.262604</v>
      </c>
      <c r="F3326">
        <v>10024.379591700799</v>
      </c>
      <c r="G3326">
        <v>17876754.822544001</v>
      </c>
      <c r="H3326">
        <v>1900</v>
      </c>
      <c r="I3326">
        <v>19046321.2242315</v>
      </c>
      <c r="J3326" s="2">
        <f t="shared" si="576"/>
        <v>3.881996519440109E-2</v>
      </c>
      <c r="K3326">
        <f t="shared" si="577"/>
        <v>25.759940664352467</v>
      </c>
      <c r="L3326">
        <f t="shared" si="578"/>
        <v>0.85127403916876199</v>
      </c>
      <c r="M3326">
        <f t="shared" si="579"/>
        <v>3.2488205978310338</v>
      </c>
      <c r="N3326">
        <f t="shared" si="569"/>
        <v>25.911787177761486</v>
      </c>
      <c r="O3326">
        <f>RSQ($N$2:N3326,$M$2:M3326)</f>
        <v>0.89736775309159333</v>
      </c>
      <c r="P3326">
        <f t="shared" si="570"/>
        <v>108204622831.79082</v>
      </c>
      <c r="Q3326">
        <f t="shared" si="571"/>
        <v>89491736105.257278</v>
      </c>
      <c r="R3326">
        <f t="shared" si="572"/>
        <v>212851032489.41232</v>
      </c>
      <c r="S3326">
        <f t="shared" si="573"/>
        <v>25.217412123944701</v>
      </c>
      <c r="T3326">
        <f t="shared" si="574"/>
        <v>0.61802327748237418</v>
      </c>
      <c r="U3326">
        <f t="shared" si="575"/>
        <v>0.64250627238982305</v>
      </c>
      <c r="W3326" s="4">
        <v>3300</v>
      </c>
      <c r="X3326" s="4">
        <v>24.670810649522743</v>
      </c>
      <c r="Y3326" s="4">
        <v>1.3185867287113382</v>
      </c>
      <c r="Z3326" s="4">
        <v>1.1737719195112108</v>
      </c>
      <c r="AB3326" s="4">
        <v>97.647232909144705</v>
      </c>
      <c r="AC3326" s="4">
        <v>25.985405941835662</v>
      </c>
    </row>
    <row r="3327" spans="1:29" x14ac:dyDescent="0.3">
      <c r="A3327" s="1">
        <v>43692</v>
      </c>
      <c r="B3327">
        <v>590311</v>
      </c>
      <c r="C3327">
        <v>3876</v>
      </c>
      <c r="D3327">
        <v>184331110834.92999</v>
      </c>
      <c r="E3327">
        <v>99487404129.528107</v>
      </c>
      <c r="F3327">
        <v>10310.0858696669</v>
      </c>
      <c r="G3327">
        <v>17878717.322544001</v>
      </c>
      <c r="H3327">
        <v>1962.5</v>
      </c>
      <c r="I3327">
        <v>20233543.519221202</v>
      </c>
      <c r="J3327" s="2">
        <f t="shared" si="576"/>
        <v>4.0092536397795933E-2</v>
      </c>
      <c r="K3327">
        <f t="shared" si="577"/>
        <v>24.942298239204803</v>
      </c>
      <c r="L3327">
        <f t="shared" si="578"/>
        <v>0.85136749154971436</v>
      </c>
      <c r="M3327">
        <f t="shared" si="579"/>
        <v>3.2165650867362165</v>
      </c>
      <c r="N3327">
        <f t="shared" si="569"/>
        <v>25.939999492774586</v>
      </c>
      <c r="O3327">
        <f>RSQ($N$2:N3327,$M$2:M3327)</f>
        <v>0.89739974948211687</v>
      </c>
      <c r="P3327">
        <f t="shared" si="570"/>
        <v>97217489759.56926</v>
      </c>
      <c r="Q3327">
        <f t="shared" si="571"/>
        <v>79868041725.86586</v>
      </c>
      <c r="R3327">
        <f t="shared" si="572"/>
        <v>187160671245.8338</v>
      </c>
      <c r="S3327">
        <f t="shared" si="573"/>
        <v>25.103641631306267</v>
      </c>
      <c r="T3327">
        <f t="shared" si="574"/>
        <v>0.74439400415036217</v>
      </c>
      <c r="U3327">
        <f t="shared" si="575"/>
        <v>0.6559502788254864</v>
      </c>
      <c r="W3327" s="4">
        <v>3301</v>
      </c>
      <c r="X3327" s="4">
        <v>25.27856891098283</v>
      </c>
      <c r="Y3327" s="4">
        <v>0.6854852067755246</v>
      </c>
      <c r="Z3327" s="4">
        <v>0.61020126278670339</v>
      </c>
      <c r="AB3327" s="4">
        <v>97.676827463746662</v>
      </c>
      <c r="AC3327" s="4">
        <v>25.986117031444106</v>
      </c>
    </row>
    <row r="3328" spans="1:29" x14ac:dyDescent="0.3">
      <c r="A3328" s="1">
        <v>43693</v>
      </c>
      <c r="B3328">
        <v>590458</v>
      </c>
      <c r="C3328">
        <v>3877</v>
      </c>
      <c r="D3328">
        <v>185480750975.008</v>
      </c>
      <c r="E3328">
        <v>99542837171.233795</v>
      </c>
      <c r="F3328">
        <v>10373.321902805401</v>
      </c>
      <c r="G3328">
        <v>17880554.822544001</v>
      </c>
      <c r="H3328">
        <v>1837.5</v>
      </c>
      <c r="I3328">
        <v>19060978.996404901</v>
      </c>
      <c r="J3328" s="2">
        <f t="shared" si="576"/>
        <v>3.7535013966893835E-2</v>
      </c>
      <c r="K3328">
        <f t="shared" si="577"/>
        <v>26.641791072250765</v>
      </c>
      <c r="L3328">
        <f t="shared" si="578"/>
        <v>0.85145499154971438</v>
      </c>
      <c r="M3328">
        <f t="shared" si="579"/>
        <v>3.2824810758540348</v>
      </c>
      <c r="N3328">
        <f t="shared" si="569"/>
        <v>25.946216945280799</v>
      </c>
      <c r="O3328">
        <f>RSQ($N$2:N3328,$M$2:M3328)</f>
        <v>0.89743998499633337</v>
      </c>
      <c r="P3328">
        <f t="shared" si="570"/>
        <v>120996472659.09406</v>
      </c>
      <c r="Q3328">
        <f t="shared" si="571"/>
        <v>100773188087.99948</v>
      </c>
      <c r="R3328">
        <f t="shared" si="572"/>
        <v>243427756604.98877</v>
      </c>
      <c r="S3328">
        <f t="shared" si="573"/>
        <v>25.336138166011267</v>
      </c>
      <c r="T3328">
        <f t="shared" si="574"/>
        <v>0.54299601435003064</v>
      </c>
      <c r="U3328">
        <f t="shared" si="575"/>
        <v>0.62892578200624938</v>
      </c>
      <c r="W3328" s="4">
        <v>3302</v>
      </c>
      <c r="X3328" s="4">
        <v>25.07209587218496</v>
      </c>
      <c r="Y3328" s="4">
        <v>0.86613086677925466</v>
      </c>
      <c r="Z3328" s="4">
        <v>0.77100737320552459</v>
      </c>
      <c r="AB3328" s="4">
        <v>97.706422018348619</v>
      </c>
      <c r="AC3328" s="4">
        <v>25.986351897821859</v>
      </c>
    </row>
    <row r="3329" spans="1:29" x14ac:dyDescent="0.3">
      <c r="A3329" s="1">
        <v>43694</v>
      </c>
      <c r="B3329">
        <v>590586</v>
      </c>
      <c r="C3329">
        <v>3878</v>
      </c>
      <c r="D3329">
        <v>182525936050.27701</v>
      </c>
      <c r="E3329">
        <v>99548440696.953705</v>
      </c>
      <c r="F3329">
        <v>10207.1555616598</v>
      </c>
      <c r="G3329">
        <v>17882154.822434802</v>
      </c>
      <c r="H3329">
        <v>1599.99989080056</v>
      </c>
      <c r="I3329">
        <v>16331447.78404</v>
      </c>
      <c r="J3329" s="2">
        <f t="shared" si="576"/>
        <v>3.2680622996380797E-2</v>
      </c>
      <c r="K3329">
        <f t="shared" si="577"/>
        <v>30.599171873521033</v>
      </c>
      <c r="L3329">
        <f t="shared" si="578"/>
        <v>0.85153118202070488</v>
      </c>
      <c r="M3329">
        <f t="shared" si="579"/>
        <v>3.4209729456352975</v>
      </c>
      <c r="N3329">
        <f t="shared" si="569"/>
        <v>25.930158115215512</v>
      </c>
      <c r="O3329">
        <f>RSQ($N$2:N3329,$M$2:M3329)</f>
        <v>0.89748907374959874</v>
      </c>
      <c r="P3329">
        <f t="shared" si="570"/>
        <v>191615487552.5654</v>
      </c>
      <c r="Q3329">
        <f t="shared" si="571"/>
        <v>164244460586.77127</v>
      </c>
      <c r="R3329">
        <f t="shared" si="572"/>
        <v>422877836251.28644</v>
      </c>
      <c r="S3329">
        <f t="shared" si="573"/>
        <v>25.824621768243304</v>
      </c>
      <c r="T3329">
        <f t="shared" si="574"/>
        <v>9.393182933454125E-2</v>
      </c>
      <c r="U3329">
        <f t="shared" si="575"/>
        <v>0.51727025926058767</v>
      </c>
      <c r="W3329" s="4">
        <v>3303</v>
      </c>
      <c r="X3329" s="4">
        <v>25.424285705496779</v>
      </c>
      <c r="Y3329" s="4">
        <v>0.46925723835315836</v>
      </c>
      <c r="Z3329" s="4">
        <v>0.41772069854261101</v>
      </c>
      <c r="AB3329" s="4">
        <v>97.736016572950561</v>
      </c>
      <c r="AC3329" s="4">
        <v>25.987625028444711</v>
      </c>
    </row>
    <row r="3330" spans="1:29" x14ac:dyDescent="0.3">
      <c r="A3330" s="1">
        <v>43695</v>
      </c>
      <c r="B3330">
        <v>590712</v>
      </c>
      <c r="C3330">
        <v>3879</v>
      </c>
      <c r="D3330">
        <v>184762356323.27802</v>
      </c>
      <c r="E3330">
        <v>99587846320.960098</v>
      </c>
      <c r="F3330">
        <v>10331.309976037401</v>
      </c>
      <c r="G3330">
        <v>17883729.822434802</v>
      </c>
      <c r="H3330">
        <v>1575</v>
      </c>
      <c r="I3330">
        <v>16271813.2122589</v>
      </c>
      <c r="J3330" s="2">
        <f t="shared" si="576"/>
        <v>3.2167157282723888E-2</v>
      </c>
      <c r="K3330">
        <f t="shared" si="577"/>
        <v>31.087608743626003</v>
      </c>
      <c r="L3330">
        <f t="shared" si="578"/>
        <v>0.85160618202070482</v>
      </c>
      <c r="M3330">
        <f t="shared" si="579"/>
        <v>3.436809307108962</v>
      </c>
      <c r="N3330">
        <f t="shared" ref="N3330:N3380" si="580">IF(F3330="","",IFERROR(LN(D3330),NA()))</f>
        <v>25.942336275855062</v>
      </c>
      <c r="O3330">
        <f>RSQ($N$2:N3330,$M$2:M3330)</f>
        <v>0.89753858181104262</v>
      </c>
      <c r="P3330">
        <f t="shared" si="570"/>
        <v>201958075811.70944</v>
      </c>
      <c r="Q3330">
        <f t="shared" si="571"/>
        <v>173679801522.58765</v>
      </c>
      <c r="R3330">
        <f t="shared" si="572"/>
        <v>450444056844.263</v>
      </c>
      <c r="S3330">
        <f t="shared" si="573"/>
        <v>25.880479219739353</v>
      </c>
      <c r="T3330">
        <f t="shared" si="574"/>
        <v>5.5055406074724499E-2</v>
      </c>
      <c r="U3330">
        <f t="shared" si="575"/>
        <v>0.47435140021483707</v>
      </c>
      <c r="W3330" s="4">
        <v>3304</v>
      </c>
      <c r="X3330" s="4">
        <v>25.524697223091675</v>
      </c>
      <c r="Y3330" s="4">
        <v>0.3614290142775225</v>
      </c>
      <c r="Z3330" s="4">
        <v>0.32173479272780164</v>
      </c>
      <c r="AB3330" s="4">
        <v>97.765611127552518</v>
      </c>
      <c r="AC3330" s="4">
        <v>25.989397378234081</v>
      </c>
    </row>
    <row r="3331" spans="1:29" x14ac:dyDescent="0.3">
      <c r="A3331" s="1">
        <v>43696</v>
      </c>
      <c r="B3331">
        <v>590875</v>
      </c>
      <c r="C3331">
        <v>3880</v>
      </c>
      <c r="D3331">
        <v>194679955535.78101</v>
      </c>
      <c r="E3331">
        <v>99691171209.152603</v>
      </c>
      <c r="F3331">
        <v>10884.629774400901</v>
      </c>
      <c r="G3331">
        <v>17885767.322434802</v>
      </c>
      <c r="H3331">
        <v>2037.5</v>
      </c>
      <c r="I3331">
        <v>22177433.165341798</v>
      </c>
      <c r="J3331" s="2">
        <f t="shared" si="576"/>
        <v>4.1608328095967421E-2</v>
      </c>
      <c r="K3331">
        <f t="shared" si="577"/>
        <v>24.033650131136071</v>
      </c>
      <c r="L3331">
        <f t="shared" si="578"/>
        <v>0.85170320583022863</v>
      </c>
      <c r="M3331">
        <f t="shared" si="579"/>
        <v>3.1794549371365859</v>
      </c>
      <c r="N3331">
        <f t="shared" si="580"/>
        <v>25.994622793515198</v>
      </c>
      <c r="O3331">
        <f>RSQ($N$2:N3331,$M$2:M3331)</f>
        <v>0.89756307692889148</v>
      </c>
      <c r="P3331">
        <f t="shared" ref="P3331:P3380" si="581">EXP(3.31954*M3331+14.6227)</f>
        <v>85949679686.186295</v>
      </c>
      <c r="Q3331">
        <f t="shared" ref="Q3331:Q3380" si="582">EXP($X$20*M3331+$X$19)</f>
        <v>70069120689.987411</v>
      </c>
      <c r="R3331">
        <f t="shared" ref="R3331:R3380" si="583">EXP($AH$20*M3331+$AH$19)</f>
        <v>161415785023.19604</v>
      </c>
      <c r="S3331">
        <f t="shared" ref="S3331:S3380" si="584">LN(Q3331)</f>
        <v>24.972748030227528</v>
      </c>
      <c r="T3331">
        <f t="shared" ref="T3331:T3380" si="585">(N3331-S3331)/$X$9</f>
        <v>0.90951192286093774</v>
      </c>
      <c r="U3331">
        <f t="shared" si="575"/>
        <v>0.49398540904216176</v>
      </c>
      <c r="W3331" s="4">
        <v>3305</v>
      </c>
      <c r="X3331" s="4">
        <v>25.256434555757245</v>
      </c>
      <c r="Y3331" s="4">
        <v>0.64040120570624026</v>
      </c>
      <c r="Z3331" s="4">
        <v>0.57006864706861804</v>
      </c>
      <c r="AB3331" s="4">
        <v>97.795205682154474</v>
      </c>
      <c r="AC3331" s="4">
        <v>25.989685961948958</v>
      </c>
    </row>
    <row r="3332" spans="1:29" x14ac:dyDescent="0.3">
      <c r="A3332" s="1">
        <v>43697</v>
      </c>
      <c r="B3332">
        <v>591028</v>
      </c>
      <c r="C3332">
        <v>3881</v>
      </c>
      <c r="D3332">
        <v>192675218123.96301</v>
      </c>
      <c r="E3332">
        <v>99835598193.291306</v>
      </c>
      <c r="F3332">
        <v>10771.392379368801</v>
      </c>
      <c r="G3332">
        <v>17887679.822434802</v>
      </c>
      <c r="H3332">
        <v>1912.5</v>
      </c>
      <c r="I3332">
        <v>20600287.925542802</v>
      </c>
      <c r="J3332" s="2">
        <f t="shared" si="576"/>
        <v>3.9051494209097343E-2</v>
      </c>
      <c r="K3332">
        <f t="shared" si="577"/>
        <v>25.607214787879805</v>
      </c>
      <c r="L3332">
        <f t="shared" si="578"/>
        <v>0.85179427725880008</v>
      </c>
      <c r="M3332">
        <f t="shared" si="579"/>
        <v>3.2428741394311191</v>
      </c>
      <c r="N3332">
        <f t="shared" si="580"/>
        <v>25.984271800692159</v>
      </c>
      <c r="O3332">
        <f>RSQ($N$2:N3332,$M$2:M3332)</f>
        <v>0.89759775261319064</v>
      </c>
      <c r="P3332">
        <f t="shared" si="581"/>
        <v>106089659811.24654</v>
      </c>
      <c r="Q3332">
        <f t="shared" si="582"/>
        <v>87634271641.649078</v>
      </c>
      <c r="R3332">
        <f t="shared" si="583"/>
        <v>207863141542.31912</v>
      </c>
      <c r="S3332">
        <f t="shared" si="584"/>
        <v>25.196437987164678</v>
      </c>
      <c r="T3332">
        <f t="shared" si="585"/>
        <v>0.70120554140207192</v>
      </c>
      <c r="U3332">
        <f t="shared" si="575"/>
        <v>0.50784911969544477</v>
      </c>
      <c r="W3332" s="4">
        <v>3306</v>
      </c>
      <c r="X3332" s="4">
        <v>24.899357739088799</v>
      </c>
      <c r="Y3332" s="4">
        <v>0.99146375037560119</v>
      </c>
      <c r="Z3332" s="4">
        <v>0.88257547574553152</v>
      </c>
      <c r="AB3332" s="4">
        <v>97.824800236756431</v>
      </c>
      <c r="AC3332" s="4">
        <v>25.99239651669583</v>
      </c>
    </row>
    <row r="3333" spans="1:29" x14ac:dyDescent="0.3">
      <c r="A3333" s="1">
        <v>43698</v>
      </c>
      <c r="B3333">
        <v>591164</v>
      </c>
      <c r="C3333">
        <v>3882</v>
      </c>
      <c r="D3333">
        <v>180626030877.01501</v>
      </c>
      <c r="E3333">
        <v>99811543251.404694</v>
      </c>
      <c r="F3333">
        <v>10096.8302238457</v>
      </c>
      <c r="G3333">
        <v>17889379.822434802</v>
      </c>
      <c r="H3333">
        <v>1700</v>
      </c>
      <c r="I3333">
        <v>17164611.380537599</v>
      </c>
      <c r="J3333" s="2">
        <f t="shared" si="576"/>
        <v>3.4709140627743135E-2</v>
      </c>
      <c r="K3333">
        <f t="shared" si="577"/>
        <v>28.810854487151911</v>
      </c>
      <c r="L3333">
        <f t="shared" si="578"/>
        <v>0.85187522963975248</v>
      </c>
      <c r="M3333">
        <f t="shared" si="579"/>
        <v>3.3607522080509797</v>
      </c>
      <c r="N3333">
        <f t="shared" si="580"/>
        <v>25.919694603074412</v>
      </c>
      <c r="O3333">
        <f>RSQ($N$2:N3333,$M$2:M3333)</f>
        <v>0.89764410921583293</v>
      </c>
      <c r="P3333">
        <f t="shared" si="581"/>
        <v>156896373773.52145</v>
      </c>
      <c r="Q3333">
        <f t="shared" si="582"/>
        <v>132813712094.87737</v>
      </c>
      <c r="R3333">
        <f t="shared" si="583"/>
        <v>332600308018.67175</v>
      </c>
      <c r="S3333">
        <f t="shared" si="584"/>
        <v>25.612213322384932</v>
      </c>
      <c r="T3333">
        <f t="shared" si="585"/>
        <v>0.27367139388381728</v>
      </c>
      <c r="U3333">
        <f t="shared" si="575"/>
        <v>0.42939535131768719</v>
      </c>
      <c r="W3333" s="4">
        <v>3307</v>
      </c>
      <c r="X3333" s="4">
        <v>25.210502168186711</v>
      </c>
      <c r="Y3333" s="4">
        <v>0.63996837187641376</v>
      </c>
      <c r="Z3333" s="4">
        <v>0.56968334954953759</v>
      </c>
      <c r="AB3333" s="4">
        <v>97.854394791358374</v>
      </c>
      <c r="AC3333" s="4">
        <v>25.994622793515198</v>
      </c>
    </row>
    <row r="3334" spans="1:29" x14ac:dyDescent="0.3">
      <c r="A3334" s="1">
        <v>43699</v>
      </c>
      <c r="B3334">
        <v>591305</v>
      </c>
      <c r="C3334">
        <v>3883</v>
      </c>
      <c r="D3334">
        <v>181053252826.255</v>
      </c>
      <c r="E3334">
        <v>99813171318.621994</v>
      </c>
      <c r="F3334">
        <v>10119.714524839301</v>
      </c>
      <c r="G3334">
        <v>17891142.322429299</v>
      </c>
      <c r="H3334">
        <v>1762.4999945387201</v>
      </c>
      <c r="I3334">
        <v>17835996.794762701</v>
      </c>
      <c r="J3334" s="2">
        <f t="shared" si="576"/>
        <v>3.5981666872004249E-2</v>
      </c>
      <c r="K3334">
        <f t="shared" si="577"/>
        <v>27.791930917409942</v>
      </c>
      <c r="L3334">
        <f t="shared" si="578"/>
        <v>0.85195915821091905</v>
      </c>
      <c r="M3334">
        <f t="shared" si="579"/>
        <v>3.3247457237950964</v>
      </c>
      <c r="N3334">
        <f t="shared" si="580"/>
        <v>25.922057039449331</v>
      </c>
      <c r="O3334">
        <f>RSQ($N$2:N3334,$M$2:M3334)</f>
        <v>0.89768799956936485</v>
      </c>
      <c r="P3334">
        <f t="shared" si="581"/>
        <v>139220719390.55835</v>
      </c>
      <c r="Q3334">
        <f t="shared" si="582"/>
        <v>116973415794.06419</v>
      </c>
      <c r="R3334">
        <f t="shared" si="583"/>
        <v>288114701845.13574</v>
      </c>
      <c r="S3334">
        <f t="shared" si="584"/>
        <v>25.485212530491481</v>
      </c>
      <c r="T3334">
        <f t="shared" si="585"/>
        <v>0.38881015913850103</v>
      </c>
      <c r="U3334">
        <f t="shared" si="575"/>
        <v>0.40369770878243227</v>
      </c>
      <c r="W3334" s="4">
        <v>3308</v>
      </c>
      <c r="X3334" s="4">
        <v>24.713937884161997</v>
      </c>
      <c r="Y3334" s="4">
        <v>1.1454152932521637</v>
      </c>
      <c r="Z3334" s="4">
        <v>1.0196191711348657</v>
      </c>
      <c r="AB3334" s="4">
        <v>97.88398934596033</v>
      </c>
      <c r="AC3334" s="4">
        <v>25.994748663980424</v>
      </c>
    </row>
    <row r="3335" spans="1:29" x14ac:dyDescent="0.3">
      <c r="A3335" s="1">
        <v>43700</v>
      </c>
      <c r="B3335">
        <v>591458</v>
      </c>
      <c r="C3335">
        <v>3884</v>
      </c>
      <c r="D3335">
        <v>186340852608.82001</v>
      </c>
      <c r="E3335">
        <v>100243565975.659</v>
      </c>
      <c r="F3335">
        <v>10414.1441725891</v>
      </c>
      <c r="G3335">
        <v>17893054.822429299</v>
      </c>
      <c r="H3335">
        <v>1912.5</v>
      </c>
      <c r="I3335">
        <v>19917050.7300766</v>
      </c>
      <c r="J3335" s="2">
        <f t="shared" si="576"/>
        <v>3.9039763301030379E-2</v>
      </c>
      <c r="K3335">
        <f t="shared" si="577"/>
        <v>25.614909401195241</v>
      </c>
      <c r="L3335">
        <f t="shared" si="578"/>
        <v>0.8520502296394904</v>
      </c>
      <c r="M3335">
        <f t="shared" si="579"/>
        <v>3.2431745804415275</v>
      </c>
      <c r="N3335">
        <f t="shared" si="580"/>
        <v>25.950843374512694</v>
      </c>
      <c r="O3335">
        <f>RSQ($N$2:N3335,$M$2:M3335)</f>
        <v>0.89772308981855142</v>
      </c>
      <c r="P3335">
        <f t="shared" si="581"/>
        <v>106195518561.24716</v>
      </c>
      <c r="Q3335">
        <f t="shared" si="582"/>
        <v>87727187327.829193</v>
      </c>
      <c r="R3335">
        <f t="shared" si="583"/>
        <v>208112324679.51404</v>
      </c>
      <c r="S3335">
        <f t="shared" si="584"/>
        <v>25.197497692021393</v>
      </c>
      <c r="T3335">
        <f t="shared" si="585"/>
        <v>0.670509640591606</v>
      </c>
      <c r="U3335">
        <f t="shared" si="575"/>
        <v>0.49979401065860979</v>
      </c>
      <c r="W3335" s="4">
        <v>3309</v>
      </c>
      <c r="X3335" s="4">
        <v>24.858339051165515</v>
      </c>
      <c r="Y3335" s="4">
        <v>0.99843873468884681</v>
      </c>
      <c r="Z3335" s="4">
        <v>0.88878442700194238</v>
      </c>
      <c r="AB3335" s="4">
        <v>97.913583900562287</v>
      </c>
      <c r="AC3335" s="4">
        <v>25.996584718052077</v>
      </c>
    </row>
    <row r="3336" spans="1:29" x14ac:dyDescent="0.3">
      <c r="A3336" s="1">
        <v>43701</v>
      </c>
      <c r="B3336">
        <v>591618</v>
      </c>
      <c r="C3336">
        <v>3885</v>
      </c>
      <c r="D3336">
        <v>181582680924.54999</v>
      </c>
      <c r="E3336">
        <v>100266650163.037</v>
      </c>
      <c r="F3336">
        <v>10147.087154880201</v>
      </c>
      <c r="G3336">
        <v>17895054.822429299</v>
      </c>
      <c r="H3336">
        <v>2000</v>
      </c>
      <c r="I3336">
        <v>20294174.309760399</v>
      </c>
      <c r="J3336" s="2">
        <f t="shared" si="576"/>
        <v>4.0821333449306121E-2</v>
      </c>
      <c r="K3336">
        <f t="shared" si="577"/>
        <v>24.496994965680081</v>
      </c>
      <c r="L3336">
        <f t="shared" si="578"/>
        <v>0.85214546773472855</v>
      </c>
      <c r="M3336">
        <f t="shared" si="579"/>
        <v>3.1985504555659703</v>
      </c>
      <c r="N3336">
        <f t="shared" si="580"/>
        <v>25.924976929207453</v>
      </c>
      <c r="O3336">
        <f>RSQ($N$2:N3336,$M$2:M3336)</f>
        <v>0.89775226770051486</v>
      </c>
      <c r="P3336">
        <f t="shared" si="581"/>
        <v>91574270485.152725</v>
      </c>
      <c r="Q3336">
        <f t="shared" si="582"/>
        <v>74951049520.144958</v>
      </c>
      <c r="R3336">
        <f t="shared" si="583"/>
        <v>174187207429.13461</v>
      </c>
      <c r="S3336">
        <f t="shared" si="584"/>
        <v>25.040101064334202</v>
      </c>
      <c r="T3336">
        <f t="shared" si="585"/>
        <v>0.78757708700507745</v>
      </c>
      <c r="U3336">
        <f t="shared" ref="U3336:U3380" si="586">AVERAGE(T3331:T3336)</f>
        <v>0.62188095748033523</v>
      </c>
      <c r="W3336" s="4">
        <v>3310</v>
      </c>
      <c r="X3336" s="4">
        <v>25.45173622632938</v>
      </c>
      <c r="Y3336" s="4">
        <v>0.41403952968563829</v>
      </c>
      <c r="Z3336" s="4">
        <v>0.3685673175154654</v>
      </c>
      <c r="AB3336" s="4">
        <v>97.943178455164244</v>
      </c>
      <c r="AC3336" s="4">
        <v>25.998938632535559</v>
      </c>
    </row>
    <row r="3337" spans="1:29" x14ac:dyDescent="0.3">
      <c r="A3337" s="1">
        <v>43702</v>
      </c>
      <c r="B3337">
        <v>591773</v>
      </c>
      <c r="C3337">
        <v>3886</v>
      </c>
      <c r="D3337">
        <v>180766007715.36801</v>
      </c>
      <c r="E3337">
        <v>100303156710.21899</v>
      </c>
      <c r="F3337">
        <v>10100.356778375201</v>
      </c>
      <c r="G3337">
        <v>17896992.322329301</v>
      </c>
      <c r="H3337">
        <v>1937.49990000203</v>
      </c>
      <c r="I3337">
        <v>19569440.248086799</v>
      </c>
      <c r="J3337" s="2">
        <f t="shared" si="576"/>
        <v>3.9541383587275165E-2</v>
      </c>
      <c r="K3337">
        <f t="shared" si="577"/>
        <v>25.28995976564185</v>
      </c>
      <c r="L3337">
        <f t="shared" si="578"/>
        <v>0.85223772963472866</v>
      </c>
      <c r="M3337">
        <f t="shared" si="579"/>
        <v>3.2304074697609502</v>
      </c>
      <c r="N3337">
        <f t="shared" si="580"/>
        <v>25.920469256804463</v>
      </c>
      <c r="O3337">
        <f>RSQ($N$2:N3337,$M$2:M3337)</f>
        <v>0.89778606160101471</v>
      </c>
      <c r="P3337">
        <f t="shared" si="581"/>
        <v>101788891284.88831</v>
      </c>
      <c r="Q3337">
        <f t="shared" si="582"/>
        <v>83864311703.790298</v>
      </c>
      <c r="R3337">
        <f t="shared" si="583"/>
        <v>197782241030.25711</v>
      </c>
      <c r="S3337">
        <f t="shared" si="584"/>
        <v>25.152465992866823</v>
      </c>
      <c r="T3337">
        <f t="shared" si="585"/>
        <v>0.68355551036419993</v>
      </c>
      <c r="U3337">
        <f t="shared" si="586"/>
        <v>0.58422155539754561</v>
      </c>
      <c r="W3337" s="4">
        <v>3311</v>
      </c>
      <c r="X3337" s="4">
        <v>24.796682727102372</v>
      </c>
      <c r="Y3337" s="4">
        <v>1.1170529431124052</v>
      </c>
      <c r="Z3337" s="4">
        <v>0.99437173807604162</v>
      </c>
      <c r="AB3337" s="4">
        <v>97.9727730097662</v>
      </c>
      <c r="AC3337" s="4">
        <v>25.9995371318502</v>
      </c>
    </row>
    <row r="3338" spans="1:29" x14ac:dyDescent="0.3">
      <c r="A3338" s="1">
        <v>43703</v>
      </c>
      <c r="B3338">
        <v>591910</v>
      </c>
      <c r="C3338">
        <v>3887</v>
      </c>
      <c r="D3338">
        <v>185477896690.72501</v>
      </c>
      <c r="E3338">
        <v>100398913783.407</v>
      </c>
      <c r="F3338">
        <v>10362.643472355299</v>
      </c>
      <c r="G3338">
        <v>17898704.822329301</v>
      </c>
      <c r="H3338">
        <v>1712.5</v>
      </c>
      <c r="I3338">
        <v>17746026.946408398</v>
      </c>
      <c r="J3338" s="2">
        <f t="shared" si="576"/>
        <v>3.4946138908312357E-2</v>
      </c>
      <c r="K3338">
        <f t="shared" si="577"/>
        <v>28.615464576034693</v>
      </c>
      <c r="L3338">
        <f t="shared" si="578"/>
        <v>0.85231927725377621</v>
      </c>
      <c r="M3338">
        <f t="shared" si="579"/>
        <v>3.3539472911314987</v>
      </c>
      <c r="N3338">
        <f t="shared" si="580"/>
        <v>25.946201556588278</v>
      </c>
      <c r="O3338">
        <f>RSQ($N$2:N3338,$M$2:M3338)</f>
        <v>0.89783183424417334</v>
      </c>
      <c r="P3338">
        <f t="shared" si="581"/>
        <v>153391941330.88495</v>
      </c>
      <c r="Q3338">
        <f t="shared" si="582"/>
        <v>129663861918.89192</v>
      </c>
      <c r="R3338">
        <f t="shared" si="583"/>
        <v>323696248092.18707</v>
      </c>
      <c r="S3338">
        <f t="shared" si="584"/>
        <v>25.588211261217243</v>
      </c>
      <c r="T3338">
        <f t="shared" si="585"/>
        <v>0.31862656130280226</v>
      </c>
      <c r="U3338">
        <f t="shared" si="586"/>
        <v>0.52045839204766731</v>
      </c>
      <c r="W3338" s="4">
        <v>3312</v>
      </c>
      <c r="X3338" s="4">
        <v>25.452509346577479</v>
      </c>
      <c r="Y3338" s="4">
        <v>0.49469292928196396</v>
      </c>
      <c r="Z3338" s="4">
        <v>0.44036289500607467</v>
      </c>
      <c r="AB3338" s="4">
        <v>98.002367564368143</v>
      </c>
      <c r="AC3338" s="4">
        <v>26.000253616202549</v>
      </c>
    </row>
    <row r="3339" spans="1:29" x14ac:dyDescent="0.3">
      <c r="A3339" s="1">
        <v>43704</v>
      </c>
      <c r="B3339">
        <v>592045</v>
      </c>
      <c r="C3339">
        <v>3888</v>
      </c>
      <c r="D3339">
        <v>182015155352.979</v>
      </c>
      <c r="E3339">
        <v>100474125190.80901</v>
      </c>
      <c r="F3339">
        <v>10168.221571653999</v>
      </c>
      <c r="G3339">
        <v>17900392.322329301</v>
      </c>
      <c r="H3339">
        <v>1687.5</v>
      </c>
      <c r="I3339">
        <v>17158873.902166098</v>
      </c>
      <c r="J3339" s="2">
        <f t="shared" si="576"/>
        <v>3.4432729959283696E-2</v>
      </c>
      <c r="K3339">
        <f t="shared" si="577"/>
        <v>29.042135235355676</v>
      </c>
      <c r="L3339">
        <f t="shared" si="578"/>
        <v>0.85239963439663335</v>
      </c>
      <c r="M3339">
        <f t="shared" si="579"/>
        <v>3.3687477146418705</v>
      </c>
      <c r="N3339">
        <f t="shared" si="580"/>
        <v>25.927355791726569</v>
      </c>
      <c r="O3339">
        <f>RSQ($N$2:N3339,$M$2:M3339)</f>
        <v>0.89787829093816307</v>
      </c>
      <c r="P3339">
        <f t="shared" si="581"/>
        <v>161116378505.47366</v>
      </c>
      <c r="Q3339">
        <f t="shared" si="582"/>
        <v>136612568468.6541</v>
      </c>
      <c r="R3339">
        <f t="shared" si="583"/>
        <v>343375679114.49249</v>
      </c>
      <c r="S3339">
        <f t="shared" si="584"/>
        <v>25.640414789137871</v>
      </c>
      <c r="T3339">
        <f t="shared" si="585"/>
        <v>0.25538967433979376</v>
      </c>
      <c r="U3339">
        <f t="shared" si="586"/>
        <v>0.51741143879033002</v>
      </c>
      <c r="W3339" s="4">
        <v>3313</v>
      </c>
      <c r="X3339" s="4">
        <v>24.838947347038658</v>
      </c>
      <c r="Y3339" s="4">
        <v>1.1207372403330353</v>
      </c>
      <c r="Z3339" s="4">
        <v>0.99765140449960343</v>
      </c>
      <c r="AB3339" s="4">
        <v>98.0319621189701</v>
      </c>
      <c r="AC3339" s="4">
        <v>26.002391352906063</v>
      </c>
    </row>
    <row r="3340" spans="1:29" x14ac:dyDescent="0.3">
      <c r="A3340" s="1">
        <v>43705</v>
      </c>
      <c r="B3340">
        <v>592196</v>
      </c>
      <c r="C3340">
        <v>3889</v>
      </c>
      <c r="D3340">
        <v>174096090423.82401</v>
      </c>
      <c r="E3340">
        <v>100454023282.864</v>
      </c>
      <c r="F3340">
        <v>9724.7999780829905</v>
      </c>
      <c r="G3340">
        <v>17902279.822329301</v>
      </c>
      <c r="H3340">
        <v>1887.5</v>
      </c>
      <c r="I3340">
        <v>18355559.958631601</v>
      </c>
      <c r="J3340" s="2">
        <f t="shared" si="576"/>
        <v>3.850958547414212E-2</v>
      </c>
      <c r="K3340">
        <f t="shared" si="577"/>
        <v>25.967560743323659</v>
      </c>
      <c r="L3340">
        <f t="shared" si="578"/>
        <v>0.8524895153490144</v>
      </c>
      <c r="M3340">
        <f t="shared" si="579"/>
        <v>3.2568480953227796</v>
      </c>
      <c r="N3340">
        <f t="shared" si="580"/>
        <v>25.88287322754552</v>
      </c>
      <c r="O3340">
        <f>RSQ($N$2:N3340,$M$2:M3340)</f>
        <v>0.89791563753405235</v>
      </c>
      <c r="P3340">
        <f t="shared" si="581"/>
        <v>111126777521.63242</v>
      </c>
      <c r="Q3340">
        <f t="shared" si="582"/>
        <v>92061846054.506744</v>
      </c>
      <c r="R3340">
        <f t="shared" si="583"/>
        <v>219774878363.4501</v>
      </c>
      <c r="S3340">
        <f t="shared" si="584"/>
        <v>25.24572642786644</v>
      </c>
      <c r="T3340">
        <f t="shared" si="585"/>
        <v>0.56708770168314504</v>
      </c>
      <c r="U3340">
        <f t="shared" si="586"/>
        <v>0.54712436254777075</v>
      </c>
      <c r="W3340" s="4">
        <v>3314</v>
      </c>
      <c r="X3340" s="4">
        <v>24.756864237319547</v>
      </c>
      <c r="Y3340" s="4">
        <v>1.2292527941245588</v>
      </c>
      <c r="Z3340" s="4">
        <v>1.0942491535116692</v>
      </c>
      <c r="AB3340" s="4">
        <v>98.061556673572056</v>
      </c>
      <c r="AC3340" s="4">
        <v>26.002748404163448</v>
      </c>
    </row>
    <row r="3341" spans="1:29" x14ac:dyDescent="0.3">
      <c r="A3341" s="1">
        <v>43706</v>
      </c>
      <c r="B3341">
        <v>592361</v>
      </c>
      <c r="C3341">
        <v>3890</v>
      </c>
      <c r="D3341">
        <v>169774555309.591</v>
      </c>
      <c r="E3341">
        <v>100394531866.472</v>
      </c>
      <c r="F3341">
        <v>9482.3117349503209</v>
      </c>
      <c r="G3341">
        <v>17904342.322329301</v>
      </c>
      <c r="H3341">
        <v>2062.5</v>
      </c>
      <c r="I3341">
        <v>19557267.953334998</v>
      </c>
      <c r="J3341" s="2">
        <f t="shared" si="576"/>
        <v>4.2075163188791974E-2</v>
      </c>
      <c r="K3341">
        <f t="shared" si="577"/>
        <v>23.766990409828786</v>
      </c>
      <c r="L3341">
        <f t="shared" si="578"/>
        <v>0.85258772963472862</v>
      </c>
      <c r="M3341">
        <f t="shared" si="579"/>
        <v>3.1682976603912922</v>
      </c>
      <c r="N3341">
        <f t="shared" si="580"/>
        <v>25.857737248650189</v>
      </c>
      <c r="O3341">
        <f>RSQ($N$2:N3341,$M$2:M3341)</f>
        <v>0.89794140080866447</v>
      </c>
      <c r="P3341">
        <f t="shared" si="581"/>
        <v>82824588397.459152</v>
      </c>
      <c r="Q3341">
        <f t="shared" si="582"/>
        <v>67365205327.151016</v>
      </c>
      <c r="R3341">
        <f t="shared" si="583"/>
        <v>154391525929.465</v>
      </c>
      <c r="S3341">
        <f t="shared" si="584"/>
        <v>24.933394480129255</v>
      </c>
      <c r="T3341">
        <f t="shared" si="585"/>
        <v>0.82270430681280016</v>
      </c>
      <c r="U3341">
        <f t="shared" si="586"/>
        <v>0.57249014025130307</v>
      </c>
      <c r="W3341" s="4">
        <v>3315</v>
      </c>
      <c r="X3341" s="4">
        <v>24.881777415953991</v>
      </c>
      <c r="Y3341" s="4">
        <v>1.120613936952072</v>
      </c>
      <c r="Z3341" s="4">
        <v>0.99754164300799719</v>
      </c>
      <c r="AB3341" s="4">
        <v>98.091151228174013</v>
      </c>
      <c r="AC3341" s="4">
        <v>26.009405344051988</v>
      </c>
    </row>
    <row r="3342" spans="1:29" x14ac:dyDescent="0.3">
      <c r="A3342" s="1">
        <v>43707</v>
      </c>
      <c r="B3342">
        <v>592521</v>
      </c>
      <c r="C3342">
        <v>3891</v>
      </c>
      <c r="D3342">
        <v>171501195666.05099</v>
      </c>
      <c r="E3342">
        <v>100403743081.02299</v>
      </c>
      <c r="F3342">
        <v>9577.6788234950309</v>
      </c>
      <c r="G3342">
        <v>17906342.322248299</v>
      </c>
      <c r="H3342">
        <v>1999.9999190010101</v>
      </c>
      <c r="I3342">
        <v>19155356.871207699</v>
      </c>
      <c r="J3342" s="2">
        <f t="shared" si="576"/>
        <v>4.0795599529418483E-2</v>
      </c>
      <c r="K3342">
        <f t="shared" si="577"/>
        <v>24.512447703553931</v>
      </c>
      <c r="L3342">
        <f t="shared" si="578"/>
        <v>0.85268296772610941</v>
      </c>
      <c r="M3342">
        <f t="shared" si="579"/>
        <v>3.1991810580598701</v>
      </c>
      <c r="N3342">
        <f t="shared" si="580"/>
        <v>25.867856075341813</v>
      </c>
      <c r="O3342">
        <f>RSQ($N$2:N3342,$M$2:M3342)</f>
        <v>0.89797157885240708</v>
      </c>
      <c r="P3342">
        <f t="shared" si="581"/>
        <v>91766164616.754517</v>
      </c>
      <c r="Q3342">
        <f t="shared" si="582"/>
        <v>75117944083.716339</v>
      </c>
      <c r="R3342">
        <f t="shared" si="583"/>
        <v>174625778387.65616</v>
      </c>
      <c r="S3342">
        <f t="shared" si="584"/>
        <v>25.042325303044265</v>
      </c>
      <c r="T3342">
        <f t="shared" si="585"/>
        <v>0.73475743512598091</v>
      </c>
      <c r="U3342">
        <f t="shared" si="586"/>
        <v>0.56368686493812037</v>
      </c>
      <c r="W3342" s="4">
        <v>3316</v>
      </c>
      <c r="X3342" s="4">
        <v>25.429367131009904</v>
      </c>
      <c r="Y3342" s="4">
        <v>0.64370999728207678</v>
      </c>
      <c r="Z3342" s="4">
        <v>0.57301404804578981</v>
      </c>
      <c r="AB3342" s="4">
        <v>98.120745782775955</v>
      </c>
      <c r="AC3342" s="4">
        <v>26.016230186036477</v>
      </c>
    </row>
    <row r="3343" spans="1:29" x14ac:dyDescent="0.3">
      <c r="A3343" s="1">
        <v>43708</v>
      </c>
      <c r="B3343">
        <v>592687</v>
      </c>
      <c r="C3343">
        <v>3892</v>
      </c>
      <c r="D3343">
        <v>172010786445.14999</v>
      </c>
      <c r="E3343">
        <v>100408944029.175</v>
      </c>
      <c r="F3343">
        <v>9605.02446142607</v>
      </c>
      <c r="G3343">
        <v>17908417.322199199</v>
      </c>
      <c r="H3343">
        <v>2074.9999508596902</v>
      </c>
      <c r="I3343">
        <v>19930425.2854652</v>
      </c>
      <c r="J3343" s="2">
        <f t="shared" si="576"/>
        <v>4.2320531089702712E-2</v>
      </c>
      <c r="K3343">
        <f t="shared" si="577"/>
        <v>23.629193071334509</v>
      </c>
      <c r="L3343">
        <f t="shared" si="578"/>
        <v>0.85278177724758097</v>
      </c>
      <c r="M3343">
        <f t="shared" si="579"/>
        <v>3.1624829421322276</v>
      </c>
      <c r="N3343">
        <f t="shared" si="580"/>
        <v>25.870823023683961</v>
      </c>
      <c r="O3343">
        <f>RSQ($N$2:N3343,$M$2:M3343)</f>
        <v>0.89799602492743713</v>
      </c>
      <c r="P3343">
        <f t="shared" si="581"/>
        <v>81241222839.12764</v>
      </c>
      <c r="Q3343">
        <f t="shared" si="582"/>
        <v>65997652654.079582</v>
      </c>
      <c r="R3343">
        <f t="shared" si="583"/>
        <v>150852786623.74701</v>
      </c>
      <c r="S3343">
        <f t="shared" si="584"/>
        <v>24.912885012493078</v>
      </c>
      <c r="T3343">
        <f t="shared" si="585"/>
        <v>0.85260549906988337</v>
      </c>
      <c r="U3343">
        <f t="shared" si="586"/>
        <v>0.59186186305573429</v>
      </c>
      <c r="W3343" s="4">
        <v>3317</v>
      </c>
      <c r="X3343" s="4">
        <v>25.011584875194472</v>
      </c>
      <c r="Y3343" s="4">
        <v>1.0300235591925144</v>
      </c>
      <c r="Z3343" s="4">
        <v>0.91690042368069447</v>
      </c>
      <c r="AB3343" s="4">
        <v>98.150340337377912</v>
      </c>
      <c r="AC3343" s="4">
        <v>26.019276814914818</v>
      </c>
    </row>
    <row r="3344" spans="1:29" x14ac:dyDescent="0.3">
      <c r="A3344" s="1">
        <v>43709</v>
      </c>
      <c r="B3344">
        <v>592830</v>
      </c>
      <c r="C3344">
        <v>3893</v>
      </c>
      <c r="D3344">
        <v>174856193400.15302</v>
      </c>
      <c r="E3344">
        <v>100469297771.69901</v>
      </c>
      <c r="F3344">
        <v>9762.9365568965495</v>
      </c>
      <c r="G3344">
        <v>17910204.822199199</v>
      </c>
      <c r="H3344">
        <v>1787.5</v>
      </c>
      <c r="I3344">
        <v>17451249.095452499</v>
      </c>
      <c r="J3344" s="2">
        <f t="shared" si="576"/>
        <v>3.6453205392200094E-2</v>
      </c>
      <c r="K3344">
        <f t="shared" si="577"/>
        <v>27.432429857429501</v>
      </c>
      <c r="L3344">
        <f t="shared" si="578"/>
        <v>0.85286689629519996</v>
      </c>
      <c r="M3344">
        <f t="shared" si="579"/>
        <v>3.3117258849645568</v>
      </c>
      <c r="N3344">
        <f t="shared" si="580"/>
        <v>25.887229721047543</v>
      </c>
      <c r="O3344">
        <f>RSQ($N$2:N3344,$M$2:M3344)</f>
        <v>0.89803836129019055</v>
      </c>
      <c r="P3344">
        <f t="shared" si="581"/>
        <v>133331793180.75694</v>
      </c>
      <c r="Q3344">
        <f t="shared" si="582"/>
        <v>111723110279.2567</v>
      </c>
      <c r="R3344">
        <f t="shared" si="583"/>
        <v>273537724584.00201</v>
      </c>
      <c r="S3344">
        <f t="shared" si="584"/>
        <v>25.439289417586245</v>
      </c>
      <c r="T3344">
        <f t="shared" si="585"/>
        <v>0.39868588731680721</v>
      </c>
      <c r="U3344">
        <f t="shared" si="586"/>
        <v>0.60520508405806839</v>
      </c>
      <c r="W3344" s="4">
        <v>3318</v>
      </c>
      <c r="X3344" s="4">
        <v>25.191729542472551</v>
      </c>
      <c r="Y3344" s="4">
        <v>0.89648930276328187</v>
      </c>
      <c r="Z3344" s="4">
        <v>0.79803167043408463</v>
      </c>
      <c r="AB3344" s="4">
        <v>98.179934891979869</v>
      </c>
      <c r="AC3344" s="4">
        <v>26.027482069133264</v>
      </c>
    </row>
    <row r="3345" spans="1:29" x14ac:dyDescent="0.3">
      <c r="A3345" s="1">
        <v>43710</v>
      </c>
      <c r="B3345">
        <v>592979</v>
      </c>
      <c r="C3345">
        <v>3894</v>
      </c>
      <c r="D3345">
        <v>185879583769.66699</v>
      </c>
      <c r="E3345">
        <v>100613594649.174</v>
      </c>
      <c r="F3345">
        <v>10377.338384570399</v>
      </c>
      <c r="G3345">
        <v>17912067.322199199</v>
      </c>
      <c r="H3345">
        <v>1862.5</v>
      </c>
      <c r="I3345">
        <v>19327792.741262302</v>
      </c>
      <c r="J3345" s="2">
        <f t="shared" si="576"/>
        <v>3.7978761064441841E-2</v>
      </c>
      <c r="K3345">
        <f t="shared" si="577"/>
        <v>26.330506103219474</v>
      </c>
      <c r="L3345">
        <f t="shared" si="578"/>
        <v>0.85295558677139049</v>
      </c>
      <c r="M3345">
        <f t="shared" si="579"/>
        <v>3.2707281948661935</v>
      </c>
      <c r="N3345">
        <f t="shared" si="580"/>
        <v>25.94836490191852</v>
      </c>
      <c r="O3345">
        <f>RSQ($N$2:N3345,$M$2:M3345)</f>
        <v>0.89807637767196691</v>
      </c>
      <c r="P3345">
        <f t="shared" si="581"/>
        <v>116366795786.82272</v>
      </c>
      <c r="Q3345">
        <f t="shared" si="582"/>
        <v>96681104962.987015</v>
      </c>
      <c r="R3345">
        <f t="shared" si="583"/>
        <v>232282272619.57645</v>
      </c>
      <c r="S3345">
        <f t="shared" si="584"/>
        <v>25.294683821791548</v>
      </c>
      <c r="T3345">
        <f t="shared" si="585"/>
        <v>0.58180391324208669</v>
      </c>
      <c r="U3345">
        <f t="shared" si="586"/>
        <v>0.65960745720845049</v>
      </c>
      <c r="W3345" s="4">
        <v>3319</v>
      </c>
      <c r="X3345" s="4">
        <v>25.455244781923781</v>
      </c>
      <c r="Y3345" s="4">
        <v>0.63064394343124519</v>
      </c>
      <c r="Z3345" s="4">
        <v>0.56138298368348127</v>
      </c>
      <c r="AB3345" s="4">
        <v>98.209529446581826</v>
      </c>
      <c r="AC3345" s="4">
        <v>26.031483772415864</v>
      </c>
    </row>
    <row r="3346" spans="1:29" x14ac:dyDescent="0.3">
      <c r="A3346" s="1">
        <v>43711</v>
      </c>
      <c r="B3346">
        <v>593143</v>
      </c>
      <c r="C3346">
        <v>3895</v>
      </c>
      <c r="D3346">
        <v>190226097714.49799</v>
      </c>
      <c r="E3346">
        <v>100773526397.567</v>
      </c>
      <c r="F3346">
        <v>10618.781505844499</v>
      </c>
      <c r="G3346">
        <v>17914117.322199199</v>
      </c>
      <c r="H3346">
        <v>2050</v>
      </c>
      <c r="I3346">
        <v>21768502.0869812</v>
      </c>
      <c r="J3346" s="2">
        <f t="shared" si="576"/>
        <v>4.1797342650655329E-2</v>
      </c>
      <c r="K3346">
        <f t="shared" si="577"/>
        <v>23.924965956760921</v>
      </c>
      <c r="L3346">
        <f t="shared" si="578"/>
        <v>0.85305320581900945</v>
      </c>
      <c r="M3346">
        <f t="shared" si="579"/>
        <v>3.1749225144231015</v>
      </c>
      <c r="N3346">
        <f t="shared" si="580"/>
        <v>25.971479189603457</v>
      </c>
      <c r="O3346">
        <f>RSQ($N$2:N3346,$M$2:M3346)</f>
        <v>0.89810017076660253</v>
      </c>
      <c r="P3346">
        <f t="shared" si="581"/>
        <v>84666198311.539001</v>
      </c>
      <c r="Q3346">
        <f t="shared" si="582"/>
        <v>68957859968.263519</v>
      </c>
      <c r="R3346">
        <f t="shared" si="583"/>
        <v>158524576691.89319</v>
      </c>
      <c r="S3346">
        <f t="shared" si="584"/>
        <v>24.956761429877503</v>
      </c>
      <c r="T3346">
        <f t="shared" si="585"/>
        <v>0.90314188584153232</v>
      </c>
      <c r="U3346">
        <f t="shared" si="586"/>
        <v>0.71561648790151511</v>
      </c>
      <c r="W3346" s="4">
        <v>3320</v>
      </c>
      <c r="X3346" s="4">
        <v>25.333548406100991</v>
      </c>
      <c r="Y3346" s="4">
        <v>0.74572843342827255</v>
      </c>
      <c r="Z3346" s="4">
        <v>0.66382823039227901</v>
      </c>
      <c r="AB3346" s="4">
        <v>98.239124001183768</v>
      </c>
      <c r="AC3346" s="4">
        <v>26.032303480605179</v>
      </c>
    </row>
    <row r="3347" spans="1:29" x14ac:dyDescent="0.3">
      <c r="A3347" s="1">
        <v>43712</v>
      </c>
      <c r="B3347">
        <v>593279</v>
      </c>
      <c r="C3347">
        <v>3896</v>
      </c>
      <c r="D3347">
        <v>189499919032.448</v>
      </c>
      <c r="E3347">
        <v>100867106413.174</v>
      </c>
      <c r="F3347">
        <v>10577.2410839275</v>
      </c>
      <c r="G3347">
        <v>17915817.322193701</v>
      </c>
      <c r="H3347">
        <v>1699.9999945387201</v>
      </c>
      <c r="I3347">
        <v>17981309.784911498</v>
      </c>
      <c r="J3347" s="2">
        <f t="shared" si="576"/>
        <v>3.4657921926680949E-2</v>
      </c>
      <c r="K3347">
        <f t="shared" si="577"/>
        <v>28.853432185446845</v>
      </c>
      <c r="L3347">
        <f t="shared" si="578"/>
        <v>0.85313415819970007</v>
      </c>
      <c r="M3347">
        <f t="shared" si="579"/>
        <v>3.3622289524447631</v>
      </c>
      <c r="N3347">
        <f t="shared" si="580"/>
        <v>25.967654434199396</v>
      </c>
      <c r="O3347">
        <f>RSQ($N$2:N3347,$M$2:M3347)</f>
        <v>0.89814602253506526</v>
      </c>
      <c r="P3347">
        <f t="shared" si="581"/>
        <v>157667385632.76077</v>
      </c>
      <c r="Q3347">
        <f t="shared" si="582"/>
        <v>133507306381.60693</v>
      </c>
      <c r="R3347">
        <f t="shared" si="583"/>
        <v>334564704324.58105</v>
      </c>
      <c r="S3347">
        <f t="shared" si="584"/>
        <v>25.617422042739353</v>
      </c>
      <c r="T3347">
        <f t="shared" si="585"/>
        <v>0.31172169746140954</v>
      </c>
      <c r="U3347">
        <f t="shared" si="586"/>
        <v>0.63045271967628336</v>
      </c>
      <c r="W3347" s="4">
        <v>3321</v>
      </c>
      <c r="X3347" s="4">
        <v>25.239226064452847</v>
      </c>
      <c r="Y3347" s="4">
        <v>0.79225770796301731</v>
      </c>
      <c r="Z3347" s="4">
        <v>0.70524739129759673</v>
      </c>
      <c r="AB3347" s="4">
        <v>98.268718555785725</v>
      </c>
      <c r="AC3347" s="4">
        <v>26.038821025566374</v>
      </c>
    </row>
    <row r="3348" spans="1:29" x14ac:dyDescent="0.3">
      <c r="A3348" s="1">
        <v>43713</v>
      </c>
      <c r="B3348">
        <v>593444</v>
      </c>
      <c r="C3348">
        <v>3897</v>
      </c>
      <c r="D3348">
        <v>189574477943.65201</v>
      </c>
      <c r="E3348">
        <v>100977599992.692</v>
      </c>
      <c r="F3348">
        <v>10580.1846995909</v>
      </c>
      <c r="G3348">
        <v>17917879.8221719</v>
      </c>
      <c r="H3348">
        <v>2062.4999781586198</v>
      </c>
      <c r="I3348">
        <v>21821630.711820401</v>
      </c>
      <c r="J3348" s="2">
        <f t="shared" si="576"/>
        <v>4.2043373685889687E-2</v>
      </c>
      <c r="K3348">
        <f t="shared" si="577"/>
        <v>23.784960918481506</v>
      </c>
      <c r="L3348">
        <f t="shared" si="578"/>
        <v>0.85323237248437622</v>
      </c>
      <c r="M3348">
        <f t="shared" si="579"/>
        <v>3.1690534867667086</v>
      </c>
      <c r="N3348">
        <f t="shared" si="580"/>
        <v>25.968047807704757</v>
      </c>
      <c r="O3348">
        <f>RSQ($N$2:N3348,$M$2:M3348)</f>
        <v>0.89816881251029834</v>
      </c>
      <c r="P3348">
        <f t="shared" si="581"/>
        <v>83032655860.083054</v>
      </c>
      <c r="Q3348">
        <f t="shared" si="582"/>
        <v>67545035440.649483</v>
      </c>
      <c r="R3348">
        <f t="shared" si="583"/>
        <v>154857564557.91281</v>
      </c>
      <c r="S3348">
        <f t="shared" si="584"/>
        <v>24.936060404064779</v>
      </c>
      <c r="T3348">
        <f t="shared" si="585"/>
        <v>0.91851260210507235</v>
      </c>
      <c r="U3348">
        <f t="shared" si="586"/>
        <v>0.66107858083946514</v>
      </c>
      <c r="W3348" s="4">
        <v>3322</v>
      </c>
      <c r="X3348" s="4">
        <v>25.193192948886832</v>
      </c>
      <c r="Y3348" s="4">
        <v>0.85823430292586167</v>
      </c>
      <c r="Z3348" s="4">
        <v>0.7639780555960578</v>
      </c>
      <c r="AB3348" s="4">
        <v>98.298313110387681</v>
      </c>
      <c r="AC3348" s="4">
        <v>26.041265934892227</v>
      </c>
    </row>
    <row r="3349" spans="1:29" x14ac:dyDescent="0.3">
      <c r="A3349" s="1">
        <v>43714</v>
      </c>
      <c r="B3349">
        <v>593602</v>
      </c>
      <c r="C3349">
        <v>3898</v>
      </c>
      <c r="D3349">
        <v>185127327372.953</v>
      </c>
      <c r="E3349">
        <v>101789002678.14101</v>
      </c>
      <c r="F3349">
        <v>10330.849731209801</v>
      </c>
      <c r="G3349">
        <v>17919854.8221719</v>
      </c>
      <c r="H3349">
        <v>1975</v>
      </c>
      <c r="I3349">
        <v>20403428.2191393</v>
      </c>
      <c r="J3349" s="2">
        <f t="shared" si="576"/>
        <v>4.025527869274164E-2</v>
      </c>
      <c r="K3349">
        <f t="shared" si="577"/>
        <v>24.84146259755763</v>
      </c>
      <c r="L3349">
        <f t="shared" si="578"/>
        <v>0.85332642010342385</v>
      </c>
      <c r="M3349">
        <f t="shared" si="579"/>
        <v>3.2125141360709102</v>
      </c>
      <c r="N3349">
        <f t="shared" si="580"/>
        <v>25.944309681355161</v>
      </c>
      <c r="O3349">
        <f>RSQ($N$2:N3349,$M$2:M3349)</f>
        <v>0.89819916635288821</v>
      </c>
      <c r="P3349">
        <f t="shared" si="581"/>
        <v>95918928348.146744</v>
      </c>
      <c r="Q3349">
        <f t="shared" si="582"/>
        <v>78734971792.265396</v>
      </c>
      <c r="R3349">
        <f t="shared" si="583"/>
        <v>184161576054.10104</v>
      </c>
      <c r="S3349">
        <f t="shared" si="584"/>
        <v>25.089353262057024</v>
      </c>
      <c r="T3349">
        <f t="shared" si="585"/>
        <v>0.76094751021779483</v>
      </c>
      <c r="U3349">
        <f t="shared" si="586"/>
        <v>0.64580224936411712</v>
      </c>
      <c r="W3349" s="4">
        <v>3323</v>
      </c>
      <c r="X3349" s="4">
        <v>25.687637148159556</v>
      </c>
      <c r="Y3349" s="4">
        <v>0.35118387740681811</v>
      </c>
      <c r="Z3349" s="4">
        <v>0.31261483595246364</v>
      </c>
      <c r="AB3349" s="4">
        <v>98.327907664989638</v>
      </c>
      <c r="AC3349" s="4">
        <v>26.041608434386987</v>
      </c>
    </row>
    <row r="3350" spans="1:29" x14ac:dyDescent="0.3">
      <c r="A3350" s="1">
        <v>43715</v>
      </c>
      <c r="B3350">
        <v>593752</v>
      </c>
      <c r="C3350">
        <v>3899</v>
      </c>
      <c r="D3350">
        <v>188079718442.255</v>
      </c>
      <c r="E3350">
        <v>101867233749.944</v>
      </c>
      <c r="F3350">
        <v>10494.5069649328</v>
      </c>
      <c r="G3350">
        <v>17921729.822155502</v>
      </c>
      <c r="H3350">
        <v>1874.9999836198899</v>
      </c>
      <c r="I3350">
        <v>19677200.387347899</v>
      </c>
      <c r="J3350" s="2">
        <f t="shared" si="576"/>
        <v>3.8213038072392756E-2</v>
      </c>
      <c r="K3350">
        <f t="shared" si="577"/>
        <v>26.169078682138498</v>
      </c>
      <c r="L3350">
        <f t="shared" si="578"/>
        <v>0.8534157058169286</v>
      </c>
      <c r="M3350">
        <f t="shared" si="579"/>
        <v>3.2645785108072651</v>
      </c>
      <c r="N3350">
        <f t="shared" si="580"/>
        <v>25.960131744166549</v>
      </c>
      <c r="O3350">
        <f>RSQ($N$2:N3350,$M$2:M3350)</f>
        <v>0.89823611646360413</v>
      </c>
      <c r="P3350">
        <f t="shared" si="581"/>
        <v>114015352778.07683</v>
      </c>
      <c r="Q3350">
        <f t="shared" si="582"/>
        <v>94606580764.166946</v>
      </c>
      <c r="R3350">
        <f t="shared" si="583"/>
        <v>226655279226.15689</v>
      </c>
      <c r="S3350">
        <f t="shared" si="584"/>
        <v>25.272992874688018</v>
      </c>
      <c r="T3350">
        <f t="shared" si="585"/>
        <v>0.61158276621024221</v>
      </c>
      <c r="U3350">
        <f t="shared" si="586"/>
        <v>0.68128506251302301</v>
      </c>
      <c r="W3350" s="4">
        <v>3324</v>
      </c>
      <c r="X3350" s="4">
        <v>25.102879544121002</v>
      </c>
      <c r="Y3350" s="4">
        <v>0.8895169725748282</v>
      </c>
      <c r="Z3350" s="4">
        <v>0.79182508181115396</v>
      </c>
      <c r="AB3350" s="4">
        <v>98.357502219591581</v>
      </c>
      <c r="AC3350" s="4">
        <v>26.051427251812694</v>
      </c>
    </row>
    <row r="3351" spans="1:29" x14ac:dyDescent="0.3">
      <c r="A3351" s="1">
        <v>43716</v>
      </c>
      <c r="B3351">
        <v>593929</v>
      </c>
      <c r="C3351">
        <v>3900</v>
      </c>
      <c r="D3351">
        <v>186539229374.46799</v>
      </c>
      <c r="E3351">
        <v>101926740258.871</v>
      </c>
      <c r="F3351">
        <v>10407.2656573933</v>
      </c>
      <c r="G3351">
        <v>17923942.322155502</v>
      </c>
      <c r="H3351">
        <v>2212.5</v>
      </c>
      <c r="I3351">
        <v>23026075.2669826</v>
      </c>
      <c r="J3351" s="2">
        <f t="shared" si="576"/>
        <v>4.5085819317835063E-2</v>
      </c>
      <c r="K3351">
        <f t="shared" si="577"/>
        <v>22.179922980892126</v>
      </c>
      <c r="L3351">
        <f t="shared" si="578"/>
        <v>0.8535210629597858</v>
      </c>
      <c r="M3351">
        <f t="shared" si="579"/>
        <v>3.0991875094586683</v>
      </c>
      <c r="N3351">
        <f t="shared" si="580"/>
        <v>25.951907399082248</v>
      </c>
      <c r="O3351">
        <f>RSQ($N$2:N3351,$M$2:M3351)</f>
        <v>0.89824572152765403</v>
      </c>
      <c r="P3351">
        <f t="shared" si="581"/>
        <v>65845498648.695976</v>
      </c>
      <c r="Q3351">
        <f t="shared" si="582"/>
        <v>52792322577.935875</v>
      </c>
      <c r="R3351">
        <f t="shared" si="583"/>
        <v>117202318041.69972</v>
      </c>
      <c r="S3351">
        <f t="shared" si="584"/>
        <v>24.689631611365279</v>
      </c>
      <c r="T3351">
        <f t="shared" si="585"/>
        <v>1.1234790407912978</v>
      </c>
      <c r="U3351">
        <f t="shared" si="586"/>
        <v>0.77156425043789145</v>
      </c>
      <c r="W3351" s="4">
        <v>3325</v>
      </c>
      <c r="X3351" s="4">
        <v>25.217412123944701</v>
      </c>
      <c r="Y3351" s="4">
        <v>0.69437505381678477</v>
      </c>
      <c r="Z3351" s="4">
        <v>0.61811477548827498</v>
      </c>
      <c r="AB3351" s="4">
        <v>98.387096774193537</v>
      </c>
      <c r="AC3351" s="4">
        <v>26.063193230204</v>
      </c>
    </row>
    <row r="3352" spans="1:29" x14ac:dyDescent="0.3">
      <c r="A3352" s="1">
        <v>43717</v>
      </c>
      <c r="B3352">
        <v>594075</v>
      </c>
      <c r="C3352">
        <v>3901</v>
      </c>
      <c r="D3352">
        <v>185217353459.46899</v>
      </c>
      <c r="E3352">
        <v>101962285155.011</v>
      </c>
      <c r="F3352">
        <v>10332.464442431299</v>
      </c>
      <c r="G3352">
        <v>17925767.322155502</v>
      </c>
      <c r="H3352">
        <v>1825</v>
      </c>
      <c r="I3352">
        <v>18856747.6074371</v>
      </c>
      <c r="J3352" s="2">
        <f t="shared" si="576"/>
        <v>3.7185646673887893E-2</v>
      </c>
      <c r="K3352">
        <f t="shared" si="577"/>
        <v>26.892096533101554</v>
      </c>
      <c r="L3352">
        <f t="shared" si="578"/>
        <v>0.85360796772169056</v>
      </c>
      <c r="M3352">
        <f t="shared" si="579"/>
        <v>3.2918324342590397</v>
      </c>
      <c r="N3352">
        <f t="shared" si="580"/>
        <v>25.944795855953846</v>
      </c>
      <c r="O3352">
        <f>RSQ($N$2:N3352,$M$2:M3352)</f>
        <v>0.89828569018505777</v>
      </c>
      <c r="P3352">
        <f t="shared" si="581"/>
        <v>124811375531.53534</v>
      </c>
      <c r="Q3352">
        <f t="shared" si="582"/>
        <v>104152493428.10452</v>
      </c>
      <c r="R3352">
        <f t="shared" si="583"/>
        <v>252676638304.95145</v>
      </c>
      <c r="S3352">
        <f t="shared" si="584"/>
        <v>25.369121945107139</v>
      </c>
      <c r="T3352">
        <f t="shared" si="585"/>
        <v>0.51237422080035211</v>
      </c>
      <c r="U3352">
        <f t="shared" si="586"/>
        <v>0.70643630626436149</v>
      </c>
      <c r="W3352" s="4">
        <v>3326</v>
      </c>
      <c r="X3352" s="4">
        <v>25.103641631306267</v>
      </c>
      <c r="Y3352" s="4">
        <v>0.83635786146831848</v>
      </c>
      <c r="Z3352" s="4">
        <v>0.7445042112727569</v>
      </c>
      <c r="AB3352" s="4">
        <v>98.416691328795494</v>
      </c>
      <c r="AC3352" s="4">
        <v>26.072493531173329</v>
      </c>
    </row>
    <row r="3353" spans="1:29" x14ac:dyDescent="0.3">
      <c r="A3353" s="1">
        <v>43718</v>
      </c>
      <c r="B3353">
        <v>594257</v>
      </c>
      <c r="C3353">
        <v>3902</v>
      </c>
      <c r="D3353">
        <v>180821372958.315</v>
      </c>
      <c r="E3353">
        <v>101969538731.51801</v>
      </c>
      <c r="F3353">
        <v>10085.9519243133</v>
      </c>
      <c r="G3353">
        <v>17928042.322155502</v>
      </c>
      <c r="H3353">
        <v>2275</v>
      </c>
      <c r="I3353">
        <v>22945540.627812698</v>
      </c>
      <c r="J3353" s="2">
        <f t="shared" si="576"/>
        <v>4.6348828001879408E-2</v>
      </c>
      <c r="K3353">
        <f t="shared" si="577"/>
        <v>21.575518586132336</v>
      </c>
      <c r="L3353">
        <f t="shared" si="578"/>
        <v>0.85371630105502394</v>
      </c>
      <c r="M3353">
        <f t="shared" si="579"/>
        <v>3.0715592731178094</v>
      </c>
      <c r="N3353">
        <f t="shared" si="580"/>
        <v>25.920775491182866</v>
      </c>
      <c r="O3353">
        <f>RSQ($N$2:N3353,$M$2:M3353)</f>
        <v>0.89829046612427976</v>
      </c>
      <c r="P3353">
        <f t="shared" si="581"/>
        <v>60075255374.354523</v>
      </c>
      <c r="Q3353">
        <f t="shared" si="582"/>
        <v>47890465805.444366</v>
      </c>
      <c r="R3353">
        <f t="shared" si="583"/>
        <v>104975681455.86011</v>
      </c>
      <c r="S3353">
        <f t="shared" si="584"/>
        <v>24.592182277823774</v>
      </c>
      <c r="T3353">
        <f t="shared" si="585"/>
        <v>1.1825043651088278</v>
      </c>
      <c r="U3353">
        <f t="shared" si="586"/>
        <v>0.85156675087226452</v>
      </c>
      <c r="W3353" s="4">
        <v>3327</v>
      </c>
      <c r="X3353" s="4">
        <v>25.336138166011267</v>
      </c>
      <c r="Y3353" s="4">
        <v>0.61007877926953213</v>
      </c>
      <c r="Z3353" s="4">
        <v>0.54307640461094042</v>
      </c>
      <c r="AB3353" s="4">
        <v>98.446285883397451</v>
      </c>
      <c r="AC3353" s="4">
        <v>26.073077128291981</v>
      </c>
    </row>
    <row r="3354" spans="1:29" x14ac:dyDescent="0.3">
      <c r="A3354" s="1">
        <v>43719</v>
      </c>
      <c r="B3354">
        <v>594441</v>
      </c>
      <c r="C3354">
        <v>3903</v>
      </c>
      <c r="D3354">
        <v>181852186603.98599</v>
      </c>
      <c r="E3354">
        <v>102287046777.20799</v>
      </c>
      <c r="F3354">
        <v>10142.1480603741</v>
      </c>
      <c r="G3354">
        <v>17930342.322105501</v>
      </c>
      <c r="H3354">
        <v>2299.9999500028698</v>
      </c>
      <c r="I3354">
        <v>23326940.031782199</v>
      </c>
      <c r="J3354" s="2">
        <f t="shared" si="576"/>
        <v>4.685214407216632E-2</v>
      </c>
      <c r="K3354">
        <f t="shared" si="577"/>
        <v>21.34374039445667</v>
      </c>
      <c r="L3354">
        <f t="shared" si="578"/>
        <v>0.85382582486216674</v>
      </c>
      <c r="M3354">
        <f t="shared" si="579"/>
        <v>3.0607585067308647</v>
      </c>
      <c r="N3354">
        <f t="shared" si="580"/>
        <v>25.926460032524805</v>
      </c>
      <c r="O3354">
        <f>RSQ($N$2:N3354,$M$2:M3354)</f>
        <v>0.89829253585025082</v>
      </c>
      <c r="P3354">
        <f t="shared" si="581"/>
        <v>57959498012.612411</v>
      </c>
      <c r="Q3354">
        <f t="shared" si="582"/>
        <v>46100341668.881119</v>
      </c>
      <c r="R3354">
        <f t="shared" si="583"/>
        <v>100550347548.71219</v>
      </c>
      <c r="S3354">
        <f t="shared" si="584"/>
        <v>24.554086198394025</v>
      </c>
      <c r="T3354">
        <f t="shared" si="585"/>
        <v>1.2214709762951088</v>
      </c>
      <c r="U3354">
        <f t="shared" si="586"/>
        <v>0.90205981323727069</v>
      </c>
      <c r="W3354" s="4">
        <v>3328</v>
      </c>
      <c r="X3354" s="4">
        <v>25.824621768243304</v>
      </c>
      <c r="Y3354" s="4">
        <v>0.10553634697220815</v>
      </c>
      <c r="Z3354" s="4">
        <v>9.3945735890148235E-2</v>
      </c>
      <c r="AB3354" s="4">
        <v>98.475880437999393</v>
      </c>
      <c r="AC3354" s="4">
        <v>26.079276839529264</v>
      </c>
    </row>
    <row r="3355" spans="1:29" x14ac:dyDescent="0.3">
      <c r="A3355" s="1">
        <v>43720</v>
      </c>
      <c r="B3355">
        <v>594599</v>
      </c>
      <c r="C3355">
        <v>3904</v>
      </c>
      <c r="D3355">
        <v>186556352212.069</v>
      </c>
      <c r="E3355">
        <v>102373534585.457</v>
      </c>
      <c r="F3355">
        <v>10403.359970777299</v>
      </c>
      <c r="G3355">
        <v>17932317.322105501</v>
      </c>
      <c r="H3355">
        <v>1975</v>
      </c>
      <c r="I3355">
        <v>20546635.942285102</v>
      </c>
      <c r="J3355" s="2">
        <f t="shared" si="576"/>
        <v>4.0227302308037755E-2</v>
      </c>
      <c r="K3355">
        <f t="shared" si="577"/>
        <v>24.858738782495777</v>
      </c>
      <c r="L3355">
        <f t="shared" si="578"/>
        <v>0.85391987248121437</v>
      </c>
      <c r="M3355">
        <f t="shared" si="579"/>
        <v>3.2132093519917424</v>
      </c>
      <c r="N3355">
        <f t="shared" si="580"/>
        <v>25.951999187023237</v>
      </c>
      <c r="O3355">
        <f>RSQ($N$2:N3355,$M$2:M3355)</f>
        <v>0.89832267857134018</v>
      </c>
      <c r="P3355">
        <f t="shared" si="581"/>
        <v>96140545394.003143</v>
      </c>
      <c r="Q3355">
        <f t="shared" si="582"/>
        <v>78928277946.462692</v>
      </c>
      <c r="R3355">
        <f t="shared" si="583"/>
        <v>184672837019.8587</v>
      </c>
      <c r="S3355">
        <f t="shared" si="584"/>
        <v>25.091805402950733</v>
      </c>
      <c r="T3355">
        <f t="shared" si="585"/>
        <v>0.7656089872184918</v>
      </c>
      <c r="U3355">
        <f t="shared" si="586"/>
        <v>0.90283672607072007</v>
      </c>
      <c r="W3355" s="4">
        <v>3329</v>
      </c>
      <c r="X3355" s="4">
        <v>25.880479219739353</v>
      </c>
      <c r="Y3355" s="4">
        <v>6.1857056115709241E-2</v>
      </c>
      <c r="Z3355" s="4">
        <v>5.5063556997276185E-2</v>
      </c>
      <c r="AB3355" s="4">
        <v>98.50547499260135</v>
      </c>
      <c r="AC3355" s="4">
        <v>26.082073268499467</v>
      </c>
    </row>
    <row r="3356" spans="1:29" x14ac:dyDescent="0.3">
      <c r="A3356" s="1">
        <v>43721</v>
      </c>
      <c r="B3356">
        <v>594749</v>
      </c>
      <c r="C3356">
        <v>3905</v>
      </c>
      <c r="D3356">
        <v>185535294724.80099</v>
      </c>
      <c r="E3356">
        <v>102444269942.24899</v>
      </c>
      <c r="F3356">
        <v>10345.3387469316</v>
      </c>
      <c r="G3356">
        <v>17934192.322105501</v>
      </c>
      <c r="H3356">
        <v>1875</v>
      </c>
      <c r="I3356">
        <v>19397510.150496699</v>
      </c>
      <c r="J3356" s="2">
        <f t="shared" si="576"/>
        <v>3.8186484102541302E-2</v>
      </c>
      <c r="K3356">
        <f t="shared" si="577"/>
        <v>26.187276035016019</v>
      </c>
      <c r="L3356">
        <f t="shared" si="578"/>
        <v>0.85400915819550005</v>
      </c>
      <c r="M3356">
        <f t="shared" si="579"/>
        <v>3.265273645283628</v>
      </c>
      <c r="N3356">
        <f t="shared" si="580"/>
        <v>25.946510968953454</v>
      </c>
      <c r="O3356">
        <f>RSQ($N$2:N3356,$M$2:M3356)</f>
        <v>0.89835965535704121</v>
      </c>
      <c r="P3356">
        <f t="shared" si="581"/>
        <v>114278750030.00403</v>
      </c>
      <c r="Q3356">
        <f t="shared" si="582"/>
        <v>94838826852.585709</v>
      </c>
      <c r="R3356">
        <f t="shared" si="583"/>
        <v>227284435455.5979</v>
      </c>
      <c r="S3356">
        <f t="shared" si="584"/>
        <v>25.27544472831369</v>
      </c>
      <c r="T3356">
        <f t="shared" si="585"/>
        <v>0.59727744418276985</v>
      </c>
      <c r="U3356">
        <f t="shared" si="586"/>
        <v>0.90045250573280811</v>
      </c>
      <c r="W3356" s="4">
        <v>3330</v>
      </c>
      <c r="X3356" s="4">
        <v>24.972748030227528</v>
      </c>
      <c r="Y3356" s="4">
        <v>1.0218747632876699</v>
      </c>
      <c r="Z3356" s="4">
        <v>0.90964657560027118</v>
      </c>
      <c r="AB3356" s="4">
        <v>98.535069547203307</v>
      </c>
      <c r="AC3356" s="4">
        <v>26.083154580157007</v>
      </c>
    </row>
    <row r="3357" spans="1:29" x14ac:dyDescent="0.3">
      <c r="A3357" s="1">
        <v>43722</v>
      </c>
      <c r="B3357">
        <v>594904</v>
      </c>
      <c r="C3357">
        <v>3906</v>
      </c>
      <c r="D3357">
        <v>185880236553.633</v>
      </c>
      <c r="E3357">
        <v>102491789529.423</v>
      </c>
      <c r="F3357">
        <v>10363.4528963179</v>
      </c>
      <c r="G3357">
        <v>17936129.822105501</v>
      </c>
      <c r="H3357">
        <v>1937.5</v>
      </c>
      <c r="I3357">
        <v>20079189.9866159</v>
      </c>
      <c r="J3357" s="2">
        <f t="shared" si="576"/>
        <v>3.9455104418781868E-2</v>
      </c>
      <c r="K3357">
        <f t="shared" si="577"/>
        <v>25.345263045963925</v>
      </c>
      <c r="L3357">
        <f t="shared" si="578"/>
        <v>0.85410142010026191</v>
      </c>
      <c r="M3357">
        <f t="shared" si="579"/>
        <v>3.2325918504841433</v>
      </c>
      <c r="N3357">
        <f t="shared" si="580"/>
        <v>25.948368413777146</v>
      </c>
      <c r="O3357">
        <f>RSQ($N$2:N3357,$M$2:M3357)</f>
        <v>0.89839250174116114</v>
      </c>
      <c r="P3357">
        <f t="shared" si="581"/>
        <v>102529659162.93011</v>
      </c>
      <c r="Q3357">
        <f t="shared" si="582"/>
        <v>84512954135.524704</v>
      </c>
      <c r="R3357">
        <f t="shared" si="583"/>
        <v>199512576296.17615</v>
      </c>
      <c r="S3357">
        <f t="shared" si="584"/>
        <v>25.160170662938768</v>
      </c>
      <c r="T3357">
        <f t="shared" si="585"/>
        <v>0.70152946105967284</v>
      </c>
      <c r="U3357">
        <f t="shared" si="586"/>
        <v>0.83012757577753726</v>
      </c>
      <c r="W3357" s="4">
        <v>3331</v>
      </c>
      <c r="X3357" s="4">
        <v>25.196437987164678</v>
      </c>
      <c r="Y3357" s="4">
        <v>0.78783381352748094</v>
      </c>
      <c r="Z3357" s="4">
        <v>0.70130935449633958</v>
      </c>
      <c r="AB3357" s="4">
        <v>98.564664101805263</v>
      </c>
      <c r="AC3357" s="4">
        <v>26.085888725355026</v>
      </c>
    </row>
    <row r="3358" spans="1:29" x14ac:dyDescent="0.3">
      <c r="A3358" s="1">
        <v>43723</v>
      </c>
      <c r="B3358">
        <v>595051</v>
      </c>
      <c r="C3358">
        <v>3907</v>
      </c>
      <c r="D3358">
        <v>184871734710.72</v>
      </c>
      <c r="E3358">
        <v>102531085446.813</v>
      </c>
      <c r="F3358">
        <v>10306.1696674459</v>
      </c>
      <c r="G3358">
        <v>17937967.322105501</v>
      </c>
      <c r="H3358">
        <v>1837.5</v>
      </c>
      <c r="I3358">
        <v>18937586.7639318</v>
      </c>
      <c r="J3358" s="2">
        <f t="shared" si="576"/>
        <v>3.7414878896168208E-2</v>
      </c>
      <c r="K3358">
        <f t="shared" si="577"/>
        <v>26.727334940068818</v>
      </c>
      <c r="L3358">
        <f t="shared" si="578"/>
        <v>0.85418892010026193</v>
      </c>
      <c r="M3358">
        <f t="shared" si="579"/>
        <v>3.2856868222272517</v>
      </c>
      <c r="N3358">
        <f t="shared" si="580"/>
        <v>25.942928095675189</v>
      </c>
      <c r="O3358">
        <f>RSQ($N$2:N3358,$M$2:M3358)</f>
        <v>0.89843161848646325</v>
      </c>
      <c r="P3358">
        <f t="shared" si="581"/>
        <v>122290944535.96738</v>
      </c>
      <c r="Q3358">
        <f t="shared" si="582"/>
        <v>101919116555.43787</v>
      </c>
      <c r="R3358">
        <f t="shared" si="583"/>
        <v>246559598925.2908</v>
      </c>
      <c r="S3358">
        <f t="shared" si="584"/>
        <v>25.347445360713053</v>
      </c>
      <c r="T3358">
        <f t="shared" si="585"/>
        <v>0.53000491524364624</v>
      </c>
      <c r="U3358">
        <f t="shared" si="586"/>
        <v>0.83306602485141956</v>
      </c>
      <c r="W3358" s="4">
        <v>3332</v>
      </c>
      <c r="X3358" s="4">
        <v>25.612213322384932</v>
      </c>
      <c r="Y3358" s="4">
        <v>0.30748128068947977</v>
      </c>
      <c r="Z3358" s="4">
        <v>0.27371191078297757</v>
      </c>
      <c r="AB3358" s="4">
        <v>98.594258656407206</v>
      </c>
      <c r="AC3358" s="4">
        <v>26.088218845235833</v>
      </c>
    </row>
    <row r="3359" spans="1:29" x14ac:dyDescent="0.3">
      <c r="A3359" s="1">
        <v>43724</v>
      </c>
      <c r="B3359">
        <v>595214</v>
      </c>
      <c r="C3359">
        <v>3908</v>
      </c>
      <c r="D3359">
        <v>184025389806.38501</v>
      </c>
      <c r="E3359">
        <v>102557485556.136</v>
      </c>
      <c r="F3359">
        <v>10257.822761543001</v>
      </c>
      <c r="G3359">
        <v>17940004.822105501</v>
      </c>
      <c r="H3359">
        <v>2037.5</v>
      </c>
      <c r="I3359">
        <v>20900313.876643799</v>
      </c>
      <c r="J3359" s="2">
        <f t="shared" si="576"/>
        <v>4.1482534836501703E-2</v>
      </c>
      <c r="K3359">
        <f t="shared" si="577"/>
        <v>24.106530710849199</v>
      </c>
      <c r="L3359">
        <f t="shared" si="578"/>
        <v>0.85428594390978574</v>
      </c>
      <c r="M3359">
        <f t="shared" si="579"/>
        <v>3.1824827876397808</v>
      </c>
      <c r="N3359">
        <f t="shared" si="580"/>
        <v>25.938339573114096</v>
      </c>
      <c r="O3359">
        <f>RSQ($N$2:N3359,$M$2:M3359)</f>
        <v>0.89845718178913836</v>
      </c>
      <c r="P3359">
        <f t="shared" si="581"/>
        <v>86817922080.534332</v>
      </c>
      <c r="Q3359">
        <f t="shared" si="582"/>
        <v>70821449934.469757</v>
      </c>
      <c r="R3359">
        <f t="shared" si="583"/>
        <v>163376555238.02701</v>
      </c>
      <c r="S3359">
        <f t="shared" si="584"/>
        <v>24.98342775693753</v>
      </c>
      <c r="T3359">
        <f t="shared" si="585"/>
        <v>0.84991205703049966</v>
      </c>
      <c r="U3359">
        <f t="shared" si="586"/>
        <v>0.77763397350503149</v>
      </c>
      <c r="W3359" s="4">
        <v>3333</v>
      </c>
      <c r="X3359" s="4">
        <v>25.485212530491481</v>
      </c>
      <c r="Y3359" s="4">
        <v>0.43684450895785076</v>
      </c>
      <c r="Z3359" s="4">
        <v>0.38886772226845312</v>
      </c>
      <c r="AB3359" s="4">
        <v>98.623853211009163</v>
      </c>
      <c r="AC3359" s="4">
        <v>26.092540560643634</v>
      </c>
    </row>
    <row r="3360" spans="1:29" x14ac:dyDescent="0.3">
      <c r="A3360" s="1">
        <v>43725</v>
      </c>
      <c r="B3360">
        <v>595362</v>
      </c>
      <c r="C3360">
        <v>3909</v>
      </c>
      <c r="D3360">
        <v>182928175635.37799</v>
      </c>
      <c r="E3360">
        <v>102605123979.86501</v>
      </c>
      <c r="F3360">
        <v>10195.6111811806</v>
      </c>
      <c r="G3360">
        <v>17941854.822105501</v>
      </c>
      <c r="H3360">
        <v>1850</v>
      </c>
      <c r="I3360">
        <v>18861880.685184099</v>
      </c>
      <c r="J3360" s="2">
        <f t="shared" si="576"/>
        <v>3.766123997210586E-2</v>
      </c>
      <c r="K3360">
        <f t="shared" si="577"/>
        <v>26.552498025573747</v>
      </c>
      <c r="L3360">
        <f t="shared" si="578"/>
        <v>0.85437403914788101</v>
      </c>
      <c r="M3360">
        <f t="shared" si="579"/>
        <v>3.2791238308542194</v>
      </c>
      <c r="N3360">
        <f t="shared" si="580"/>
        <v>25.932359429879487</v>
      </c>
      <c r="O3360">
        <f>RSQ($N$2:N3360,$M$2:M3360)</f>
        <v>0.89849561343990503</v>
      </c>
      <c r="P3360">
        <f t="shared" si="581"/>
        <v>119655512423.18034</v>
      </c>
      <c r="Q3360">
        <f t="shared" si="582"/>
        <v>99586914335.986053</v>
      </c>
      <c r="R3360">
        <f t="shared" si="583"/>
        <v>240190545308.82187</v>
      </c>
      <c r="S3360">
        <f t="shared" si="584"/>
        <v>25.324296610736756</v>
      </c>
      <c r="T3360">
        <f t="shared" si="585"/>
        <v>0.54120172424990232</v>
      </c>
      <c r="U3360">
        <f t="shared" si="586"/>
        <v>0.66425576483083038</v>
      </c>
      <c r="W3360" s="4">
        <v>3334</v>
      </c>
      <c r="X3360" s="4">
        <v>25.197497692021393</v>
      </c>
      <c r="Y3360" s="4">
        <v>0.75334568249130029</v>
      </c>
      <c r="Z3360" s="4">
        <v>0.6706089091746622</v>
      </c>
      <c r="AB3360" s="4">
        <v>98.653447765611119</v>
      </c>
      <c r="AC3360" s="4">
        <v>26.096825761843657</v>
      </c>
    </row>
    <row r="3361" spans="1:29" x14ac:dyDescent="0.3">
      <c r="A3361" s="1">
        <v>43726</v>
      </c>
      <c r="B3361">
        <v>595536</v>
      </c>
      <c r="C3361">
        <v>3910</v>
      </c>
      <c r="D3361">
        <v>182335008771.54501</v>
      </c>
      <c r="E3361">
        <v>102739302559.509</v>
      </c>
      <c r="F3361">
        <v>10161.3188664524</v>
      </c>
      <c r="G3361">
        <v>17944029.822105501</v>
      </c>
      <c r="H3361">
        <v>2175</v>
      </c>
      <c r="I3361">
        <v>22100868.534533899</v>
      </c>
      <c r="J3361" s="2">
        <f t="shared" si="576"/>
        <v>4.4272036876652113E-2</v>
      </c>
      <c r="K3361">
        <f t="shared" si="577"/>
        <v>22.587621228861355</v>
      </c>
      <c r="L3361">
        <f t="shared" si="578"/>
        <v>0.85447761057645244</v>
      </c>
      <c r="M3361">
        <f t="shared" si="579"/>
        <v>3.1174020229813699</v>
      </c>
      <c r="N3361">
        <f t="shared" si="580"/>
        <v>25.929111539533082</v>
      </c>
      <c r="O3361">
        <f>RSQ($N$2:N3361,$M$2:M3361)</f>
        <v>0.89850967777235213</v>
      </c>
      <c r="P3361">
        <f t="shared" si="581"/>
        <v>69949592424.199326</v>
      </c>
      <c r="Q3361">
        <f t="shared" si="582"/>
        <v>56295317395.890495</v>
      </c>
      <c r="R3361">
        <f t="shared" si="583"/>
        <v>126031963313.63844</v>
      </c>
      <c r="S3361">
        <f t="shared" si="584"/>
        <v>24.753877196268753</v>
      </c>
      <c r="T3361">
        <f t="shared" si="585"/>
        <v>1.0460084598973953</v>
      </c>
      <c r="U3361">
        <f t="shared" si="586"/>
        <v>0.71098901027731432</v>
      </c>
      <c r="W3361" s="4">
        <v>3335</v>
      </c>
      <c r="X3361" s="4">
        <v>25.040101064334202</v>
      </c>
      <c r="Y3361" s="4">
        <v>0.88487586487325132</v>
      </c>
      <c r="Z3361" s="4">
        <v>0.78769368735910894</v>
      </c>
      <c r="AB3361" s="4">
        <v>98.683042320213076</v>
      </c>
      <c r="AC3361" s="4">
        <v>26.103994818731199</v>
      </c>
    </row>
    <row r="3362" spans="1:29" x14ac:dyDescent="0.3">
      <c r="A3362" s="1">
        <v>43727</v>
      </c>
      <c r="B3362">
        <v>595684</v>
      </c>
      <c r="C3362">
        <v>3911</v>
      </c>
      <c r="D3362">
        <v>184275340089.07199</v>
      </c>
      <c r="E3362">
        <v>102785141041.519</v>
      </c>
      <c r="F3362">
        <v>10268.3926291642</v>
      </c>
      <c r="G3362">
        <v>17945879.822095498</v>
      </c>
      <c r="H3362">
        <v>1849.9999899975901</v>
      </c>
      <c r="I3362">
        <v>18996526.261245102</v>
      </c>
      <c r="J3362" s="2">
        <f t="shared" si="576"/>
        <v>3.765279289983111E-2</v>
      </c>
      <c r="K3362">
        <f t="shared" si="577"/>
        <v>26.55845484451395</v>
      </c>
      <c r="L3362">
        <f t="shared" si="578"/>
        <v>0.85456570581407132</v>
      </c>
      <c r="M3362">
        <f t="shared" si="579"/>
        <v>3.2793481468810755</v>
      </c>
      <c r="N3362">
        <f t="shared" si="580"/>
        <v>25.939696889571938</v>
      </c>
      <c r="O3362">
        <f>RSQ($N$2:N3362,$M$2:M3362)</f>
        <v>0.89854799127706042</v>
      </c>
      <c r="P3362">
        <f t="shared" si="581"/>
        <v>119744644212.4269</v>
      </c>
      <c r="Q3362">
        <f t="shared" si="582"/>
        <v>99665738633.526581</v>
      </c>
      <c r="R3362">
        <f t="shared" si="583"/>
        <v>240405492726.22989</v>
      </c>
      <c r="S3362">
        <f t="shared" si="584"/>
        <v>25.325087810256338</v>
      </c>
      <c r="T3362">
        <f t="shared" si="585"/>
        <v>0.54702817372421753</v>
      </c>
      <c r="U3362">
        <f t="shared" si="586"/>
        <v>0.70261413186755561</v>
      </c>
      <c r="W3362" s="4">
        <v>3336</v>
      </c>
      <c r="X3362" s="4">
        <v>25.152465992866823</v>
      </c>
      <c r="Y3362" s="4">
        <v>0.76800326393763996</v>
      </c>
      <c r="Z3362" s="4">
        <v>0.68365671038109188</v>
      </c>
      <c r="AB3362" s="4">
        <v>98.712636874815018</v>
      </c>
      <c r="AC3362" s="4">
        <v>26.11405460302743</v>
      </c>
    </row>
    <row r="3363" spans="1:29" x14ac:dyDescent="0.3">
      <c r="A3363" s="1">
        <v>43728</v>
      </c>
      <c r="B3363">
        <v>595835</v>
      </c>
      <c r="C3363">
        <v>3912</v>
      </c>
      <c r="D3363">
        <v>182531039220.806</v>
      </c>
      <c r="E3363">
        <v>102820528031.51801</v>
      </c>
      <c r="F3363">
        <v>10170.125116130899</v>
      </c>
      <c r="G3363">
        <v>17947767.322084598</v>
      </c>
      <c r="H3363">
        <v>1887.49998908117</v>
      </c>
      <c r="I3363">
        <v>19196111.045651201</v>
      </c>
      <c r="J3363" s="2">
        <f t="shared" ref="J3363:J3380" si="587">H3363*365.25/G3363</f>
        <v>3.841198510321582E-2</v>
      </c>
      <c r="K3363">
        <f t="shared" ref="K3363:K3380" si="588">1/J3363</f>
        <v>26.03354128439149</v>
      </c>
      <c r="L3363">
        <f t="shared" ref="L3363:L3380" si="589">G3363/21000000</f>
        <v>0.85465558676593323</v>
      </c>
      <c r="M3363">
        <f t="shared" ref="M3363:M3380" si="590">IF(F3363="","",LN(K3363))</f>
        <v>3.2593857560223816</v>
      </c>
      <c r="N3363">
        <f t="shared" si="580"/>
        <v>25.930186073429571</v>
      </c>
      <c r="O3363">
        <f>RSQ($N$2:N3363,$M$2:M3363)</f>
        <v>0.89858416608630076</v>
      </c>
      <c r="P3363">
        <f t="shared" si="581"/>
        <v>112066848583.93063</v>
      </c>
      <c r="Q3363">
        <f t="shared" si="582"/>
        <v>92889567149.64801</v>
      </c>
      <c r="R3363">
        <f t="shared" si="583"/>
        <v>222010161921.93448</v>
      </c>
      <c r="S3363">
        <f t="shared" si="584"/>
        <v>25.254677174518513</v>
      </c>
      <c r="T3363">
        <f t="shared" si="585"/>
        <v>0.60123159865659115</v>
      </c>
      <c r="U3363">
        <f t="shared" si="586"/>
        <v>0.68589782146704203</v>
      </c>
      <c r="W3363" s="4">
        <v>3337</v>
      </c>
      <c r="X3363" s="4">
        <v>25.588211261217243</v>
      </c>
      <c r="Y3363" s="4">
        <v>0.35799029537103522</v>
      </c>
      <c r="Z3363" s="4">
        <v>0.31867373378974323</v>
      </c>
      <c r="AB3363" s="4">
        <v>98.742231429416975</v>
      </c>
      <c r="AC3363" s="4">
        <v>26.116012952170355</v>
      </c>
    </row>
    <row r="3364" spans="1:29" x14ac:dyDescent="0.3">
      <c r="A3364" s="1">
        <v>43729</v>
      </c>
      <c r="B3364">
        <v>596001</v>
      </c>
      <c r="C3364">
        <v>3913</v>
      </c>
      <c r="D3364">
        <v>179254415005.12701</v>
      </c>
      <c r="E3364">
        <v>102831582141.345</v>
      </c>
      <c r="F3364">
        <v>9986.4061081238997</v>
      </c>
      <c r="G3364">
        <v>17949842.322084598</v>
      </c>
      <c r="H3364">
        <v>2075</v>
      </c>
      <c r="I3364">
        <v>20721792.674357001</v>
      </c>
      <c r="J3364" s="2">
        <f t="shared" si="587"/>
        <v>4.2222863933881194E-2</v>
      </c>
      <c r="K3364">
        <f t="shared" si="588"/>
        <v>23.683850568875382</v>
      </c>
      <c r="L3364">
        <f t="shared" si="589"/>
        <v>0.85475439628974281</v>
      </c>
      <c r="M3364">
        <f t="shared" si="590"/>
        <v>3.1647934052793918</v>
      </c>
      <c r="N3364">
        <f t="shared" si="580"/>
        <v>25.912071946555884</v>
      </c>
      <c r="O3364">
        <f>RSQ($N$2:N3364,$M$2:M3364)</f>
        <v>0.89860733498788103</v>
      </c>
      <c r="P3364">
        <f t="shared" si="581"/>
        <v>81866712185.353561</v>
      </c>
      <c r="Q3364">
        <f t="shared" si="582"/>
        <v>66537690335.158325</v>
      </c>
      <c r="R3364">
        <f t="shared" si="583"/>
        <v>152249078956.28119</v>
      </c>
      <c r="S3364">
        <f t="shared" si="584"/>
        <v>24.921034396010924</v>
      </c>
      <c r="T3364">
        <f t="shared" si="585"/>
        <v>0.88206549433083126</v>
      </c>
      <c r="U3364">
        <f t="shared" si="586"/>
        <v>0.74457458464823956</v>
      </c>
      <c r="W3364" s="4">
        <v>3338</v>
      </c>
      <c r="X3364" s="4">
        <v>25.640414789137871</v>
      </c>
      <c r="Y3364" s="4">
        <v>0.28694100258869781</v>
      </c>
      <c r="Z3364" s="4">
        <v>0.2554274846404429</v>
      </c>
      <c r="AB3364" s="4">
        <v>98.771825984018932</v>
      </c>
      <c r="AC3364" s="4">
        <v>26.12368342928465</v>
      </c>
    </row>
    <row r="3365" spans="1:29" x14ac:dyDescent="0.3">
      <c r="A3365" s="1">
        <v>43730</v>
      </c>
      <c r="B3365">
        <v>596167</v>
      </c>
      <c r="C3365">
        <v>3914</v>
      </c>
      <c r="D3365">
        <v>180363155234.70901</v>
      </c>
      <c r="E3365">
        <v>102857282072.599</v>
      </c>
      <c r="F3365">
        <v>10047.0134748685</v>
      </c>
      <c r="G3365">
        <v>17951917.322084598</v>
      </c>
      <c r="H3365">
        <v>2075</v>
      </c>
      <c r="I3365">
        <v>20847552.9603521</v>
      </c>
      <c r="J3365" s="2">
        <f t="shared" si="587"/>
        <v>4.221798353915282E-2</v>
      </c>
      <c r="K3365">
        <f t="shared" si="588"/>
        <v>23.686588419662517</v>
      </c>
      <c r="L3365">
        <f t="shared" si="589"/>
        <v>0.85485320581355229</v>
      </c>
      <c r="M3365">
        <f t="shared" si="590"/>
        <v>3.1649089984994943</v>
      </c>
      <c r="N3365">
        <f t="shared" si="580"/>
        <v>25.918238184439804</v>
      </c>
      <c r="O3365">
        <f>RSQ($N$2:N3365,$M$2:M3365)</f>
        <v>0.89863034085975524</v>
      </c>
      <c r="P3365">
        <f t="shared" si="581"/>
        <v>81898131806.433426</v>
      </c>
      <c r="Q3365">
        <f t="shared" si="582"/>
        <v>66564824367.10463</v>
      </c>
      <c r="R3365">
        <f t="shared" si="583"/>
        <v>152319274396.16226</v>
      </c>
      <c r="S3365">
        <f t="shared" si="584"/>
        <v>24.921442112309641</v>
      </c>
      <c r="T3365">
        <f t="shared" si="585"/>
        <v>0.88719082301880514</v>
      </c>
      <c r="U3365">
        <f t="shared" si="586"/>
        <v>0.75078771231295727</v>
      </c>
      <c r="W3365" s="4">
        <v>3339</v>
      </c>
      <c r="X3365" s="4">
        <v>25.24572642786644</v>
      </c>
      <c r="Y3365" s="4">
        <v>0.63714679967907983</v>
      </c>
      <c r="Z3365" s="4">
        <v>0.56717165870509778</v>
      </c>
      <c r="AB3365" s="4">
        <v>98.801420538620889</v>
      </c>
      <c r="AC3365" s="4">
        <v>26.135006665451868</v>
      </c>
    </row>
    <row r="3366" spans="1:29" x14ac:dyDescent="0.3">
      <c r="A3366" s="1">
        <v>43731</v>
      </c>
      <c r="B3366">
        <v>596281</v>
      </c>
      <c r="C3366">
        <v>3915</v>
      </c>
      <c r="D3366">
        <v>174017098072.72198</v>
      </c>
      <c r="E3366">
        <v>102821645567.981</v>
      </c>
      <c r="F3366">
        <v>9692.7410479251903</v>
      </c>
      <c r="G3366">
        <v>17953342.322084598</v>
      </c>
      <c r="H3366">
        <v>1425</v>
      </c>
      <c r="I3366">
        <v>13812155.9932933</v>
      </c>
      <c r="J3366" s="2">
        <f t="shared" si="587"/>
        <v>2.8990771782909215E-2</v>
      </c>
      <c r="K3366">
        <f t="shared" si="588"/>
        <v>34.49373502327817</v>
      </c>
      <c r="L3366">
        <f t="shared" si="589"/>
        <v>0.85492106295640946</v>
      </c>
      <c r="M3366">
        <f t="shared" si="590"/>
        <v>3.5407777140190442</v>
      </c>
      <c r="N3366">
        <f t="shared" si="580"/>
        <v>25.88241939611903</v>
      </c>
      <c r="O3366">
        <f>RSQ($N$2:N3366,$M$2:M3366)</f>
        <v>0.89867325269557985</v>
      </c>
      <c r="P3366">
        <f t="shared" si="581"/>
        <v>285199066629.83252</v>
      </c>
      <c r="Q3366">
        <f t="shared" si="582"/>
        <v>250617294754.18863</v>
      </c>
      <c r="R3366">
        <f t="shared" si="583"/>
        <v>681862500436.73779</v>
      </c>
      <c r="S3366">
        <f t="shared" si="584"/>
        <v>26.247192890411696</v>
      </c>
      <c r="T3366">
        <f t="shared" si="585"/>
        <v>-0.3246638963227147</v>
      </c>
      <c r="U3366">
        <f t="shared" si="586"/>
        <v>0.60647677555085422</v>
      </c>
      <c r="W3366" s="4">
        <v>3340</v>
      </c>
      <c r="X3366" s="4">
        <v>24.933394480129255</v>
      </c>
      <c r="Y3366" s="4">
        <v>0.92434276852093333</v>
      </c>
      <c r="Z3366" s="4">
        <v>0.82282610773238052</v>
      </c>
      <c r="AB3366" s="4">
        <v>98.831015093222831</v>
      </c>
      <c r="AC3366" s="4">
        <v>26.143303910032159</v>
      </c>
    </row>
    <row r="3367" spans="1:29" x14ac:dyDescent="0.3">
      <c r="A3367" s="1">
        <v>43732</v>
      </c>
      <c r="B3367">
        <v>596438</v>
      </c>
      <c r="C3367">
        <v>3916</v>
      </c>
      <c r="D3367">
        <v>154661092904.12299</v>
      </c>
      <c r="E3367">
        <v>102580915634.955</v>
      </c>
      <c r="F3367">
        <v>8613.6712485096505</v>
      </c>
      <c r="G3367">
        <v>17955304.822073702</v>
      </c>
      <c r="H3367">
        <v>1962.49998908117</v>
      </c>
      <c r="I3367">
        <v>16904329.731148999</v>
      </c>
      <c r="J3367" s="2">
        <f t="shared" si="587"/>
        <v>3.9921523366770226E-2</v>
      </c>
      <c r="K3367">
        <f t="shared" si="588"/>
        <v>25.04914431277383</v>
      </c>
      <c r="L3367">
        <f t="shared" si="589"/>
        <v>0.85501451533684292</v>
      </c>
      <c r="M3367">
        <f t="shared" si="590"/>
        <v>3.2208396677767306</v>
      </c>
      <c r="N3367">
        <f t="shared" si="580"/>
        <v>25.764502062597373</v>
      </c>
      <c r="O3367">
        <f>RSQ($N$2:N3367,$M$2:M3367)</f>
        <v>0.89870672234019167</v>
      </c>
      <c r="P3367">
        <f t="shared" si="581"/>
        <v>98606804839.359329</v>
      </c>
      <c r="Q3367">
        <f t="shared" si="582"/>
        <v>81081347815.292831</v>
      </c>
      <c r="R3367">
        <f t="shared" si="583"/>
        <v>190378304959.24902</v>
      </c>
      <c r="S3367">
        <f t="shared" si="584"/>
        <v>25.118718781668967</v>
      </c>
      <c r="T3367">
        <f t="shared" si="585"/>
        <v>0.5747745366555197</v>
      </c>
      <c r="U3367">
        <f t="shared" si="586"/>
        <v>0.52793778834387495</v>
      </c>
      <c r="W3367" s="4">
        <v>3341</v>
      </c>
      <c r="X3367" s="4">
        <v>25.042325303044265</v>
      </c>
      <c r="Y3367" s="4">
        <v>0.82553077229754734</v>
      </c>
      <c r="Z3367" s="4">
        <v>0.73486621555963827</v>
      </c>
      <c r="AB3367" s="4">
        <v>98.860609647824788</v>
      </c>
      <c r="AC3367" s="4">
        <v>26.154399758824692</v>
      </c>
    </row>
    <row r="3368" spans="1:29" x14ac:dyDescent="0.3">
      <c r="A3368" s="1">
        <v>43733</v>
      </c>
      <c r="B3368">
        <v>596594</v>
      </c>
      <c r="C3368">
        <v>3917</v>
      </c>
      <c r="D3368">
        <v>151274745517.82599</v>
      </c>
      <c r="E3368">
        <v>102365557868.02901</v>
      </c>
      <c r="F3368">
        <v>8424.1576464056106</v>
      </c>
      <c r="G3368">
        <v>17957254.822073702</v>
      </c>
      <c r="H3368">
        <v>1950</v>
      </c>
      <c r="I3368">
        <v>16427107.4104909</v>
      </c>
      <c r="J3368" s="2">
        <f t="shared" si="587"/>
        <v>3.9662938854356074E-2</v>
      </c>
      <c r="K3368">
        <f t="shared" si="588"/>
        <v>25.212453461203182</v>
      </c>
      <c r="L3368">
        <f t="shared" si="589"/>
        <v>0.85510737247970003</v>
      </c>
      <c r="M3368">
        <f t="shared" si="590"/>
        <v>3.2273380574165813</v>
      </c>
      <c r="N3368">
        <f t="shared" si="580"/>
        <v>25.74236352720467</v>
      </c>
      <c r="O3368">
        <f>RSQ($N$2:N3368,$M$2:M3368)</f>
        <v>0.89874103966069174</v>
      </c>
      <c r="P3368">
        <f t="shared" si="581"/>
        <v>100757026282.34541</v>
      </c>
      <c r="Q3368">
        <f t="shared" si="582"/>
        <v>82961266795.574661</v>
      </c>
      <c r="R3368">
        <f t="shared" si="583"/>
        <v>195376166086.53647</v>
      </c>
      <c r="S3368">
        <f t="shared" si="584"/>
        <v>25.141639670707399</v>
      </c>
      <c r="T3368">
        <f t="shared" si="585"/>
        <v>0.53466973592092049</v>
      </c>
      <c r="U3368">
        <f t="shared" si="586"/>
        <v>0.52587804870999211</v>
      </c>
      <c r="W3368" s="4">
        <v>3342</v>
      </c>
      <c r="X3368" s="4">
        <v>24.912885012493078</v>
      </c>
      <c r="Y3368" s="4">
        <v>0.95793801119088329</v>
      </c>
      <c r="Z3368" s="4">
        <v>0.85273172684451148</v>
      </c>
      <c r="AB3368" s="4">
        <v>98.890204202426744</v>
      </c>
      <c r="AC3368" s="4">
        <v>26.155868911304793</v>
      </c>
    </row>
    <row r="3369" spans="1:29" x14ac:dyDescent="0.3">
      <c r="A3369" s="1">
        <v>43734</v>
      </c>
      <c r="B3369">
        <v>596765</v>
      </c>
      <c r="C3369">
        <v>3918</v>
      </c>
      <c r="D3369">
        <v>145321930429.69</v>
      </c>
      <c r="E3369">
        <v>102013231592.59599</v>
      </c>
      <c r="F3369">
        <v>8091.6952992402103</v>
      </c>
      <c r="G3369">
        <v>17959392.3220682</v>
      </c>
      <c r="H3369">
        <v>2137.4999945387199</v>
      </c>
      <c r="I3369">
        <v>17295998.6579349</v>
      </c>
      <c r="J3369" s="2">
        <f t="shared" si="587"/>
        <v>4.3471508334161704E-2</v>
      </c>
      <c r="K3369">
        <f t="shared" si="588"/>
        <v>23.003572646090099</v>
      </c>
      <c r="L3369">
        <f t="shared" si="589"/>
        <v>0.85520915819372378</v>
      </c>
      <c r="M3369">
        <f t="shared" si="590"/>
        <v>3.1356495363050154</v>
      </c>
      <c r="N3369">
        <f t="shared" si="580"/>
        <v>25.702217328202991</v>
      </c>
      <c r="O3369">
        <f>RSQ($N$2:N3369,$M$2:M3369)</f>
        <v>0.89876448323173908</v>
      </c>
      <c r="P3369">
        <f t="shared" si="581"/>
        <v>74317631481.188858</v>
      </c>
      <c r="Q3369">
        <f t="shared" si="582"/>
        <v>60037738527.073257</v>
      </c>
      <c r="R3369">
        <f t="shared" si="583"/>
        <v>135544641195.24458</v>
      </c>
      <c r="S3369">
        <f t="shared" si="584"/>
        <v>24.818239176897578</v>
      </c>
      <c r="T3369">
        <f t="shared" si="585"/>
        <v>0.78677808381741121</v>
      </c>
      <c r="U3369">
        <f t="shared" si="586"/>
        <v>0.55680246290346225</v>
      </c>
      <c r="W3369" s="4">
        <v>3343</v>
      </c>
      <c r="X3369" s="4">
        <v>25.439289417586245</v>
      </c>
      <c r="Y3369" s="4">
        <v>0.44794030346129787</v>
      </c>
      <c r="Z3369" s="4">
        <v>0.39874491254287781</v>
      </c>
      <c r="AB3369" s="4">
        <v>98.919798757028701</v>
      </c>
      <c r="AC3369" s="4">
        <v>26.160841939743939</v>
      </c>
    </row>
    <row r="3370" spans="1:29" x14ac:dyDescent="0.3">
      <c r="A3370" s="1">
        <v>43735</v>
      </c>
      <c r="B3370">
        <v>596897</v>
      </c>
      <c r="C3370">
        <v>3919</v>
      </c>
      <c r="D3370">
        <v>147043095582.47</v>
      </c>
      <c r="E3370">
        <v>102019338560.662</v>
      </c>
      <c r="F3370">
        <v>8186.7796392752798</v>
      </c>
      <c r="G3370">
        <v>17961042.3220682</v>
      </c>
      <c r="H3370">
        <v>1650</v>
      </c>
      <c r="I3370">
        <v>13508186.4048042</v>
      </c>
      <c r="J3370" s="2">
        <f t="shared" si="587"/>
        <v>3.3553871161448492E-2</v>
      </c>
      <c r="K3370">
        <f t="shared" si="588"/>
        <v>29.802820520719639</v>
      </c>
      <c r="L3370">
        <f t="shared" si="589"/>
        <v>0.85528772962229527</v>
      </c>
      <c r="M3370">
        <f t="shared" si="590"/>
        <v>3.3946030373787832</v>
      </c>
      <c r="N3370">
        <f t="shared" si="580"/>
        <v>25.713991547987721</v>
      </c>
      <c r="O3370">
        <f>RSQ($N$2:N3370,$M$2:M3370)</f>
        <v>0.8988067747421592</v>
      </c>
      <c r="P3370">
        <f t="shared" si="581"/>
        <v>175555411787.75604</v>
      </c>
      <c r="Q3370">
        <f t="shared" si="582"/>
        <v>149656838198.25662</v>
      </c>
      <c r="R3370">
        <f t="shared" si="583"/>
        <v>380668235762.15363</v>
      </c>
      <c r="S3370">
        <f t="shared" si="584"/>
        <v>25.731610764810284</v>
      </c>
      <c r="T3370">
        <f t="shared" si="585"/>
        <v>-1.568185099320446E-2</v>
      </c>
      <c r="U3370">
        <f t="shared" si="586"/>
        <v>0.40717790534945619</v>
      </c>
      <c r="W3370" s="4">
        <v>3344</v>
      </c>
      <c r="X3370" s="4">
        <v>25.294683821791548</v>
      </c>
      <c r="Y3370" s="4">
        <v>0.65368108012697235</v>
      </c>
      <c r="Z3370" s="4">
        <v>0.5818900489910569</v>
      </c>
      <c r="AB3370" s="4">
        <v>98.949393311630644</v>
      </c>
      <c r="AC3370" s="4">
        <v>26.168506319205406</v>
      </c>
    </row>
    <row r="3371" spans="1:29" x14ac:dyDescent="0.3">
      <c r="A3371" s="1">
        <v>43736</v>
      </c>
      <c r="B3371">
        <v>597056</v>
      </c>
      <c r="C3371">
        <v>3920</v>
      </c>
      <c r="D3371">
        <v>147332393618.444</v>
      </c>
      <c r="E3371">
        <v>101966376835.22</v>
      </c>
      <c r="F3371">
        <v>8201.9790134424293</v>
      </c>
      <c r="G3371">
        <v>17963029.8220682</v>
      </c>
      <c r="H3371">
        <v>1987.5</v>
      </c>
      <c r="I3371">
        <v>16301433.2892168</v>
      </c>
      <c r="J3371" s="2">
        <f t="shared" si="587"/>
        <v>4.0412691076655939E-2</v>
      </c>
      <c r="K3371">
        <f t="shared" si="588"/>
        <v>24.744702056667585</v>
      </c>
      <c r="L3371">
        <f t="shared" si="589"/>
        <v>0.85538237247943805</v>
      </c>
      <c r="M3371">
        <f t="shared" si="590"/>
        <v>3.2086114077844865</v>
      </c>
      <c r="N3371">
        <f t="shared" si="580"/>
        <v>25.7159570521803</v>
      </c>
      <c r="O3371">
        <f>RSQ($N$2:N3371,$M$2:M3371)</f>
        <v>0.89883925233304873</v>
      </c>
      <c r="P3371">
        <f t="shared" si="581"/>
        <v>94684288249.435699</v>
      </c>
      <c r="Q3371">
        <f t="shared" si="582"/>
        <v>77658566119.657974</v>
      </c>
      <c r="R3371">
        <f t="shared" si="583"/>
        <v>181317677827.55011</v>
      </c>
      <c r="S3371">
        <f t="shared" si="584"/>
        <v>25.075587697515971</v>
      </c>
      <c r="T3371">
        <f t="shared" si="585"/>
        <v>0.56995591243309052</v>
      </c>
      <c r="U3371">
        <f t="shared" si="586"/>
        <v>0.35430542025183714</v>
      </c>
      <c r="W3371" s="4">
        <v>3345</v>
      </c>
      <c r="X3371" s="4">
        <v>24.956761429877503</v>
      </c>
      <c r="Y3371" s="4">
        <v>1.0147177597259542</v>
      </c>
      <c r="Z3371" s="4">
        <v>0.90327559550039282</v>
      </c>
      <c r="AB3371" s="4">
        <v>98.9789878662326</v>
      </c>
      <c r="AC3371" s="4">
        <v>26.176552684538198</v>
      </c>
    </row>
    <row r="3372" spans="1:29" x14ac:dyDescent="0.3">
      <c r="A3372" s="1">
        <v>43737</v>
      </c>
      <c r="B3372">
        <v>597192</v>
      </c>
      <c r="C3372">
        <v>3921</v>
      </c>
      <c r="D3372">
        <v>144876708488.20999</v>
      </c>
      <c r="E3372">
        <v>101939243785.62801</v>
      </c>
      <c r="F3372">
        <v>8064.5080623611902</v>
      </c>
      <c r="G3372">
        <v>17964729.8220682</v>
      </c>
      <c r="H3372">
        <v>1700</v>
      </c>
      <c r="I3372">
        <v>13709663.706014</v>
      </c>
      <c r="J3372" s="2">
        <f t="shared" si="587"/>
        <v>3.4563559048755882E-2</v>
      </c>
      <c r="K3372">
        <f t="shared" si="588"/>
        <v>28.932205696449977</v>
      </c>
      <c r="L3372">
        <f t="shared" si="589"/>
        <v>0.85546332486039045</v>
      </c>
      <c r="M3372">
        <f t="shared" si="590"/>
        <v>3.3649553586137024</v>
      </c>
      <c r="N3372">
        <f t="shared" si="580"/>
        <v>25.699148931380346</v>
      </c>
      <c r="O3372">
        <f>RSQ($N$2:N3372,$M$2:M3372)</f>
        <v>0.89888100414239192</v>
      </c>
      <c r="P3372">
        <f t="shared" si="581"/>
        <v>159100817591.9231</v>
      </c>
      <c r="Q3372">
        <f t="shared" si="582"/>
        <v>134797370115.37076</v>
      </c>
      <c r="R3372">
        <f t="shared" si="583"/>
        <v>338221960846.88239</v>
      </c>
      <c r="S3372">
        <f t="shared" si="584"/>
        <v>25.627038525704414</v>
      </c>
      <c r="T3372">
        <f t="shared" si="585"/>
        <v>6.4181322487691608E-2</v>
      </c>
      <c r="U3372">
        <f t="shared" si="586"/>
        <v>0.41911295672023824</v>
      </c>
      <c r="W3372" s="4">
        <v>3346</v>
      </c>
      <c r="X3372" s="4">
        <v>25.617422042739353</v>
      </c>
      <c r="Y3372" s="4">
        <v>0.35023239146004315</v>
      </c>
      <c r="Z3372" s="4">
        <v>0.31176784768706112</v>
      </c>
      <c r="AB3372" s="4">
        <v>99.008582420834557</v>
      </c>
      <c r="AC3372" s="4">
        <v>26.178658827683776</v>
      </c>
    </row>
    <row r="3373" spans="1:29" x14ac:dyDescent="0.3">
      <c r="A3373" s="1">
        <v>43738</v>
      </c>
      <c r="B3373">
        <v>597322</v>
      </c>
      <c r="C3373">
        <v>3922</v>
      </c>
      <c r="D3373">
        <v>148803916514.767</v>
      </c>
      <c r="E3373">
        <v>101924149410.838</v>
      </c>
      <c r="F3373">
        <v>8282.3654541203996</v>
      </c>
      <c r="G3373">
        <v>17966354.8220682</v>
      </c>
      <c r="H3373">
        <v>1625</v>
      </c>
      <c r="I3373">
        <v>13458843.862945599</v>
      </c>
      <c r="J3373" s="2">
        <f t="shared" si="587"/>
        <v>3.3035707903918354E-2</v>
      </c>
      <c r="K3373">
        <f t="shared" si="588"/>
        <v>30.270276117842485</v>
      </c>
      <c r="L3373">
        <f t="shared" si="589"/>
        <v>0.85554070581277142</v>
      </c>
      <c r="M3373">
        <f t="shared" si="590"/>
        <v>3.4101662448236221</v>
      </c>
      <c r="N3373">
        <f t="shared" si="580"/>
        <v>25.725895279662776</v>
      </c>
      <c r="O3373">
        <f>RSQ($N$2:N3373,$M$2:M3373)</f>
        <v>0.89892328291799939</v>
      </c>
      <c r="P3373">
        <f t="shared" si="581"/>
        <v>184863445371.21997</v>
      </c>
      <c r="Q3373">
        <f t="shared" si="582"/>
        <v>158101766929.09711</v>
      </c>
      <c r="R3373">
        <f t="shared" si="583"/>
        <v>405041497174.96405</v>
      </c>
      <c r="S3373">
        <f t="shared" si="584"/>
        <v>25.786504757121506</v>
      </c>
      <c r="T3373">
        <f t="shared" si="585"/>
        <v>-5.3945008104254011E-2</v>
      </c>
      <c r="U3373">
        <f t="shared" si="586"/>
        <v>0.31432636592694257</v>
      </c>
      <c r="W3373" s="4">
        <v>3347</v>
      </c>
      <c r="X3373" s="4">
        <v>24.936060404064779</v>
      </c>
      <c r="Y3373" s="4">
        <v>1.0319874036399774</v>
      </c>
      <c r="Z3373" s="4">
        <v>0.91864858739001143</v>
      </c>
      <c r="AB3373" s="4">
        <v>99.038176975436514</v>
      </c>
      <c r="AC3373" s="4">
        <v>26.183269924167792</v>
      </c>
    </row>
    <row r="3374" spans="1:29" x14ac:dyDescent="0.3">
      <c r="A3374" s="1">
        <v>43739</v>
      </c>
      <c r="B3374">
        <v>597465</v>
      </c>
      <c r="C3374">
        <v>3923</v>
      </c>
      <c r="D3374">
        <v>149397042721.875</v>
      </c>
      <c r="E3374">
        <v>101846932606.29401</v>
      </c>
      <c r="F3374">
        <v>8314.5513901227296</v>
      </c>
      <c r="G3374">
        <v>17968142.3220682</v>
      </c>
      <c r="H3374">
        <v>1787.5</v>
      </c>
      <c r="I3374">
        <v>14862260.609844301</v>
      </c>
      <c r="J3374" s="2">
        <f t="shared" si="587"/>
        <v>3.6335663603807127E-2</v>
      </c>
      <c r="K3374">
        <f t="shared" si="588"/>
        <v>27.521170685189396</v>
      </c>
      <c r="L3374">
        <f t="shared" si="589"/>
        <v>0.8556258248603904</v>
      </c>
      <c r="M3374">
        <f t="shared" si="590"/>
        <v>3.3149555515931213</v>
      </c>
      <c r="N3374">
        <f t="shared" si="580"/>
        <v>25.729873315084259</v>
      </c>
      <c r="O3374">
        <f>RSQ($N$2:N3374,$M$2:M3374)</f>
        <v>0.89896378912898078</v>
      </c>
      <c r="P3374">
        <f t="shared" si="581"/>
        <v>134768934378.89464</v>
      </c>
      <c r="Q3374">
        <f t="shared" si="582"/>
        <v>113003088027.5471</v>
      </c>
      <c r="R3374">
        <f t="shared" si="583"/>
        <v>277083378276.14215</v>
      </c>
      <c r="S3374">
        <f t="shared" si="584"/>
        <v>25.450680982962766</v>
      </c>
      <c r="T3374">
        <f t="shared" si="585"/>
        <v>0.2484930286553762</v>
      </c>
      <c r="U3374">
        <f t="shared" si="586"/>
        <v>0.26663024804935181</v>
      </c>
      <c r="W3374" s="4">
        <v>3348</v>
      </c>
      <c r="X3374" s="4">
        <v>25.089353262057024</v>
      </c>
      <c r="Y3374" s="4">
        <v>0.85495641929813715</v>
      </c>
      <c r="Z3374" s="4">
        <v>0.7610601680776472</v>
      </c>
      <c r="AB3374" s="4">
        <v>99.067771530038456</v>
      </c>
      <c r="AC3374" s="4">
        <v>26.187255388393378</v>
      </c>
    </row>
    <row r="3375" spans="1:29" x14ac:dyDescent="0.3">
      <c r="A3375" s="1">
        <v>43740</v>
      </c>
      <c r="B3375">
        <v>597613</v>
      </c>
      <c r="C3375">
        <v>3924</v>
      </c>
      <c r="D3375">
        <v>150274613052.58701</v>
      </c>
      <c r="E3375">
        <v>101839431176.605</v>
      </c>
      <c r="F3375">
        <v>8362.5307323202796</v>
      </c>
      <c r="G3375">
        <v>17969992.322036199</v>
      </c>
      <c r="H3375">
        <v>1849.99996799975</v>
      </c>
      <c r="I3375">
        <v>15470681.587189401</v>
      </c>
      <c r="J3375" s="2">
        <f t="shared" si="587"/>
        <v>3.7602269171996112E-2</v>
      </c>
      <c r="K3375">
        <f t="shared" si="588"/>
        <v>26.594139716034459</v>
      </c>
      <c r="L3375">
        <f t="shared" si="589"/>
        <v>0.8557139200969619</v>
      </c>
      <c r="M3375">
        <f t="shared" si="590"/>
        <v>3.2806908800882497</v>
      </c>
      <c r="N3375">
        <f t="shared" si="580"/>
        <v>25.735730210939604</v>
      </c>
      <c r="O3375">
        <f>RSQ($N$2:N3375,$M$2:M3375)</f>
        <v>0.89900229067950121</v>
      </c>
      <c r="P3375">
        <f t="shared" si="581"/>
        <v>120279568077.8707</v>
      </c>
      <c r="Q3375">
        <f t="shared" si="582"/>
        <v>100138879165.96915</v>
      </c>
      <c r="R3375">
        <f t="shared" si="583"/>
        <v>241696174256.5386</v>
      </c>
      <c r="S3375">
        <f t="shared" si="584"/>
        <v>25.329823851115002</v>
      </c>
      <c r="T3375">
        <f t="shared" si="585"/>
        <v>0.36127389293557671</v>
      </c>
      <c r="U3375">
        <f t="shared" si="586"/>
        <v>0.19571288290237943</v>
      </c>
      <c r="W3375" s="4">
        <v>3349</v>
      </c>
      <c r="X3375" s="4">
        <v>25.272992874688018</v>
      </c>
      <c r="Y3375" s="4">
        <v>0.68713886947853098</v>
      </c>
      <c r="Z3375" s="4">
        <v>0.61167331070199582</v>
      </c>
      <c r="AB3375" s="4">
        <v>99.097366084640413</v>
      </c>
      <c r="AC3375" s="4">
        <v>26.2001523319034</v>
      </c>
    </row>
    <row r="3376" spans="1:29" x14ac:dyDescent="0.3">
      <c r="A3376" s="1">
        <v>43741</v>
      </c>
      <c r="B3376">
        <v>597760</v>
      </c>
      <c r="C3376">
        <v>3925</v>
      </c>
      <c r="D3376">
        <v>148345592160.90799</v>
      </c>
      <c r="E3376">
        <v>101800845723.05299</v>
      </c>
      <c r="F3376">
        <v>8254.3399102863805</v>
      </c>
      <c r="G3376">
        <v>17971829.822036199</v>
      </c>
      <c r="H3376">
        <v>1837.5</v>
      </c>
      <c r="I3376">
        <v>15167349.585151199</v>
      </c>
      <c r="J3376" s="2">
        <f t="shared" si="587"/>
        <v>3.7344381826778246E-2</v>
      </c>
      <c r="K3376">
        <f t="shared" si="588"/>
        <v>26.777789618756998</v>
      </c>
      <c r="L3376">
        <f t="shared" si="589"/>
        <v>0.85580142009696192</v>
      </c>
      <c r="M3376">
        <f t="shared" si="590"/>
        <v>3.2875727983485827</v>
      </c>
      <c r="N3376">
        <f t="shared" si="580"/>
        <v>25.722810470811133</v>
      </c>
      <c r="O3376">
        <f>RSQ($N$2:N3376,$M$2:M3376)</f>
        <v>0.89904116504269838</v>
      </c>
      <c r="P3376">
        <f t="shared" si="581"/>
        <v>123058957535.01143</v>
      </c>
      <c r="Q3376">
        <f t="shared" si="582"/>
        <v>102599357622.70041</v>
      </c>
      <c r="R3376">
        <f t="shared" si="583"/>
        <v>248420888702.58304</v>
      </c>
      <c r="S3376">
        <f t="shared" si="584"/>
        <v>25.354097508676155</v>
      </c>
      <c r="T3376">
        <f t="shared" si="585"/>
        <v>0.32817018995186942</v>
      </c>
      <c r="U3376">
        <f t="shared" si="586"/>
        <v>0.25302155639322504</v>
      </c>
      <c r="W3376" s="4">
        <v>3350</v>
      </c>
      <c r="X3376" s="4">
        <v>24.689631611365279</v>
      </c>
      <c r="Y3376" s="4">
        <v>1.2622757877169697</v>
      </c>
      <c r="Z3376" s="4">
        <v>1.1236453712446144</v>
      </c>
      <c r="AB3376" s="4">
        <v>99.12696063924237</v>
      </c>
      <c r="AC3376" s="4">
        <v>26.202288045511143</v>
      </c>
    </row>
    <row r="3377" spans="1:29" x14ac:dyDescent="0.3">
      <c r="A3377" s="1">
        <v>43742</v>
      </c>
      <c r="B3377">
        <v>597907</v>
      </c>
      <c r="C3377">
        <v>3926</v>
      </c>
      <c r="D3377">
        <v>146767326338.79901</v>
      </c>
      <c r="E3377">
        <v>101773982229.625</v>
      </c>
      <c r="F3377">
        <v>8165.6861512565802</v>
      </c>
      <c r="G3377">
        <v>17973667.322030801</v>
      </c>
      <c r="H3377">
        <v>1837.4999945387201</v>
      </c>
      <c r="I3377">
        <v>15004448.2583389</v>
      </c>
      <c r="J3377" s="2">
        <f t="shared" si="587"/>
        <v>3.7340563891634121E-2</v>
      </c>
      <c r="K3377">
        <f t="shared" si="588"/>
        <v>26.780527549131165</v>
      </c>
      <c r="L3377">
        <f t="shared" si="589"/>
        <v>0.85588892009670481</v>
      </c>
      <c r="M3377">
        <f t="shared" si="590"/>
        <v>3.2876750394390921</v>
      </c>
      <c r="N3377">
        <f t="shared" si="580"/>
        <v>25.712114355729881</v>
      </c>
      <c r="O3377">
        <f>RSQ($N$2:N3377,$M$2:M3377)</f>
        <v>0.89907996306854465</v>
      </c>
      <c r="P3377">
        <f t="shared" si="581"/>
        <v>123100730019.98006</v>
      </c>
      <c r="Q3377">
        <f t="shared" si="582"/>
        <v>102636363792.3802</v>
      </c>
      <c r="R3377">
        <f t="shared" si="583"/>
        <v>248522192070.76758</v>
      </c>
      <c r="S3377">
        <f t="shared" si="584"/>
        <v>25.354458129817793</v>
      </c>
      <c r="T3377">
        <f t="shared" si="585"/>
        <v>0.31832922530147179</v>
      </c>
      <c r="U3377">
        <f t="shared" si="586"/>
        <v>0.21108377520462196</v>
      </c>
      <c r="W3377" s="4">
        <v>3351</v>
      </c>
      <c r="X3377" s="4">
        <v>25.369121945107139</v>
      </c>
      <c r="Y3377" s="4">
        <v>0.5756739108467066</v>
      </c>
      <c r="Z3377" s="4">
        <v>0.51245007752158955</v>
      </c>
      <c r="AB3377" s="4">
        <v>99.156555193844326</v>
      </c>
      <c r="AC3377" s="4">
        <v>26.20277474300056</v>
      </c>
    </row>
    <row r="3378" spans="1:29" x14ac:dyDescent="0.3">
      <c r="A3378" s="1">
        <v>43743</v>
      </c>
      <c r="B3378">
        <v>598065</v>
      </c>
      <c r="C3378">
        <v>3927</v>
      </c>
      <c r="D3378">
        <v>146351095556.08701</v>
      </c>
      <c r="E3378">
        <v>101778469938.40401</v>
      </c>
      <c r="F3378">
        <v>8141.6337137931096</v>
      </c>
      <c r="G3378">
        <v>17975642.322025299</v>
      </c>
      <c r="H3378">
        <v>1974.9999945424399</v>
      </c>
      <c r="I3378">
        <v>16079726.540308001</v>
      </c>
      <c r="J3378" s="2">
        <f t="shared" si="587"/>
        <v>4.0130346114127073E-2</v>
      </c>
      <c r="K3378">
        <f t="shared" si="588"/>
        <v>24.918798286864771</v>
      </c>
      <c r="L3378">
        <f t="shared" si="589"/>
        <v>0.85598296771549043</v>
      </c>
      <c r="M3378">
        <f t="shared" si="590"/>
        <v>3.2156224699180016</v>
      </c>
      <c r="N3378">
        <f t="shared" si="580"/>
        <v>25.709274335919538</v>
      </c>
      <c r="O3378">
        <f>RSQ($N$2:N3378,$M$2:M3378)</f>
        <v>0.89911289481916323</v>
      </c>
      <c r="P3378">
        <f t="shared" si="581"/>
        <v>96913766392.996323</v>
      </c>
      <c r="Q3378">
        <f t="shared" si="582"/>
        <v>79602940236.409058</v>
      </c>
      <c r="R3378">
        <f t="shared" si="583"/>
        <v>186458479739.08484</v>
      </c>
      <c r="S3378">
        <f t="shared" si="584"/>
        <v>25.1003168667579</v>
      </c>
      <c r="T3378">
        <f t="shared" si="585"/>
        <v>0.54199800074895754</v>
      </c>
      <c r="U3378">
        <f t="shared" si="586"/>
        <v>0.29071988824816625</v>
      </c>
      <c r="W3378" s="4">
        <v>3352</v>
      </c>
      <c r="X3378" s="4">
        <v>24.592182277823774</v>
      </c>
      <c r="Y3378" s="4">
        <v>1.3285932133590919</v>
      </c>
      <c r="Z3378" s="4">
        <v>1.1826794342289058</v>
      </c>
      <c r="AB3378" s="4">
        <v>99.186149748446283</v>
      </c>
      <c r="AC3378" s="4">
        <v>26.209943353117264</v>
      </c>
    </row>
    <row r="3379" spans="1:29" x14ac:dyDescent="0.3">
      <c r="A3379" s="1">
        <v>43744</v>
      </c>
      <c r="B3379">
        <v>598214</v>
      </c>
      <c r="C3379">
        <v>3928</v>
      </c>
      <c r="D3379">
        <v>141206285787.883</v>
      </c>
      <c r="E3379">
        <v>101741340401.94701</v>
      </c>
      <c r="F3379">
        <v>7854.6098129748698</v>
      </c>
      <c r="G3379">
        <v>17977504.822025299</v>
      </c>
      <c r="H3379">
        <v>1862.5</v>
      </c>
      <c r="I3379">
        <v>14629210.7766656</v>
      </c>
      <c r="J3379" s="2">
        <f t="shared" si="587"/>
        <v>3.7840519679157657E-2</v>
      </c>
      <c r="K3379">
        <f t="shared" si="588"/>
        <v>26.426698377263417</v>
      </c>
      <c r="L3379">
        <f t="shared" si="589"/>
        <v>0.85607165819168096</v>
      </c>
      <c r="M3379">
        <f t="shared" si="590"/>
        <v>3.2743748012998033</v>
      </c>
      <c r="N3379">
        <f t="shared" si="580"/>
        <v>25.673487677926058</v>
      </c>
      <c r="O3379">
        <f>RSQ($N$2:N3379,$M$2:M3379)</f>
        <v>0.89915068352084893</v>
      </c>
      <c r="P3379">
        <f t="shared" si="581"/>
        <v>117783982614.75676</v>
      </c>
      <c r="Q3379">
        <f t="shared" si="582"/>
        <v>97932666450.318604</v>
      </c>
      <c r="R3379">
        <f t="shared" si="583"/>
        <v>235684694869.25757</v>
      </c>
      <c r="S3379">
        <f t="shared" si="584"/>
        <v>25.307546002433817</v>
      </c>
      <c r="T3379">
        <f t="shared" si="585"/>
        <v>0.32570362718528784</v>
      </c>
      <c r="U3379">
        <f t="shared" si="586"/>
        <v>0.35399466079642328</v>
      </c>
      <c r="W3379" s="4">
        <v>3353</v>
      </c>
      <c r="X3379" s="4">
        <v>24.554086198394025</v>
      </c>
      <c r="Y3379" s="4">
        <v>1.3723738341307801</v>
      </c>
      <c r="Z3379" s="4">
        <v>1.2216518144005148</v>
      </c>
      <c r="AB3379" s="4">
        <v>99.215744303048226</v>
      </c>
      <c r="AC3379" s="4">
        <v>26.221973833187118</v>
      </c>
    </row>
    <row r="3380" spans="1:29" x14ac:dyDescent="0.3">
      <c r="A3380" s="1">
        <v>43745</v>
      </c>
      <c r="B3380">
        <v>598369</v>
      </c>
      <c r="C3380">
        <v>3929</v>
      </c>
      <c r="D3380">
        <v>147899313786.38901</v>
      </c>
      <c r="E3380">
        <v>101753757546.41</v>
      </c>
      <c r="F3380">
        <v>8226.0234292811201</v>
      </c>
      <c r="G3380">
        <v>17979442.322025299</v>
      </c>
      <c r="H3380">
        <v>1937.5</v>
      </c>
      <c r="I3380">
        <v>15937920.3942321</v>
      </c>
      <c r="J3380" s="2">
        <f t="shared" si="587"/>
        <v>3.9360057020961264E-2</v>
      </c>
      <c r="K3380">
        <f t="shared" si="588"/>
        <v>25.406467258608092</v>
      </c>
      <c r="L3380">
        <f t="shared" si="589"/>
        <v>0.85616392009644282</v>
      </c>
      <c r="M3380">
        <f t="shared" si="590"/>
        <v>3.2350037580958495</v>
      </c>
      <c r="N3380">
        <f t="shared" si="580"/>
        <v>25.719797566939008</v>
      </c>
      <c r="O3380">
        <f>RSQ($N$2:N3380,$M$2:M3380)</f>
        <v>0.89918532452517419</v>
      </c>
      <c r="P3380">
        <f t="shared" si="581"/>
        <v>103353850073.69429</v>
      </c>
      <c r="Q3380">
        <f t="shared" si="582"/>
        <v>85234989193.749649</v>
      </c>
      <c r="R3380">
        <f t="shared" si="583"/>
        <v>201440735525.22177</v>
      </c>
      <c r="S3380">
        <f t="shared" si="584"/>
        <v>25.168677857767449</v>
      </c>
      <c r="T3380">
        <f t="shared" si="585"/>
        <v>0.4905199388646389</v>
      </c>
      <c r="U3380">
        <f t="shared" si="586"/>
        <v>0.39433247916463371</v>
      </c>
      <c r="W3380" s="4">
        <v>3354</v>
      </c>
      <c r="X3380" s="4">
        <v>25.091805402950733</v>
      </c>
      <c r="Y3380" s="4">
        <v>0.86019378407250358</v>
      </c>
      <c r="Z3380" s="4">
        <v>0.76572233520744726</v>
      </c>
      <c r="AB3380" s="4">
        <v>99.245338857650182</v>
      </c>
      <c r="AC3380" s="4">
        <v>26.230069320996147</v>
      </c>
    </row>
    <row r="3381" spans="1:29" x14ac:dyDescent="0.3">
      <c r="W3381" s="4">
        <v>3355</v>
      </c>
      <c r="X3381" s="4">
        <v>25.27544472831369</v>
      </c>
      <c r="Y3381" s="4">
        <v>0.67106624063976383</v>
      </c>
      <c r="Z3381" s="4">
        <v>0.59736587077947489</v>
      </c>
      <c r="AB3381" s="4">
        <v>99.274933412252139</v>
      </c>
      <c r="AC3381" s="4">
        <v>26.234899383289413</v>
      </c>
    </row>
    <row r="3382" spans="1:29" x14ac:dyDescent="0.3">
      <c r="W3382" s="4">
        <v>3356</v>
      </c>
      <c r="X3382" s="4">
        <v>25.160170662938768</v>
      </c>
      <c r="Y3382" s="4">
        <v>0.7881977508383784</v>
      </c>
      <c r="Z3382" s="4">
        <v>0.70163332211006746</v>
      </c>
      <c r="AB3382" s="4">
        <v>99.304527966854096</v>
      </c>
      <c r="AC3382" s="4">
        <v>26.244308760087879</v>
      </c>
    </row>
    <row r="3383" spans="1:29" x14ac:dyDescent="0.3">
      <c r="W3383" s="4">
        <v>3357</v>
      </c>
      <c r="X3383" s="4">
        <v>25.347445360713053</v>
      </c>
      <c r="Y3383" s="4">
        <v>0.59548273496213611</v>
      </c>
      <c r="Z3383" s="4">
        <v>0.53008338217948725</v>
      </c>
      <c r="AB3383" s="4">
        <v>99.334122521456038</v>
      </c>
      <c r="AC3383" s="4">
        <v>26.247950381705145</v>
      </c>
    </row>
    <row r="3384" spans="1:29" x14ac:dyDescent="0.3">
      <c r="W3384" s="4">
        <v>3358</v>
      </c>
      <c r="X3384" s="4">
        <v>24.98342775693753</v>
      </c>
      <c r="Y3384" s="4">
        <v>0.95491181617656551</v>
      </c>
      <c r="Z3384" s="4">
        <v>0.85003788604251707</v>
      </c>
      <c r="AB3384" s="4">
        <v>99.363717076057995</v>
      </c>
      <c r="AC3384" s="4">
        <v>26.251903258632787</v>
      </c>
    </row>
    <row r="3385" spans="1:29" x14ac:dyDescent="0.3">
      <c r="W3385" s="4">
        <v>3359</v>
      </c>
      <c r="X3385" s="4">
        <v>25.324296610736756</v>
      </c>
      <c r="Y3385" s="4">
        <v>0.60806281914273086</v>
      </c>
      <c r="Z3385" s="4">
        <v>0.54128184886715092</v>
      </c>
      <c r="AB3385" s="4">
        <v>99.393311630659952</v>
      </c>
      <c r="AC3385" s="4">
        <v>26.252215981069853</v>
      </c>
    </row>
    <row r="3386" spans="1:29" x14ac:dyDescent="0.3">
      <c r="W3386" s="4">
        <v>3360</v>
      </c>
      <c r="X3386" s="4">
        <v>24.753877196268753</v>
      </c>
      <c r="Y3386" s="4">
        <v>1.1752343432643286</v>
      </c>
      <c r="Z3386" s="4">
        <v>1.0461633208738714</v>
      </c>
      <c r="AB3386" s="4">
        <v>99.422906185261908</v>
      </c>
      <c r="AC3386" s="4">
        <v>26.256331381359285</v>
      </c>
    </row>
    <row r="3387" spans="1:29" x14ac:dyDescent="0.3">
      <c r="W3387" s="4">
        <v>3361</v>
      </c>
      <c r="X3387" s="4">
        <v>25.325087810256338</v>
      </c>
      <c r="Y3387" s="4">
        <v>0.61460907931559916</v>
      </c>
      <c r="Z3387" s="4">
        <v>0.54710916094410234</v>
      </c>
      <c r="AB3387" s="4">
        <v>99.452500739863851</v>
      </c>
      <c r="AC3387" s="4">
        <v>26.276308316215989</v>
      </c>
    </row>
    <row r="3388" spans="1:29" x14ac:dyDescent="0.3">
      <c r="W3388" s="4">
        <v>3362</v>
      </c>
      <c r="X3388" s="4">
        <v>25.254677174518513</v>
      </c>
      <c r="Y3388" s="4">
        <v>0.67550889891105825</v>
      </c>
      <c r="Z3388" s="4">
        <v>0.60132061066368858</v>
      </c>
      <c r="AB3388" s="4">
        <v>99.482095294465807</v>
      </c>
      <c r="AC3388" s="4">
        <v>26.279872117939561</v>
      </c>
    </row>
    <row r="3389" spans="1:29" x14ac:dyDescent="0.3">
      <c r="W3389" s="4">
        <v>3363</v>
      </c>
      <c r="X3389" s="4">
        <v>24.921034396010924</v>
      </c>
      <c r="Y3389" s="4">
        <v>0.99103755054495934</v>
      </c>
      <c r="Z3389" s="4">
        <v>0.8821960836415349</v>
      </c>
      <c r="AB3389" s="4">
        <v>99.511689849067764</v>
      </c>
      <c r="AC3389" s="4">
        <v>26.291437164862558</v>
      </c>
    </row>
    <row r="3390" spans="1:29" x14ac:dyDescent="0.3">
      <c r="W3390" s="4">
        <v>3364</v>
      </c>
      <c r="X3390" s="4">
        <v>24.921442112309641</v>
      </c>
      <c r="Y3390" s="4">
        <v>0.99679607213016297</v>
      </c>
      <c r="Z3390" s="4">
        <v>0.88732217113159861</v>
      </c>
      <c r="AB3390" s="4">
        <v>99.541284403669721</v>
      </c>
      <c r="AC3390" s="4">
        <v>26.297927231855208</v>
      </c>
    </row>
    <row r="3391" spans="1:29" x14ac:dyDescent="0.3">
      <c r="W3391" s="4">
        <v>3365</v>
      </c>
      <c r="X3391" s="4">
        <v>26.247192890411696</v>
      </c>
      <c r="Y3391" s="4">
        <v>-0.36477349429266681</v>
      </c>
      <c r="Z3391" s="4">
        <v>-0.32471196263378077</v>
      </c>
      <c r="AB3391" s="4">
        <v>99.570878958271663</v>
      </c>
      <c r="AC3391" s="4">
        <v>26.330923459531416</v>
      </c>
    </row>
    <row r="3392" spans="1:29" x14ac:dyDescent="0.3">
      <c r="W3392" s="4">
        <v>3366</v>
      </c>
      <c r="X3392" s="4">
        <v>25.118718781668967</v>
      </c>
      <c r="Y3392" s="4">
        <v>0.64578328092840565</v>
      </c>
      <c r="Z3392" s="4">
        <v>0.57485963170915721</v>
      </c>
      <c r="AB3392" s="4">
        <v>99.60047351287362</v>
      </c>
      <c r="AC3392" s="4">
        <v>26.331466103544159</v>
      </c>
    </row>
    <row r="3393" spans="23:29" x14ac:dyDescent="0.3">
      <c r="W3393" s="4">
        <v>3367</v>
      </c>
      <c r="X3393" s="4">
        <v>25.141639670707399</v>
      </c>
      <c r="Y3393" s="4">
        <v>0.60072385649727167</v>
      </c>
      <c r="Z3393" s="4">
        <v>0.53474889348089394</v>
      </c>
      <c r="AB3393" s="4">
        <v>99.630068067475577</v>
      </c>
      <c r="AC3393" s="4">
        <v>26.342447251165055</v>
      </c>
    </row>
    <row r="3394" spans="23:29" x14ac:dyDescent="0.3">
      <c r="W3394" s="4">
        <v>3368</v>
      </c>
      <c r="X3394" s="4">
        <v>24.818239176897578</v>
      </c>
      <c r="Y3394" s="4">
        <v>0.88397815130541346</v>
      </c>
      <c r="Z3394" s="4">
        <v>0.78689456587946072</v>
      </c>
      <c r="AB3394" s="4">
        <v>99.659662622077533</v>
      </c>
      <c r="AC3394" s="4">
        <v>26.345307778329047</v>
      </c>
    </row>
    <row r="3395" spans="23:29" x14ac:dyDescent="0.3">
      <c r="W3395" s="4">
        <v>3369</v>
      </c>
      <c r="X3395" s="4">
        <v>25.731610764810284</v>
      </c>
      <c r="Y3395" s="4">
        <v>-1.7619216822563288E-2</v>
      </c>
      <c r="Z3395" s="4">
        <v>-1.568417268260839E-2</v>
      </c>
      <c r="AB3395" s="4">
        <v>99.689257176679476</v>
      </c>
      <c r="AC3395" s="4">
        <v>26.350744564372192</v>
      </c>
    </row>
    <row r="3396" spans="23:29" x14ac:dyDescent="0.3">
      <c r="W3396" s="4">
        <v>3370</v>
      </c>
      <c r="X3396" s="4">
        <v>25.075587697515971</v>
      </c>
      <c r="Y3396" s="4">
        <v>0.64036935466432965</v>
      </c>
      <c r="Z3396" s="4">
        <v>0.57004029409206536</v>
      </c>
      <c r="AB3396" s="4">
        <v>99.718851731281433</v>
      </c>
      <c r="AC3396" s="4">
        <v>26.366518275254766</v>
      </c>
    </row>
    <row r="3397" spans="23:29" x14ac:dyDescent="0.3">
      <c r="W3397" s="4">
        <v>3371</v>
      </c>
      <c r="X3397" s="4">
        <v>25.627038525704414</v>
      </c>
      <c r="Y3397" s="4">
        <v>7.2110405675932299E-2</v>
      </c>
      <c r="Z3397" s="4">
        <v>6.4190824497142807E-2</v>
      </c>
      <c r="AB3397" s="4">
        <v>99.748446285883389</v>
      </c>
      <c r="AC3397" s="4">
        <v>26.375388381115233</v>
      </c>
    </row>
    <row r="3398" spans="23:29" x14ac:dyDescent="0.3">
      <c r="W3398" s="4">
        <v>3372</v>
      </c>
      <c r="X3398" s="4">
        <v>25.786504757121506</v>
      </c>
      <c r="Y3398" s="4">
        <v>-6.0609477458729799E-2</v>
      </c>
      <c r="Z3398" s="4">
        <v>-5.3952994632997638E-2</v>
      </c>
      <c r="AB3398" s="4">
        <v>99.778040840485346</v>
      </c>
      <c r="AC3398" s="4">
        <v>26.37676214970546</v>
      </c>
    </row>
    <row r="3399" spans="23:29" x14ac:dyDescent="0.3">
      <c r="W3399" s="4">
        <v>3373</v>
      </c>
      <c r="X3399" s="4">
        <v>25.450680982962766</v>
      </c>
      <c r="Y3399" s="4">
        <v>0.27919233212149308</v>
      </c>
      <c r="Z3399" s="4">
        <v>0.24852981791142953</v>
      </c>
      <c r="AB3399" s="4">
        <v>99.807635395087289</v>
      </c>
      <c r="AC3399" s="4">
        <v>26.383125362308046</v>
      </c>
    </row>
    <row r="3400" spans="23:29" x14ac:dyDescent="0.3">
      <c r="W3400" s="4">
        <v>3374</v>
      </c>
      <c r="X3400" s="4">
        <v>25.329823851115002</v>
      </c>
      <c r="Y3400" s="4">
        <v>0.40590635982460199</v>
      </c>
      <c r="Z3400" s="4">
        <v>0.36132737933648107</v>
      </c>
      <c r="AB3400" s="4">
        <v>99.837229949689245</v>
      </c>
      <c r="AC3400" s="4">
        <v>26.399308927174921</v>
      </c>
    </row>
    <row r="3401" spans="23:29" x14ac:dyDescent="0.3">
      <c r="W3401" s="4">
        <v>3375</v>
      </c>
      <c r="X3401" s="4">
        <v>25.354097508676155</v>
      </c>
      <c r="Y3401" s="4">
        <v>0.36871296213497828</v>
      </c>
      <c r="Z3401" s="4">
        <v>0.32821877536777644</v>
      </c>
      <c r="AB3401" s="4">
        <v>99.866824504291202</v>
      </c>
      <c r="AC3401" s="4">
        <v>26.412724035114088</v>
      </c>
    </row>
    <row r="3402" spans="23:29" x14ac:dyDescent="0.3">
      <c r="W3402" s="4">
        <v>3376</v>
      </c>
      <c r="X3402" s="4">
        <v>25.354458129817793</v>
      </c>
      <c r="Y3402" s="4">
        <v>0.35765622591208768</v>
      </c>
      <c r="Z3402" s="4">
        <v>0.31837635376798146</v>
      </c>
      <c r="AB3402" s="4">
        <v>99.896419058893159</v>
      </c>
      <c r="AC3402" s="4">
        <v>26.414971543256232</v>
      </c>
    </row>
    <row r="3403" spans="23:29" x14ac:dyDescent="0.3">
      <c r="W3403" s="4">
        <v>3377</v>
      </c>
      <c r="X3403" s="4">
        <v>25.1003168667579</v>
      </c>
      <c r="Y3403" s="4">
        <v>0.60895746916163773</v>
      </c>
      <c r="Z3403" s="4">
        <v>0.54207824325450327</v>
      </c>
      <c r="AB3403" s="4">
        <v>99.926013613495101</v>
      </c>
      <c r="AC3403" s="4">
        <v>26.485187833629254</v>
      </c>
    </row>
    <row r="3404" spans="23:29" x14ac:dyDescent="0.3">
      <c r="W3404" s="4">
        <v>3378</v>
      </c>
      <c r="X3404" s="4">
        <v>25.307546002433817</v>
      </c>
      <c r="Y3404" s="4">
        <v>0.3659416754922411</v>
      </c>
      <c r="Z3404" s="4">
        <v>0.32575184742793556</v>
      </c>
      <c r="AB3404" s="4">
        <v>99.955608168097058</v>
      </c>
      <c r="AC3404" s="4">
        <v>26.499094881719078</v>
      </c>
    </row>
    <row r="3405" spans="23:29" ht="15" thickBot="1" x14ac:dyDescent="0.35">
      <c r="W3405" s="5">
        <v>3379</v>
      </c>
      <c r="X3405" s="5">
        <v>25.168677857767449</v>
      </c>
      <c r="Y3405" s="5">
        <v>0.55111970917155872</v>
      </c>
      <c r="Z3405" s="5">
        <v>0.49059256007147034</v>
      </c>
      <c r="AB3405" s="5">
        <v>99.985202722699015</v>
      </c>
      <c r="AC3405" s="5">
        <v>26.519015911787637</v>
      </c>
    </row>
  </sheetData>
  <sortState xmlns:xlrd2="http://schemas.microsoft.com/office/spreadsheetml/2017/richdata2" ref="AM27:AM900">
    <sortCondition ref="AM27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05289-08C4-4CEA-A084-15F011977A85}">
  <dimension ref="A1:AF1369"/>
  <sheetViews>
    <sheetView workbookViewId="0">
      <pane ySplit="1" topLeftCell="A1304" activePane="bottomLeft" state="frozen"/>
      <selection pane="bottomLeft" activeCell="D1346" sqref="D1346"/>
    </sheetView>
  </sheetViews>
  <sheetFormatPr defaultRowHeight="14.4" x14ac:dyDescent="0.3"/>
  <cols>
    <col min="1" max="1" width="10.33203125" bestFit="1" customWidth="1"/>
    <col min="2" max="2" width="7" bestFit="1" customWidth="1"/>
    <col min="3" max="3" width="7.21875" bestFit="1" customWidth="1"/>
    <col min="4" max="4" width="8.88671875" bestFit="1" customWidth="1"/>
    <col min="5" max="5" width="14.6640625" bestFit="1" customWidth="1"/>
    <col min="6" max="8" width="12" bestFit="1" customWidth="1"/>
    <col min="9" max="9" width="14" bestFit="1" customWidth="1"/>
    <col min="10" max="10" width="14.44140625" bestFit="1" customWidth="1"/>
    <col min="11" max="12" width="12" bestFit="1" customWidth="1"/>
    <col min="13" max="13" width="12" customWidth="1"/>
    <col min="17" max="17" width="8.77734375" customWidth="1"/>
    <col min="18" max="18" width="16" bestFit="1" customWidth="1"/>
    <col min="24" max="24" width="17.6640625" bestFit="1" customWidth="1"/>
  </cols>
  <sheetData>
    <row r="1" spans="1:29" x14ac:dyDescent="0.3">
      <c r="A1" t="s">
        <v>0</v>
      </c>
      <c r="B1" t="s">
        <v>5</v>
      </c>
      <c r="C1" t="s">
        <v>10</v>
      </c>
      <c r="D1" t="s">
        <v>13</v>
      </c>
      <c r="E1" t="s">
        <v>1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4</v>
      </c>
      <c r="N1" t="s">
        <v>11</v>
      </c>
      <c r="O1" t="s">
        <v>12</v>
      </c>
      <c r="P1" t="s">
        <v>15</v>
      </c>
      <c r="Q1" t="s">
        <v>51</v>
      </c>
      <c r="R1" t="s">
        <v>87</v>
      </c>
      <c r="S1" t="s">
        <v>86</v>
      </c>
      <c r="T1" t="s">
        <v>89</v>
      </c>
      <c r="U1" t="s">
        <v>88</v>
      </c>
      <c r="V1" t="s">
        <v>91</v>
      </c>
    </row>
    <row r="2" spans="1:29" x14ac:dyDescent="0.3">
      <c r="A2" s="1">
        <v>42409</v>
      </c>
      <c r="B2">
        <v>720</v>
      </c>
      <c r="C2">
        <f>INDEX(BTC!$B$2:$B$3380,MATCH(DCR!A2,BTC!$A$2:$A$3380,0),1)</f>
        <v>397629</v>
      </c>
      <c r="D2">
        <v>1</v>
      </c>
      <c r="E2">
        <v>830321.82628785004</v>
      </c>
      <c r="F2">
        <v>0</v>
      </c>
      <c r="G2">
        <v>0.49</v>
      </c>
      <c r="H2">
        <v>1694534.3393629601</v>
      </c>
      <c r="I2">
        <v>7412.56853176001</v>
      </c>
      <c r="J2" t="e">
        <f>NA()</f>
        <v>#N/A</v>
      </c>
      <c r="K2">
        <f t="shared" ref="K2:K65" si="0">I2*365.25/H2</f>
        <v>1.5977490649396775</v>
      </c>
      <c r="L2">
        <v>0.62630919552103004</v>
      </c>
      <c r="M2">
        <f t="shared" ref="M2:M65" si="1">H2/21000000</f>
        <v>8.0692111398236191E-2</v>
      </c>
      <c r="N2">
        <f t="shared" ref="N2:N65" si="2">LN(L2)</f>
        <v>-0.46791110726407814</v>
      </c>
      <c r="O2">
        <f t="shared" ref="O2:O65" si="3">IFERROR(LN(E2),NA())</f>
        <v>13.62956864713556</v>
      </c>
      <c r="Q2">
        <f>EXP($Y$20*N2+$Y$19)</f>
        <v>2114484.0462062773</v>
      </c>
      <c r="R2">
        <f>EXP(BTC!$X$20*DCR!N2+BTC!$X$19)</f>
        <v>181296.32309636095</v>
      </c>
      <c r="T2">
        <f>LN(Q2)</f>
        <v>14.564321390917661</v>
      </c>
      <c r="U2">
        <f>(O2-T2)/$Y$9</f>
        <v>-0.8736159600961193</v>
      </c>
      <c r="X2" s="3" t="s">
        <v>55</v>
      </c>
    </row>
    <row r="3" spans="1:29" x14ac:dyDescent="0.3">
      <c r="A3" s="1">
        <v>42410</v>
      </c>
      <c r="B3">
        <v>864</v>
      </c>
      <c r="C3">
        <f>INDEX(BTC!$B$2:$B$3380,MATCH(DCR!A3,BTC!$A$2:$A$3380,0),1)</f>
        <v>397793</v>
      </c>
      <c r="D3">
        <v>2</v>
      </c>
      <c r="E3">
        <v>1646880.24328015</v>
      </c>
      <c r="F3">
        <v>0</v>
      </c>
      <c r="G3">
        <v>0.97</v>
      </c>
      <c r="H3">
        <v>1697814.6837939699</v>
      </c>
      <c r="I3">
        <v>3280.3444310098398</v>
      </c>
      <c r="J3" t="e">
        <f>NA()</f>
        <v>#N/A</v>
      </c>
      <c r="K3">
        <f t="shared" si="0"/>
        <v>0.70569881086724018</v>
      </c>
      <c r="L3">
        <v>1.4180056932178999</v>
      </c>
      <c r="M3">
        <f t="shared" si="1"/>
        <v>8.084831827590333E-2</v>
      </c>
      <c r="N3">
        <f t="shared" si="2"/>
        <v>0.34925144306513389</v>
      </c>
      <c r="O3">
        <f t="shared" si="3"/>
        <v>14.314393294482219</v>
      </c>
      <c r="Q3">
        <f t="shared" ref="Q3:Q66" si="4">EXP($Y$20*N3+$Y$19)</f>
        <v>17340470.121304434</v>
      </c>
      <c r="R3">
        <f>EXP(BTC!$X$20*DCR!N3+BTC!$X$19)</f>
        <v>3236991.2444220688</v>
      </c>
      <c r="T3">
        <f t="shared" ref="T3:T66" si="5">LN(Q3)</f>
        <v>16.66855364090442</v>
      </c>
      <c r="U3">
        <f t="shared" ref="U3:U66" si="6">(O3-T3)/$Y$9</f>
        <v>-2.2001883010672012</v>
      </c>
      <c r="X3" t="s">
        <v>16</v>
      </c>
    </row>
    <row r="4" spans="1:29" ht="15" thickBot="1" x14ac:dyDescent="0.35">
      <c r="A4" s="1">
        <v>42411</v>
      </c>
      <c r="B4">
        <v>1152</v>
      </c>
      <c r="C4">
        <f>INDEX(BTC!$B$2:$B$3380,MATCH(DCR!A4,BTC!$A$2:$A$3380,0),1)</f>
        <v>397985</v>
      </c>
      <c r="D4">
        <v>3</v>
      </c>
      <c r="E4">
        <v>2061624.03988588</v>
      </c>
      <c r="F4">
        <v>0</v>
      </c>
      <c r="G4">
        <v>1.21</v>
      </c>
      <c r="H4">
        <v>1703821.52056685</v>
      </c>
      <c r="I4">
        <v>6006.8367728800504</v>
      </c>
      <c r="J4" t="e">
        <f>NA()</f>
        <v>#N/A</v>
      </c>
      <c r="K4">
        <f t="shared" si="0"/>
        <v>1.2876918766494454</v>
      </c>
      <c r="L4">
        <v>0.77711520096765396</v>
      </c>
      <c r="M4">
        <f t="shared" si="1"/>
        <v>8.1134358122230951E-2</v>
      </c>
      <c r="N4">
        <f t="shared" si="2"/>
        <v>-0.25216667581084518</v>
      </c>
      <c r="O4">
        <f t="shared" si="3"/>
        <v>14.539004599042896</v>
      </c>
      <c r="P4">
        <f>RSQ($O$2:O4,$N$2:N4)</f>
        <v>0.26594220005167613</v>
      </c>
      <c r="Q4">
        <f t="shared" si="4"/>
        <v>3685340.6248126682</v>
      </c>
      <c r="R4">
        <f>EXP(BTC!$X$20*DCR!N4+BTC!$X$19)</f>
        <v>388036.31462058943</v>
      </c>
      <c r="S4">
        <f>RSQ($R$2:R4,$N$2:N4)</f>
        <v>0.9616915610067055</v>
      </c>
      <c r="T4">
        <f t="shared" si="5"/>
        <v>15.119873514832365</v>
      </c>
      <c r="U4">
        <f t="shared" si="6"/>
        <v>-0.54287763147310142</v>
      </c>
    </row>
    <row r="5" spans="1:29" x14ac:dyDescent="0.3">
      <c r="A5" s="1">
        <v>42412</v>
      </c>
      <c r="B5">
        <v>1584</v>
      </c>
      <c r="C5">
        <f>INDEX(BTC!$B$2:$B$3380,MATCH(DCR!A5,BTC!$A$2:$A$3380,0),1)</f>
        <v>398156</v>
      </c>
      <c r="D5">
        <v>4</v>
      </c>
      <c r="E5">
        <v>2242352.6443534</v>
      </c>
      <c r="F5">
        <v>0</v>
      </c>
      <c r="G5">
        <v>1.31</v>
      </c>
      <c r="H5">
        <v>1711719.57584229</v>
      </c>
      <c r="I5">
        <v>7898.0552754399796</v>
      </c>
      <c r="J5" t="e">
        <f>NA()</f>
        <v>#N/A</v>
      </c>
      <c r="K5">
        <f t="shared" si="0"/>
        <v>1.6853021546680271</v>
      </c>
      <c r="L5">
        <v>0.59377182230207504</v>
      </c>
      <c r="M5">
        <f t="shared" si="1"/>
        <v>8.1510455992490002E-2</v>
      </c>
      <c r="N5">
        <f t="shared" si="2"/>
        <v>-0.52126017095781074</v>
      </c>
      <c r="O5">
        <f t="shared" si="3"/>
        <v>14.623036160322796</v>
      </c>
      <c r="P5">
        <f>RSQ($O$2:O5,$N$2:N5)</f>
        <v>1.6434313180121111E-2</v>
      </c>
      <c r="Q5">
        <f t="shared" si="4"/>
        <v>1843073.3340847162</v>
      </c>
      <c r="R5">
        <f>EXP(BTC!$X$20*DCR!N5+BTC!$X$19)</f>
        <v>150199.12517477048</v>
      </c>
      <c r="S5">
        <f>RSQ($R$2:R5,$N$2:N5)</f>
        <v>0.94984851623668454</v>
      </c>
      <c r="T5">
        <f t="shared" si="5"/>
        <v>14.426945026465173</v>
      </c>
      <c r="U5">
        <f t="shared" si="6"/>
        <v>0.18326594418780048</v>
      </c>
      <c r="X5" s="7" t="s">
        <v>17</v>
      </c>
      <c r="Y5" s="7"/>
    </row>
    <row r="6" spans="1:29" x14ac:dyDescent="0.3">
      <c r="A6" s="1">
        <v>42413</v>
      </c>
      <c r="B6">
        <v>1872</v>
      </c>
      <c r="C6">
        <f>INDEX(BTC!$B$2:$B$3380,MATCH(DCR!A6,BTC!$A$2:$A$3380,0),1)</f>
        <v>398312</v>
      </c>
      <c r="D6">
        <v>5</v>
      </c>
      <c r="E6">
        <v>1941227.11207716</v>
      </c>
      <c r="F6">
        <v>0</v>
      </c>
      <c r="G6">
        <v>1.1299999999999999</v>
      </c>
      <c r="H6">
        <v>1717900.0991833301</v>
      </c>
      <c r="I6">
        <v>6180.5233410401197</v>
      </c>
      <c r="J6" t="e">
        <f>NA()</f>
        <v>#N/A</v>
      </c>
      <c r="K6">
        <f t="shared" si="0"/>
        <v>1.3140671866705538</v>
      </c>
      <c r="L6">
        <v>0.76151732701147401</v>
      </c>
      <c r="M6">
        <f t="shared" si="1"/>
        <v>8.1804766627777623E-2</v>
      </c>
      <c r="N6">
        <f t="shared" si="2"/>
        <v>-0.27244235311527326</v>
      </c>
      <c r="O6">
        <f t="shared" si="3"/>
        <v>14.478830863074</v>
      </c>
      <c r="P6">
        <f>RSQ($O$2:O6,$N$2:N6)</f>
        <v>1.2144479970341819E-2</v>
      </c>
      <c r="Q6">
        <f t="shared" si="4"/>
        <v>3497862.711096908</v>
      </c>
      <c r="R6">
        <f>EXP(BTC!$X$20*DCR!N6+BTC!$X$19)</f>
        <v>361254.71132400836</v>
      </c>
      <c r="S6">
        <f>RSQ($R$2:R6,$N$2:N6)</f>
        <v>0.92966843409623334</v>
      </c>
      <c r="T6">
        <f t="shared" si="5"/>
        <v>15.067662685962254</v>
      </c>
      <c r="U6">
        <f t="shared" si="6"/>
        <v>-0.55031973076249652</v>
      </c>
      <c r="X6" s="4" t="s">
        <v>18</v>
      </c>
      <c r="Y6" s="4">
        <v>0.8396161590525264</v>
      </c>
    </row>
    <row r="7" spans="1:29" x14ac:dyDescent="0.3">
      <c r="A7" s="1">
        <v>42414</v>
      </c>
      <c r="B7">
        <v>2160</v>
      </c>
      <c r="C7">
        <f>INDEX(BTC!$B$2:$B$3380,MATCH(DCR!A7,BTC!$A$2:$A$3380,0),1)</f>
        <v>398478</v>
      </c>
      <c r="D7">
        <v>6</v>
      </c>
      <c r="E7">
        <v>2033139.2624995799</v>
      </c>
      <c r="F7">
        <v>0</v>
      </c>
      <c r="G7">
        <v>1.18</v>
      </c>
      <c r="H7">
        <v>1722999.3749996501</v>
      </c>
      <c r="I7">
        <v>5099.2758163199696</v>
      </c>
      <c r="J7" t="e">
        <f>NA()</f>
        <v>#N/A</v>
      </c>
      <c r="K7">
        <f t="shared" si="0"/>
        <v>1.08096991730554</v>
      </c>
      <c r="L7">
        <v>0.92572875108419905</v>
      </c>
      <c r="M7">
        <f t="shared" si="1"/>
        <v>8.2047589285697622E-2</v>
      </c>
      <c r="N7">
        <f t="shared" si="2"/>
        <v>-7.7174012642014636E-2</v>
      </c>
      <c r="O7">
        <f t="shared" si="3"/>
        <v>14.525091591247959</v>
      </c>
      <c r="P7">
        <f>RSQ($O$2:O7,$N$2:N7)</f>
        <v>2.2939661401684394E-2</v>
      </c>
      <c r="Q7">
        <f t="shared" si="4"/>
        <v>5783316.7387535227</v>
      </c>
      <c r="R7">
        <f>EXP(BTC!$X$20*DCR!N7+BTC!$X$19)</f>
        <v>719334.75488679041</v>
      </c>
      <c r="S7">
        <f>RSQ($R$2:R7,$N$2:N7)</f>
        <v>0.87122175690375947</v>
      </c>
      <c r="T7">
        <f t="shared" si="5"/>
        <v>15.570487906305122</v>
      </c>
      <c r="U7">
        <f t="shared" si="6"/>
        <v>-0.97702297375925262</v>
      </c>
      <c r="X7" s="4" t="s">
        <v>19</v>
      </c>
      <c r="Y7" s="8">
        <v>0.70495529454211725</v>
      </c>
    </row>
    <row r="8" spans="1:29" x14ac:dyDescent="0.3">
      <c r="A8" s="1">
        <v>42415</v>
      </c>
      <c r="B8">
        <v>2304</v>
      </c>
      <c r="C8">
        <f>INDEX(BTC!$B$2:$B$3380,MATCH(DCR!A8,BTC!$A$2:$A$3380,0),1)</f>
        <v>398630</v>
      </c>
      <c r="D8">
        <v>7</v>
      </c>
      <c r="E8">
        <v>2350566.4788811202</v>
      </c>
      <c r="F8">
        <v>0</v>
      </c>
      <c r="G8">
        <v>1.36</v>
      </c>
      <c r="H8">
        <v>1728357.7050596499</v>
      </c>
      <c r="I8">
        <v>5358.3300599998302</v>
      </c>
      <c r="J8" t="e">
        <f>NA()</f>
        <v>#N/A</v>
      </c>
      <c r="K8">
        <f t="shared" si="0"/>
        <v>1.1323640058337303</v>
      </c>
      <c r="L8">
        <v>0.883713122592651</v>
      </c>
      <c r="M8">
        <f t="shared" si="1"/>
        <v>8.230274785998333E-2</v>
      </c>
      <c r="N8">
        <f t="shared" si="2"/>
        <v>-0.1236227909671527</v>
      </c>
      <c r="O8">
        <f t="shared" si="3"/>
        <v>14.670166911914322</v>
      </c>
      <c r="P8">
        <f>RSQ($O$2:O8,$N$2:N8)</f>
        <v>3.1804741023752553E-2</v>
      </c>
      <c r="Q8">
        <f t="shared" si="4"/>
        <v>5131353.9147143532</v>
      </c>
      <c r="R8">
        <f>EXP(BTC!$X$20*DCR!N8+BTC!$X$19)</f>
        <v>610631.91845659178</v>
      </c>
      <c r="S8">
        <f>RSQ($R$2:R8,$N$2:N8)</f>
        <v>0.83971582981593118</v>
      </c>
      <c r="T8">
        <f t="shared" si="5"/>
        <v>15.450880103322882</v>
      </c>
      <c r="U8">
        <f t="shared" si="6"/>
        <v>-0.72965124607442255</v>
      </c>
      <c r="V8">
        <f>AVERAGE(U3:U8)</f>
        <v>-0.80279898982477904</v>
      </c>
      <c r="X8" s="4" t="s">
        <v>20</v>
      </c>
      <c r="Y8" s="4">
        <v>0.70473527611895703</v>
      </c>
    </row>
    <row r="9" spans="1:29" x14ac:dyDescent="0.3">
      <c r="A9" s="1">
        <v>42416</v>
      </c>
      <c r="B9">
        <v>2736</v>
      </c>
      <c r="C9">
        <f>INDEX(BTC!$B$2:$B$3380,MATCH(DCR!A9,BTC!$A$2:$A$3380,0),1)</f>
        <v>398768</v>
      </c>
      <c r="D9">
        <v>8</v>
      </c>
      <c r="E9">
        <v>2605723.5937900301</v>
      </c>
      <c r="F9">
        <v>0</v>
      </c>
      <c r="G9">
        <v>1.5</v>
      </c>
      <c r="H9">
        <v>1737149.0625266901</v>
      </c>
      <c r="I9">
        <v>8791.3574670401795</v>
      </c>
      <c r="J9" t="e">
        <f>NA()</f>
        <v>#N/A</v>
      </c>
      <c r="K9">
        <f t="shared" si="0"/>
        <v>1.848455831513935</v>
      </c>
      <c r="L9">
        <v>0.54136264142555102</v>
      </c>
      <c r="M9">
        <f t="shared" si="1"/>
        <v>8.2721383929842379E-2</v>
      </c>
      <c r="N9">
        <f t="shared" si="2"/>
        <v>-0.61366590782972941</v>
      </c>
      <c r="O9">
        <f t="shared" si="3"/>
        <v>14.773220965726956</v>
      </c>
      <c r="P9">
        <f>RSQ($O$2:O9,$N$2:N9)</f>
        <v>1.2344464089648981E-3</v>
      </c>
      <c r="Q9">
        <f t="shared" si="4"/>
        <v>1452789.2389796837</v>
      </c>
      <c r="R9">
        <f>EXP(BTC!$X$20*DCR!N9+BTC!$X$19)</f>
        <v>108422.07185256929</v>
      </c>
      <c r="S9">
        <f>RSQ($R$2:R9,$N$2:N9)</f>
        <v>0.79965114076078014</v>
      </c>
      <c r="T9">
        <f t="shared" si="5"/>
        <v>14.188995879711758</v>
      </c>
      <c r="U9">
        <f t="shared" si="6"/>
        <v>0.54601429396861101</v>
      </c>
      <c r="V9">
        <f t="shared" ref="V9:V72" si="7">AVERAGE(U4:U9)</f>
        <v>-0.34509855731881034</v>
      </c>
      <c r="X9" s="4" t="s">
        <v>21</v>
      </c>
      <c r="Y9" s="4">
        <v>1.0699813035458448</v>
      </c>
    </row>
    <row r="10" spans="1:29" ht="15" thickBot="1" x14ac:dyDescent="0.35">
      <c r="A10" s="1">
        <v>42417</v>
      </c>
      <c r="B10">
        <v>3024</v>
      </c>
      <c r="C10">
        <f>INDEX(BTC!$B$2:$B$3380,MATCH(DCR!A10,BTC!$A$2:$A$3380,0),1)</f>
        <v>398923</v>
      </c>
      <c r="D10">
        <v>9</v>
      </c>
      <c r="E10">
        <v>2736440.7789338198</v>
      </c>
      <c r="F10">
        <v>0</v>
      </c>
      <c r="G10">
        <v>1.57</v>
      </c>
      <c r="H10">
        <v>1742955.91014893</v>
      </c>
      <c r="I10">
        <v>5806.8476222399604</v>
      </c>
      <c r="J10" t="e">
        <f>NA()</f>
        <v>#N/A</v>
      </c>
      <c r="K10">
        <f t="shared" si="0"/>
        <v>1.2168701925695395</v>
      </c>
      <c r="L10">
        <v>0.82234320276495998</v>
      </c>
      <c r="M10">
        <f t="shared" si="1"/>
        <v>8.2997900483282386E-2</v>
      </c>
      <c r="N10">
        <f t="shared" si="2"/>
        <v>-0.19559744945197807</v>
      </c>
      <c r="O10">
        <f t="shared" si="3"/>
        <v>14.822168648160302</v>
      </c>
      <c r="P10">
        <f>RSQ($O$2:O10,$N$2:N10)</f>
        <v>1.3392010254370288E-4</v>
      </c>
      <c r="Q10">
        <f t="shared" si="4"/>
        <v>4263248.3476015609</v>
      </c>
      <c r="R10">
        <f>EXP(BTC!$X$20*DCR!N10+BTC!$X$19)</f>
        <v>473725.43122233887</v>
      </c>
      <c r="S10">
        <f>RSQ($R$2:R10,$N$2:N10)</f>
        <v>0.78222426304147563</v>
      </c>
      <c r="T10">
        <f t="shared" si="5"/>
        <v>15.265541950583826</v>
      </c>
      <c r="U10">
        <f t="shared" si="6"/>
        <v>-0.4143748128628183</v>
      </c>
      <c r="V10">
        <f t="shared" si="7"/>
        <v>-0.32368142088376306</v>
      </c>
      <c r="X10" s="5" t="s">
        <v>22</v>
      </c>
      <c r="Y10" s="5">
        <v>1343</v>
      </c>
    </row>
    <row r="11" spans="1:29" x14ac:dyDescent="0.3">
      <c r="A11" s="1">
        <v>42418</v>
      </c>
      <c r="B11">
        <v>3312</v>
      </c>
      <c r="C11">
        <f>INDEX(BTC!$B$2:$B$3380,MATCH(DCR!A11,BTC!$A$2:$A$3380,0),1)</f>
        <v>399092</v>
      </c>
      <c r="D11">
        <v>10</v>
      </c>
      <c r="E11">
        <v>2483281.2060590498</v>
      </c>
      <c r="F11">
        <v>0</v>
      </c>
      <c r="G11">
        <v>1.42</v>
      </c>
      <c r="H11">
        <v>1748789.5817317299</v>
      </c>
      <c r="I11">
        <v>5833.6715827998696</v>
      </c>
      <c r="J11" t="e">
        <f>NA()</f>
        <v>#N/A</v>
      </c>
      <c r="K11">
        <f t="shared" si="0"/>
        <v>1.2184133345005921</v>
      </c>
      <c r="L11">
        <v>0.82130169062620595</v>
      </c>
      <c r="M11">
        <f t="shared" si="1"/>
        <v>8.3275694368177611E-2</v>
      </c>
      <c r="N11">
        <f t="shared" si="2"/>
        <v>-0.19686476976227085</v>
      </c>
      <c r="O11">
        <f t="shared" si="3"/>
        <v>14.725091310618616</v>
      </c>
      <c r="P11">
        <f>RSQ($O$2:O11,$N$2:N11)</f>
        <v>2.8564449581895966E-8</v>
      </c>
      <c r="Q11">
        <f t="shared" si="4"/>
        <v>4249358.2979896413</v>
      </c>
      <c r="R11">
        <f>EXP(BTC!$X$20*DCR!N11+BTC!$X$19)</f>
        <v>471612.58198593237</v>
      </c>
      <c r="S11">
        <f>RSQ($R$2:R11,$N$2:N11)</f>
        <v>0.76871935384028911</v>
      </c>
      <c r="T11">
        <f t="shared" si="5"/>
        <v>15.262278540792337</v>
      </c>
      <c r="U11">
        <f t="shared" si="6"/>
        <v>-0.5020529128812995</v>
      </c>
      <c r="V11">
        <f t="shared" si="7"/>
        <v>-0.43790123039527967</v>
      </c>
    </row>
    <row r="12" spans="1:29" ht="15" thickBot="1" x14ac:dyDescent="0.35">
      <c r="A12" s="1">
        <v>42419</v>
      </c>
      <c r="B12">
        <v>3600</v>
      </c>
      <c r="C12">
        <f>INDEX(BTC!$B$2:$B$3380,MATCH(DCR!A12,BTC!$A$2:$A$3380,0),1)</f>
        <v>399237</v>
      </c>
      <c r="D12">
        <v>11</v>
      </c>
      <c r="E12">
        <v>2544284.5081991199</v>
      </c>
      <c r="F12">
        <v>0</v>
      </c>
      <c r="G12">
        <v>1.45</v>
      </c>
      <c r="H12">
        <v>1754678.9711718101</v>
      </c>
      <c r="I12">
        <v>5889.3894400801501</v>
      </c>
      <c r="J12" t="e">
        <f>NA()</f>
        <v>#N/A</v>
      </c>
      <c r="K12">
        <f t="shared" si="0"/>
        <v>1.2259219654024389</v>
      </c>
      <c r="L12">
        <v>0.81627131232480099</v>
      </c>
      <c r="M12">
        <f t="shared" si="1"/>
        <v>8.3556141484371904E-2</v>
      </c>
      <c r="N12">
        <f t="shared" si="2"/>
        <v>-0.20300848868665955</v>
      </c>
      <c r="O12">
        <f t="shared" si="3"/>
        <v>14.749360032173016</v>
      </c>
      <c r="P12">
        <f>RSQ($O$2:O12,$N$2:N12)</f>
        <v>7.7102969806390598E-5</v>
      </c>
      <c r="Q12">
        <f t="shared" si="4"/>
        <v>4182660.8699368373</v>
      </c>
      <c r="R12">
        <f>EXP(BTC!$X$20*DCR!N12+BTC!$X$19)</f>
        <v>461502.71668818931</v>
      </c>
      <c r="S12">
        <f>RSQ($R$2:R12,$N$2:N12)</f>
        <v>0.75856166445878559</v>
      </c>
      <c r="T12">
        <f t="shared" si="5"/>
        <v>15.246458173730307</v>
      </c>
      <c r="U12">
        <f t="shared" si="6"/>
        <v>-0.46458582024745881</v>
      </c>
      <c r="V12">
        <f t="shared" si="7"/>
        <v>-0.42361224530944014</v>
      </c>
      <c r="X12" t="s">
        <v>23</v>
      </c>
    </row>
    <row r="13" spans="1:29" x14ac:dyDescent="0.3">
      <c r="A13" s="1">
        <v>42420</v>
      </c>
      <c r="B13">
        <v>3888</v>
      </c>
      <c r="C13">
        <f>INDEX(BTC!$B$2:$B$3380,MATCH(DCR!A13,BTC!$A$2:$A$3380,0),1)</f>
        <v>399387</v>
      </c>
      <c r="D13">
        <v>12</v>
      </c>
      <c r="E13">
        <v>2729667.4879951202</v>
      </c>
      <c r="F13">
        <v>0</v>
      </c>
      <c r="G13">
        <v>1.55</v>
      </c>
      <c r="H13">
        <v>1761075.7987065299</v>
      </c>
      <c r="I13">
        <v>6396.8275347198296</v>
      </c>
      <c r="J13" t="e">
        <f>NA()</f>
        <v>#N/A</v>
      </c>
      <c r="K13">
        <f t="shared" si="0"/>
        <v>1.3267124894751725</v>
      </c>
      <c r="L13">
        <v>0.75425907228981004</v>
      </c>
      <c r="M13">
        <f t="shared" si="1"/>
        <v>8.3860752319358564E-2</v>
      </c>
      <c r="N13">
        <f t="shared" si="2"/>
        <v>-0.2820193727888417</v>
      </c>
      <c r="O13">
        <f t="shared" si="3"/>
        <v>14.819690360473823</v>
      </c>
      <c r="P13">
        <f>RSQ($O$2:O13,$N$2:N13)</f>
        <v>3.2579073294050849E-5</v>
      </c>
      <c r="Q13">
        <f t="shared" si="4"/>
        <v>3412655.9154654178</v>
      </c>
      <c r="R13">
        <f>EXP(BTC!$X$20*DCR!N13+BTC!$X$19)</f>
        <v>349255.43417239346</v>
      </c>
      <c r="S13">
        <f>RSQ($R$2:R13,$N$2:N13)</f>
        <v>0.75816716285506069</v>
      </c>
      <c r="T13">
        <f t="shared" si="5"/>
        <v>15.043001406945294</v>
      </c>
      <c r="U13">
        <f t="shared" si="6"/>
        <v>-0.20870555936952676</v>
      </c>
      <c r="V13">
        <f t="shared" si="7"/>
        <v>-0.29555934291115249</v>
      </c>
      <c r="X13" s="6"/>
      <c r="Y13" s="6" t="s">
        <v>28</v>
      </c>
      <c r="Z13" s="6" t="s">
        <v>29</v>
      </c>
      <c r="AA13" s="6" t="s">
        <v>30</v>
      </c>
      <c r="AB13" s="6" t="s">
        <v>31</v>
      </c>
      <c r="AC13" s="6" t="s">
        <v>32</v>
      </c>
    </row>
    <row r="14" spans="1:29" x14ac:dyDescent="0.3">
      <c r="A14" s="1">
        <v>42421</v>
      </c>
      <c r="B14">
        <v>4176</v>
      </c>
      <c r="C14">
        <f>INDEX(BTC!$B$2:$B$3380,MATCH(DCR!A14,BTC!$A$2:$A$3380,0),1)</f>
        <v>399515</v>
      </c>
      <c r="D14">
        <v>13</v>
      </c>
      <c r="E14">
        <v>2899330.61232968</v>
      </c>
      <c r="F14">
        <v>0</v>
      </c>
      <c r="G14">
        <v>1.64</v>
      </c>
      <c r="H14">
        <v>1767884.51971322</v>
      </c>
      <c r="I14">
        <v>6808.7210066900498</v>
      </c>
      <c r="J14" t="e">
        <f>NA()</f>
        <v>#N/A</v>
      </c>
      <c r="K14">
        <f t="shared" si="0"/>
        <v>1.4067012409254844</v>
      </c>
      <c r="L14">
        <v>0.71136990740726502</v>
      </c>
      <c r="M14">
        <f t="shared" si="1"/>
        <v>8.418497712920095E-2</v>
      </c>
      <c r="N14">
        <f t="shared" si="2"/>
        <v>-0.34056272088642031</v>
      </c>
      <c r="O14">
        <f t="shared" si="3"/>
        <v>14.879990444978302</v>
      </c>
      <c r="P14">
        <f>RSQ($O$2:O14,$N$2:N14)</f>
        <v>1.4657099546114935E-3</v>
      </c>
      <c r="Q14">
        <f t="shared" si="4"/>
        <v>2935092.4628237239</v>
      </c>
      <c r="R14">
        <f>EXP(BTC!$X$20*DCR!N14+BTC!$X$19)</f>
        <v>284095.80996592832</v>
      </c>
      <c r="S14">
        <f>RSQ($R$2:R14,$N$2:N14)</f>
        <v>0.76131570701024098</v>
      </c>
      <c r="T14">
        <f t="shared" si="5"/>
        <v>14.892249514265561</v>
      </c>
      <c r="U14">
        <f t="shared" si="6"/>
        <v>-1.1457274296880818E-2</v>
      </c>
      <c r="V14">
        <f t="shared" si="7"/>
        <v>-0.17586034761489555</v>
      </c>
      <c r="X14" s="4" t="s">
        <v>24</v>
      </c>
      <c r="Y14" s="4">
        <v>1</v>
      </c>
      <c r="Z14" s="4">
        <v>3668.2160512903715</v>
      </c>
      <c r="AA14" s="4">
        <v>3668.2160512903715</v>
      </c>
      <c r="AB14" s="4">
        <v>3204.073933520986</v>
      </c>
      <c r="AC14" s="4">
        <v>0</v>
      </c>
    </row>
    <row r="15" spans="1:29" x14ac:dyDescent="0.3">
      <c r="A15" s="1">
        <v>42422</v>
      </c>
      <c r="B15">
        <v>4464</v>
      </c>
      <c r="C15">
        <f>INDEX(BTC!$B$2:$B$3380,MATCH(DCR!A15,BTC!$A$2:$A$3380,0),1)</f>
        <v>399642</v>
      </c>
      <c r="D15">
        <v>14</v>
      </c>
      <c r="E15">
        <v>3088680.0504914001</v>
      </c>
      <c r="F15">
        <v>0</v>
      </c>
      <c r="G15">
        <v>1.74</v>
      </c>
      <c r="H15">
        <v>1775103.47729391</v>
      </c>
      <c r="I15">
        <v>7218.9575806900302</v>
      </c>
      <c r="J15" t="e">
        <f>NA()</f>
        <v>#N/A</v>
      </c>
      <c r="K15">
        <f t="shared" si="0"/>
        <v>1.4853918602912308</v>
      </c>
      <c r="L15">
        <v>0.67368413565336904</v>
      </c>
      <c r="M15">
        <f t="shared" si="1"/>
        <v>8.4528737013995714E-2</v>
      </c>
      <c r="N15">
        <f t="shared" si="2"/>
        <v>-0.39499391938040546</v>
      </c>
      <c r="O15">
        <f t="shared" si="3"/>
        <v>14.943254389485874</v>
      </c>
      <c r="P15">
        <f>RSQ($O$2:O15,$N$2:N15)</f>
        <v>7.5024647013468464E-3</v>
      </c>
      <c r="Q15">
        <f t="shared" si="4"/>
        <v>2551231.1421738393</v>
      </c>
      <c r="R15">
        <f>EXP(BTC!$X$20*DCR!N15+BTC!$X$19)</f>
        <v>234469.08629077717</v>
      </c>
      <c r="S15">
        <f>RSQ($R$2:R15,$N$2:N15)</f>
        <v>0.76428854994247808</v>
      </c>
      <c r="T15">
        <f t="shared" si="5"/>
        <v>14.752086601476263</v>
      </c>
      <c r="U15">
        <f t="shared" si="6"/>
        <v>0.17866460598525832</v>
      </c>
      <c r="V15">
        <f t="shared" si="7"/>
        <v>-0.23708529561212099</v>
      </c>
      <c r="X15" s="4" t="s">
        <v>25</v>
      </c>
      <c r="Y15" s="4">
        <v>1341</v>
      </c>
      <c r="Z15" s="4">
        <v>1535.257246506409</v>
      </c>
      <c r="AA15" s="4">
        <v>1.1448599899376652</v>
      </c>
      <c r="AB15" s="4"/>
      <c r="AC15" s="4"/>
    </row>
    <row r="16" spans="1:29" ht="15" thickBot="1" x14ac:dyDescent="0.35">
      <c r="A16" s="1">
        <v>42423</v>
      </c>
      <c r="B16">
        <v>4752</v>
      </c>
      <c r="C16">
        <f>INDEX(BTC!$B$2:$B$3380,MATCH(DCR!A16,BTC!$A$2:$A$3380,0),1)</f>
        <v>399778</v>
      </c>
      <c r="D16">
        <v>15</v>
      </c>
      <c r="E16">
        <v>3405115.5343488399</v>
      </c>
      <c r="F16">
        <v>0</v>
      </c>
      <c r="G16">
        <v>1.91</v>
      </c>
      <c r="H16">
        <v>1782783.00227688</v>
      </c>
      <c r="I16">
        <v>7679.5249829699696</v>
      </c>
      <c r="J16" t="e">
        <f>NA()</f>
        <v>#N/A</v>
      </c>
      <c r="K16">
        <f t="shared" si="0"/>
        <v>1.5733527279806045</v>
      </c>
      <c r="L16">
        <v>0.63602071786612302</v>
      </c>
      <c r="M16">
        <f t="shared" si="1"/>
        <v>8.4894428679851433E-2</v>
      </c>
      <c r="N16">
        <f t="shared" si="2"/>
        <v>-0.45252414091137749</v>
      </c>
      <c r="O16">
        <f t="shared" si="3"/>
        <v>15.040789427782725</v>
      </c>
      <c r="P16">
        <f>RSQ($O$2:O16,$N$2:N16)</f>
        <v>2.3485517512380739E-2</v>
      </c>
      <c r="Q16">
        <f t="shared" si="4"/>
        <v>2199946.4071929553</v>
      </c>
      <c r="R16">
        <f>EXP(BTC!$X$20*DCR!N16+BTC!$X$19)</f>
        <v>191407.60232150112</v>
      </c>
      <c r="S16">
        <f>RSQ($R$2:R16,$N$2:N16)</f>
        <v>0.76390293392072828</v>
      </c>
      <c r="T16">
        <f t="shared" si="5"/>
        <v>14.603943557664987</v>
      </c>
      <c r="U16">
        <f t="shared" si="6"/>
        <v>0.40827430224253497</v>
      </c>
      <c r="V16">
        <f t="shared" si="7"/>
        <v>-9.9977109761228755E-2</v>
      </c>
      <c r="X16" s="5" t="s">
        <v>26</v>
      </c>
      <c r="Y16" s="5">
        <v>1342</v>
      </c>
      <c r="Z16" s="5">
        <v>5203.4732977967806</v>
      </c>
      <c r="AA16" s="5"/>
      <c r="AB16" s="5"/>
      <c r="AC16" s="5"/>
    </row>
    <row r="17" spans="1:32" ht="15" thickBot="1" x14ac:dyDescent="0.35">
      <c r="A17" s="1">
        <v>42424</v>
      </c>
      <c r="B17">
        <v>5040</v>
      </c>
      <c r="C17">
        <f>INDEX(BTC!$B$2:$B$3380,MATCH(DCR!A17,BTC!$A$2:$A$3380,0),1)</f>
        <v>399896</v>
      </c>
      <c r="D17">
        <v>16</v>
      </c>
      <c r="E17">
        <v>4787407.8367541404</v>
      </c>
      <c r="F17">
        <v>0</v>
      </c>
      <c r="G17">
        <v>2.67</v>
      </c>
      <c r="H17">
        <v>1793036.6429790801</v>
      </c>
      <c r="I17">
        <v>10253.6407022001</v>
      </c>
      <c r="J17" t="e">
        <f>NA()</f>
        <v>#N/A</v>
      </c>
      <c r="K17">
        <f t="shared" si="0"/>
        <v>2.0887148520602108</v>
      </c>
      <c r="L17">
        <v>0.47909121272337302</v>
      </c>
      <c r="M17">
        <f t="shared" si="1"/>
        <v>8.5382697284718104E-2</v>
      </c>
      <c r="N17">
        <f t="shared" si="2"/>
        <v>-0.7358642764773492</v>
      </c>
      <c r="O17">
        <f t="shared" si="3"/>
        <v>15.381499661477205</v>
      </c>
      <c r="P17">
        <f>RSQ($O$2:O17,$N$2:N17)</f>
        <v>0.12216989332939747</v>
      </c>
      <c r="Q17">
        <f t="shared" si="4"/>
        <v>1060582.97976075</v>
      </c>
      <c r="R17">
        <f>EXP(BTC!$X$20*DCR!N17+BTC!$X$19)</f>
        <v>70458.081137624031</v>
      </c>
      <c r="S17">
        <f>RSQ($R$2:R17,$N$2:N17)</f>
        <v>0.70168876889428256</v>
      </c>
      <c r="T17">
        <f t="shared" si="5"/>
        <v>13.874329295810549</v>
      </c>
      <c r="U17">
        <f t="shared" si="6"/>
        <v>1.4085950480368181</v>
      </c>
      <c r="V17">
        <f t="shared" si="7"/>
        <v>0.2184642170584575</v>
      </c>
    </row>
    <row r="18" spans="1:32" x14ac:dyDescent="0.3">
      <c r="A18" s="1">
        <v>42425</v>
      </c>
      <c r="B18">
        <v>5328</v>
      </c>
      <c r="C18">
        <f>INDEX(BTC!$B$2:$B$3380,MATCH(DCR!A18,BTC!$A$2:$A$3380,0),1)</f>
        <v>400051</v>
      </c>
      <c r="D18">
        <v>17</v>
      </c>
      <c r="E18">
        <v>4305582.4356847499</v>
      </c>
      <c r="F18">
        <v>0</v>
      </c>
      <c r="G18">
        <v>2.39</v>
      </c>
      <c r="H18">
        <v>1801498.9270647501</v>
      </c>
      <c r="I18">
        <v>8462.2840856700204</v>
      </c>
      <c r="J18" t="e">
        <f>NA()</f>
        <v>#N/A</v>
      </c>
      <c r="K18">
        <f t="shared" si="0"/>
        <v>1.7157097436227797</v>
      </c>
      <c r="L18">
        <v>0.58324838174193006</v>
      </c>
      <c r="M18">
        <f t="shared" si="1"/>
        <v>8.5785663193559528E-2</v>
      </c>
      <c r="N18">
        <f t="shared" si="2"/>
        <v>-0.53914214263750282</v>
      </c>
      <c r="O18">
        <f t="shared" si="3"/>
        <v>15.275422979534703</v>
      </c>
      <c r="P18">
        <f>RSQ($O$2:O18,$N$2:N18)</f>
        <v>0.16176764034873842</v>
      </c>
      <c r="Q18">
        <f t="shared" si="4"/>
        <v>1760129.7799295902</v>
      </c>
      <c r="R18">
        <f>EXP(BTC!$X$20*DCR!N18+BTC!$X$19)</f>
        <v>141018.24226564728</v>
      </c>
      <c r="S18">
        <f>RSQ($R$2:R18,$N$2:N18)</f>
        <v>0.70108885769895268</v>
      </c>
      <c r="T18">
        <f t="shared" si="5"/>
        <v>14.380898102892136</v>
      </c>
      <c r="U18">
        <f t="shared" si="6"/>
        <v>0.83601916564165457</v>
      </c>
      <c r="V18">
        <f t="shared" si="7"/>
        <v>0.43523171470664307</v>
      </c>
      <c r="X18" s="6"/>
      <c r="Y18" s="6" t="s">
        <v>33</v>
      </c>
      <c r="Z18" s="6" t="s">
        <v>21</v>
      </c>
      <c r="AA18" s="6" t="s">
        <v>34</v>
      </c>
      <c r="AB18" s="6" t="s">
        <v>35</v>
      </c>
      <c r="AC18" s="6" t="s">
        <v>36</v>
      </c>
      <c r="AD18" s="6" t="s">
        <v>37</v>
      </c>
      <c r="AE18" s="6" t="s">
        <v>38</v>
      </c>
      <c r="AF18" s="6" t="s">
        <v>39</v>
      </c>
    </row>
    <row r="19" spans="1:32" x14ac:dyDescent="0.3">
      <c r="A19" s="1">
        <v>42426</v>
      </c>
      <c r="B19">
        <v>5616</v>
      </c>
      <c r="C19">
        <f>INDEX(BTC!$B$2:$B$3380,MATCH(DCR!A19,BTC!$A$2:$A$3380,0),1)</f>
        <v>400191</v>
      </c>
      <c r="D19">
        <v>18</v>
      </c>
      <c r="E19">
        <v>4396507.9187035197</v>
      </c>
      <c r="F19">
        <v>0</v>
      </c>
      <c r="G19">
        <v>2.4300000000000002</v>
      </c>
      <c r="H19">
        <v>1809262.51798499</v>
      </c>
      <c r="I19">
        <v>7763.5909202399198</v>
      </c>
      <c r="J19" t="e">
        <f>NA()</f>
        <v>#N/A</v>
      </c>
      <c r="K19">
        <f t="shared" si="0"/>
        <v>1.567296926471317</v>
      </c>
      <c r="L19">
        <v>0.63847820703626101</v>
      </c>
      <c r="M19">
        <f t="shared" si="1"/>
        <v>8.615535799928524E-2</v>
      </c>
      <c r="N19">
        <f t="shared" si="2"/>
        <v>-0.44866773559358497</v>
      </c>
      <c r="O19">
        <f t="shared" si="3"/>
        <v>15.29632112893764</v>
      </c>
      <c r="P19">
        <f>RSQ($O$2:O19,$N$2:N19)</f>
        <v>0.1761123773391787</v>
      </c>
      <c r="Q19">
        <f t="shared" si="4"/>
        <v>2221901.6447498985</v>
      </c>
      <c r="R19">
        <f>EXP(BTC!$X$20*DCR!N19+BTC!$X$19)</f>
        <v>194028.94977801543</v>
      </c>
      <c r="S19">
        <f>RSQ($R$2:R19,$N$2:N19)</f>
        <v>0.70398014840791578</v>
      </c>
      <c r="T19">
        <f t="shared" si="5"/>
        <v>14.613873983913045</v>
      </c>
      <c r="U19">
        <f t="shared" si="6"/>
        <v>0.63781221481441941</v>
      </c>
      <c r="V19">
        <f t="shared" si="7"/>
        <v>0.57631801040396746</v>
      </c>
      <c r="X19" s="4" t="s">
        <v>27</v>
      </c>
      <c r="Y19" s="8">
        <v>15.769214642126276</v>
      </c>
      <c r="Z19" s="4">
        <v>5.1093678408787695E-2</v>
      </c>
      <c r="AA19" s="4">
        <v>308.63337957311956</v>
      </c>
      <c r="AB19" s="4">
        <v>0</v>
      </c>
      <c r="AC19" s="4">
        <v>15.668982406032804</v>
      </c>
      <c r="AD19" s="4">
        <v>15.869446878219748</v>
      </c>
      <c r="AE19" s="4">
        <v>15.668982406032804</v>
      </c>
      <c r="AF19" s="4">
        <v>15.869446878219748</v>
      </c>
    </row>
    <row r="20" spans="1:32" ht="15" thickBot="1" x14ac:dyDescent="0.35">
      <c r="A20" s="1">
        <v>42427</v>
      </c>
      <c r="B20">
        <v>5904</v>
      </c>
      <c r="C20">
        <f>INDEX(BTC!$B$2:$B$3380,MATCH(DCR!A20,BTC!$A$2:$A$3380,0),1)</f>
        <v>400338</v>
      </c>
      <c r="D20">
        <v>19</v>
      </c>
      <c r="E20">
        <v>3943209.6537736598</v>
      </c>
      <c r="F20">
        <v>0</v>
      </c>
      <c r="G20">
        <v>2.17</v>
      </c>
      <c r="H20">
        <v>1817147.30588648</v>
      </c>
      <c r="I20">
        <v>7884.78790148999</v>
      </c>
      <c r="J20" t="e">
        <f>NA()</f>
        <v>#N/A</v>
      </c>
      <c r="K20">
        <f t="shared" si="0"/>
        <v>1.584857084337626</v>
      </c>
      <c r="L20">
        <v>0.63140389212133496</v>
      </c>
      <c r="M20">
        <f t="shared" si="1"/>
        <v>8.6530824089832384E-2</v>
      </c>
      <c r="N20">
        <f t="shared" si="2"/>
        <v>-0.45980953860525409</v>
      </c>
      <c r="O20">
        <f t="shared" si="3"/>
        <v>15.187505582578277</v>
      </c>
      <c r="P20">
        <f>RSQ($O$2:O20,$N$2:N20)</f>
        <v>0.19019295832259658</v>
      </c>
      <c r="Q20">
        <f t="shared" si="4"/>
        <v>2159059.5983545538</v>
      </c>
      <c r="R20">
        <f>EXP(BTC!$X$20*DCR!N20+BTC!$X$19)</f>
        <v>186551.69802838948</v>
      </c>
      <c r="S20">
        <f>RSQ($R$2:R20,$N$2:N20)</f>
        <v>0.70649505363623066</v>
      </c>
      <c r="T20">
        <f t="shared" si="5"/>
        <v>14.585183313726668</v>
      </c>
      <c r="U20">
        <f t="shared" si="6"/>
        <v>0.56292784449181854</v>
      </c>
      <c r="V20">
        <f t="shared" si="7"/>
        <v>0.67204886353541726</v>
      </c>
      <c r="X20" s="5" t="s">
        <v>40</v>
      </c>
      <c r="Y20" s="9">
        <v>2.5750473380590231</v>
      </c>
      <c r="Z20" s="5">
        <v>4.5491887119355277E-2</v>
      </c>
      <c r="AA20" s="5">
        <v>56.604539866701344</v>
      </c>
      <c r="AB20" s="5">
        <v>0</v>
      </c>
      <c r="AC20" s="5">
        <v>2.4858043296852008</v>
      </c>
      <c r="AD20" s="5">
        <v>2.6642903464328453</v>
      </c>
      <c r="AE20" s="5">
        <v>2.4858043296852008</v>
      </c>
      <c r="AF20" s="5">
        <v>2.6642903464328453</v>
      </c>
    </row>
    <row r="21" spans="1:32" x14ac:dyDescent="0.3">
      <c r="A21" s="1">
        <v>42428</v>
      </c>
      <c r="B21">
        <v>6192</v>
      </c>
      <c r="C21">
        <f>INDEX(BTC!$B$2:$B$3380,MATCH(DCR!A21,BTC!$A$2:$A$3380,0),1)</f>
        <v>400472</v>
      </c>
      <c r="D21">
        <v>20</v>
      </c>
      <c r="E21">
        <v>4091725.3243797501</v>
      </c>
      <c r="F21">
        <v>0</v>
      </c>
      <c r="G21">
        <v>2.2400000000000002</v>
      </c>
      <c r="H21">
        <v>1826663.0912409599</v>
      </c>
      <c r="I21">
        <v>9515.7853544799109</v>
      </c>
      <c r="J21" t="e">
        <f>NA()</f>
        <v>#N/A</v>
      </c>
      <c r="K21">
        <f t="shared" si="0"/>
        <v>1.9027266809023771</v>
      </c>
      <c r="L21">
        <v>0.52592153226771798</v>
      </c>
      <c r="M21">
        <f t="shared" si="1"/>
        <v>8.6983956725759995E-2</v>
      </c>
      <c r="N21">
        <f t="shared" si="2"/>
        <v>-0.64260325557085618</v>
      </c>
      <c r="O21">
        <f t="shared" si="3"/>
        <v>15.224477278771282</v>
      </c>
      <c r="P21">
        <f>RSQ($O$2:O21,$N$2:N21)</f>
        <v>0.22695362592813231</v>
      </c>
      <c r="Q21">
        <f t="shared" si="4"/>
        <v>1348469.5483530688</v>
      </c>
      <c r="R21">
        <f>EXP(BTC!$X$20*DCR!N21+BTC!$X$19)</f>
        <v>97901.796369972159</v>
      </c>
      <c r="S21">
        <f>RSQ($R$2:R21,$N$2:N21)</f>
        <v>0.69464733429907899</v>
      </c>
      <c r="T21">
        <f t="shared" si="5"/>
        <v>14.11448083944048</v>
      </c>
      <c r="U21">
        <f t="shared" si="6"/>
        <v>1.0373979766303856</v>
      </c>
      <c r="V21">
        <f t="shared" si="7"/>
        <v>0.8151710919762718</v>
      </c>
    </row>
    <row r="22" spans="1:32" x14ac:dyDescent="0.3">
      <c r="A22" s="1">
        <v>42429</v>
      </c>
      <c r="B22">
        <v>6480</v>
      </c>
      <c r="C22">
        <f>INDEX(BTC!$B$2:$B$3380,MATCH(DCR!A22,BTC!$A$2:$A$3380,0),1)</f>
        <v>400605</v>
      </c>
      <c r="D22">
        <v>21</v>
      </c>
      <c r="E22">
        <v>3780152.0113955499</v>
      </c>
      <c r="F22">
        <v>0</v>
      </c>
      <c r="G22">
        <v>2.06</v>
      </c>
      <c r="H22">
        <v>1835025.24825027</v>
      </c>
      <c r="I22">
        <v>8362.15700931008</v>
      </c>
      <c r="J22" t="e">
        <f>NA()</f>
        <v>#N/A</v>
      </c>
      <c r="K22">
        <f t="shared" si="0"/>
        <v>1.6644336913417492</v>
      </c>
      <c r="L22">
        <v>0.60121645981592997</v>
      </c>
      <c r="M22">
        <f t="shared" si="1"/>
        <v>8.738215467858429E-2</v>
      </c>
      <c r="N22">
        <f t="shared" si="2"/>
        <v>-0.5088002432080857</v>
      </c>
      <c r="O22">
        <f t="shared" si="3"/>
        <v>15.14527478144209</v>
      </c>
      <c r="P22">
        <f>RSQ($O$2:O22,$N$2:N22)</f>
        <v>0.24105815419986215</v>
      </c>
      <c r="Q22">
        <f t="shared" si="4"/>
        <v>1903167.0602297371</v>
      </c>
      <c r="R22">
        <f>EXP(BTC!$X$20*DCR!N22+BTC!$X$19)</f>
        <v>156947.30771195778</v>
      </c>
      <c r="S22">
        <f>RSQ($R$2:R22,$N$2:N22)</f>
        <v>0.6963783005185693</v>
      </c>
      <c r="T22">
        <f t="shared" si="5"/>
        <v>14.45902993024951</v>
      </c>
      <c r="U22">
        <f t="shared" si="6"/>
        <v>0.64136153493375203</v>
      </c>
      <c r="V22">
        <f t="shared" si="7"/>
        <v>0.85401896409147471</v>
      </c>
    </row>
    <row r="23" spans="1:32" x14ac:dyDescent="0.3">
      <c r="A23" s="1">
        <v>42430</v>
      </c>
      <c r="B23">
        <v>6768</v>
      </c>
      <c r="C23">
        <f>INDEX(BTC!$B$2:$B$3380,MATCH(DCR!A23,BTC!$A$2:$A$3380,0),1)</f>
        <v>400746</v>
      </c>
      <c r="D23">
        <v>22</v>
      </c>
      <c r="E23">
        <v>3171358.3240187801</v>
      </c>
      <c r="F23">
        <v>0</v>
      </c>
      <c r="G23">
        <v>1.72</v>
      </c>
      <c r="H23">
        <v>1843812.9790806901</v>
      </c>
      <c r="I23">
        <v>8787.7308304200396</v>
      </c>
      <c r="J23" t="e">
        <f>NA()</f>
        <v>#N/A</v>
      </c>
      <c r="K23">
        <f t="shared" si="0"/>
        <v>1.7408049092979367</v>
      </c>
      <c r="L23">
        <v>0.574840366178897</v>
      </c>
      <c r="M23">
        <f t="shared" si="1"/>
        <v>8.7800618051461429E-2</v>
      </c>
      <c r="N23">
        <f t="shared" si="2"/>
        <v>-0.55366290076617453</v>
      </c>
      <c r="O23">
        <f t="shared" si="3"/>
        <v>14.96967054745771</v>
      </c>
      <c r="P23">
        <f>RSQ($O$2:O23,$N$2:N23)</f>
        <v>0.24655688547175578</v>
      </c>
      <c r="Q23">
        <f t="shared" si="4"/>
        <v>1695530.8970024115</v>
      </c>
      <c r="R23">
        <f>EXP(BTC!$X$20*DCR!N23+BTC!$X$19)</f>
        <v>133977.53781545244</v>
      </c>
      <c r="S23">
        <f>RSQ($R$2:R23,$N$2:N23)</f>
        <v>0.69619995436214455</v>
      </c>
      <c r="T23">
        <f t="shared" si="5"/>
        <v>14.343506463326301</v>
      </c>
      <c r="U23">
        <f t="shared" si="6"/>
        <v>0.58521030419535724</v>
      </c>
      <c r="V23">
        <f t="shared" si="7"/>
        <v>0.71678817345123125</v>
      </c>
    </row>
    <row r="24" spans="1:32" x14ac:dyDescent="0.3">
      <c r="A24" s="1">
        <v>42431</v>
      </c>
      <c r="B24">
        <v>7056</v>
      </c>
      <c r="C24">
        <f>INDEX(BTC!$B$2:$B$3380,MATCH(DCR!A24,BTC!$A$2:$A$3380,0),1)</f>
        <v>400903</v>
      </c>
      <c r="D24">
        <v>23</v>
      </c>
      <c r="E24">
        <v>3147689.9564086501</v>
      </c>
      <c r="F24">
        <v>0</v>
      </c>
      <c r="G24">
        <v>1.7</v>
      </c>
      <c r="H24">
        <v>1851582.32729921</v>
      </c>
      <c r="I24">
        <v>7769.34821851993</v>
      </c>
      <c r="J24" t="e">
        <f>NA()</f>
        <v>#N/A</v>
      </c>
      <c r="K24">
        <f t="shared" si="0"/>
        <v>1.5326104569995889</v>
      </c>
      <c r="L24">
        <v>0.65292842479092905</v>
      </c>
      <c r="M24">
        <f t="shared" si="1"/>
        <v>8.8170587014248097E-2</v>
      </c>
      <c r="N24">
        <f t="shared" si="2"/>
        <v>-0.42628776552811076</v>
      </c>
      <c r="O24">
        <f t="shared" si="3"/>
        <v>14.962179394599385</v>
      </c>
      <c r="P24">
        <f>RSQ($O$2:O24,$N$2:N24)</f>
        <v>0.24875323330150617</v>
      </c>
      <c r="Q24">
        <f t="shared" si="4"/>
        <v>2353710.2391490596</v>
      </c>
      <c r="R24">
        <f>EXP(BTC!$X$20*DCR!N24+BTC!$X$19)</f>
        <v>209965.91516487458</v>
      </c>
      <c r="S24">
        <f>RSQ($R$2:R24,$N$2:N24)</f>
        <v>0.69724917896311844</v>
      </c>
      <c r="T24">
        <f t="shared" si="5"/>
        <v>14.671503466255984</v>
      </c>
      <c r="U24">
        <f t="shared" si="6"/>
        <v>0.27166449299639206</v>
      </c>
      <c r="V24">
        <f t="shared" si="7"/>
        <v>0.62272906134368755</v>
      </c>
      <c r="X24" t="s">
        <v>41</v>
      </c>
      <c r="AC24" t="s">
        <v>46</v>
      </c>
    </row>
    <row r="25" spans="1:32" ht="15" thickBot="1" x14ac:dyDescent="0.35">
      <c r="A25" s="1">
        <v>42432</v>
      </c>
      <c r="B25">
        <v>7344</v>
      </c>
      <c r="C25">
        <f>INDEX(BTC!$B$2:$B$3380,MATCH(DCR!A25,BTC!$A$2:$A$3380,0),1)</f>
        <v>401038</v>
      </c>
      <c r="D25">
        <v>24</v>
      </c>
      <c r="E25">
        <v>3238483.14978135</v>
      </c>
      <c r="F25">
        <v>0</v>
      </c>
      <c r="G25">
        <v>1.74</v>
      </c>
      <c r="H25">
        <v>1861197.2125180201</v>
      </c>
      <c r="I25">
        <v>9614.88521881005</v>
      </c>
      <c r="J25" t="e">
        <f>NA()</f>
        <v>#N/A</v>
      </c>
      <c r="K25">
        <f t="shared" si="0"/>
        <v>1.8868698075359756</v>
      </c>
      <c r="L25">
        <v>0.53034127077035698</v>
      </c>
      <c r="M25">
        <f t="shared" si="1"/>
        <v>8.8628438691334285E-2</v>
      </c>
      <c r="N25">
        <f t="shared" si="2"/>
        <v>-0.63423457254132554</v>
      </c>
      <c r="O25">
        <f t="shared" si="3"/>
        <v>14.990615614497964</v>
      </c>
      <c r="P25">
        <f>RSQ($O$2:O25,$N$2:N25)</f>
        <v>0.25373790986231792</v>
      </c>
      <c r="Q25">
        <f t="shared" si="4"/>
        <v>1377844.1071943655</v>
      </c>
      <c r="R25">
        <f>EXP(BTC!$X$20*DCR!N25+BTC!$X$19)</f>
        <v>100834.70780412272</v>
      </c>
      <c r="S25">
        <f>RSQ($R$2:R25,$N$2:N25)</f>
        <v>0.69048552403102592</v>
      </c>
      <c r="T25">
        <f t="shared" si="5"/>
        <v>14.136030594398733</v>
      </c>
      <c r="U25">
        <f t="shared" si="6"/>
        <v>0.7986915446720374</v>
      </c>
      <c r="V25">
        <f t="shared" si="7"/>
        <v>0.64954228298662386</v>
      </c>
    </row>
    <row r="26" spans="1:32" x14ac:dyDescent="0.3">
      <c r="A26" s="1">
        <v>42433</v>
      </c>
      <c r="B26">
        <v>7632</v>
      </c>
      <c r="C26">
        <f>INDEX(BTC!$B$2:$B$3380,MATCH(DCR!A26,BTC!$A$2:$A$3380,0),1)</f>
        <v>401193</v>
      </c>
      <c r="D26">
        <v>25</v>
      </c>
      <c r="E26">
        <v>3252122.0860397099</v>
      </c>
      <c r="F26">
        <v>0</v>
      </c>
      <c r="G26">
        <v>1.74</v>
      </c>
      <c r="H26">
        <v>1869035.68163202</v>
      </c>
      <c r="I26">
        <v>7838.4691139999704</v>
      </c>
      <c r="J26" t="e">
        <f>NA()</f>
        <v>#N/A</v>
      </c>
      <c r="K26">
        <f t="shared" si="0"/>
        <v>1.5318064133417455</v>
      </c>
      <c r="L26">
        <v>0.65327114626957405</v>
      </c>
      <c r="M26">
        <f t="shared" si="1"/>
        <v>8.9001699125334288E-2</v>
      </c>
      <c r="N26">
        <f t="shared" si="2"/>
        <v>-0.42576300423725921</v>
      </c>
      <c r="O26">
        <f t="shared" si="3"/>
        <v>14.99481829077779</v>
      </c>
      <c r="P26">
        <f>RSQ($O$2:O26,$N$2:N26)</f>
        <v>0.25521551801716402</v>
      </c>
      <c r="Q26">
        <f t="shared" si="4"/>
        <v>2356892.9227505014</v>
      </c>
      <c r="R26">
        <f>EXP(BTC!$X$20*DCR!N26+BTC!$X$19)</f>
        <v>210354.90502965212</v>
      </c>
      <c r="S26">
        <f>RSQ($R$2:R26,$N$2:N26)</f>
        <v>0.69106655675081619</v>
      </c>
      <c r="T26">
        <f t="shared" si="5"/>
        <v>14.672854751421109</v>
      </c>
      <c r="U26">
        <f t="shared" si="6"/>
        <v>0.30090576189482499</v>
      </c>
      <c r="V26">
        <f t="shared" si="7"/>
        <v>0.60587193588712485</v>
      </c>
      <c r="X26" s="6" t="s">
        <v>42</v>
      </c>
      <c r="Y26" s="6" t="s">
        <v>43</v>
      </c>
      <c r="Z26" s="6" t="s">
        <v>44</v>
      </c>
      <c r="AA26" s="6" t="s">
        <v>45</v>
      </c>
      <c r="AC26" s="6" t="s">
        <v>47</v>
      </c>
      <c r="AD26" s="6" t="s">
        <v>48</v>
      </c>
    </row>
    <row r="27" spans="1:32" x14ac:dyDescent="0.3">
      <c r="A27" s="1">
        <v>42434</v>
      </c>
      <c r="B27">
        <v>7920</v>
      </c>
      <c r="C27">
        <f>INDEX(BTC!$B$2:$B$3380,MATCH(DCR!A27,BTC!$A$2:$A$3380,0),1)</f>
        <v>401343</v>
      </c>
      <c r="D27">
        <v>26</v>
      </c>
      <c r="E27">
        <v>3173814.00107776</v>
      </c>
      <c r="F27">
        <v>0</v>
      </c>
      <c r="G27">
        <v>1.69</v>
      </c>
      <c r="H27">
        <v>1877996.4503418701</v>
      </c>
      <c r="I27">
        <v>8960.7687098500301</v>
      </c>
      <c r="J27" t="e">
        <f>NA()</f>
        <v>#N/A</v>
      </c>
      <c r="K27">
        <f t="shared" si="0"/>
        <v>1.7427726078379551</v>
      </c>
      <c r="L27">
        <v>0.57419133569483605</v>
      </c>
      <c r="M27">
        <f t="shared" si="1"/>
        <v>8.9428402397231904E-2</v>
      </c>
      <c r="N27">
        <f t="shared" si="2"/>
        <v>-0.55479260075970493</v>
      </c>
      <c r="O27">
        <f t="shared" si="3"/>
        <v>14.970444577556741</v>
      </c>
      <c r="P27">
        <f>RSQ($O$2:O27,$N$2:N27)</f>
        <v>0.25886492546224765</v>
      </c>
      <c r="Q27">
        <f t="shared" si="4"/>
        <v>1690605.7123580244</v>
      </c>
      <c r="R27">
        <f>EXP(BTC!$X$20*DCR!N27+BTC!$X$19)</f>
        <v>133444.74806241039</v>
      </c>
      <c r="S27">
        <f>RSQ($R$2:R27,$N$2:N27)</f>
        <v>0.69109952937081431</v>
      </c>
      <c r="T27">
        <f t="shared" si="5"/>
        <v>14.340597432365154</v>
      </c>
      <c r="U27">
        <f t="shared" si="6"/>
        <v>0.58865247748191141</v>
      </c>
      <c r="V27">
        <f t="shared" si="7"/>
        <v>0.53108101936237917</v>
      </c>
      <c r="X27" s="4">
        <v>1</v>
      </c>
      <c r="Y27" s="4">
        <v>14.564321390917661</v>
      </c>
      <c r="Z27" s="4">
        <v>-0.93475274378210038</v>
      </c>
      <c r="AA27" s="4">
        <v>-0.87394163241315259</v>
      </c>
      <c r="AC27" s="4">
        <v>3.7230081906180192E-2</v>
      </c>
      <c r="AD27" s="4">
        <v>13.62956864713556</v>
      </c>
    </row>
    <row r="28" spans="1:32" x14ac:dyDescent="0.3">
      <c r="A28" s="1">
        <v>42435</v>
      </c>
      <c r="B28">
        <v>8208</v>
      </c>
      <c r="C28">
        <f>INDEX(BTC!$B$2:$B$3380,MATCH(DCR!A28,BTC!$A$2:$A$3380,0),1)</f>
        <v>401491</v>
      </c>
      <c r="D28">
        <v>27</v>
      </c>
      <c r="E28">
        <v>3829731.6820377898</v>
      </c>
      <c r="F28">
        <v>0</v>
      </c>
      <c r="G28">
        <v>2.0299999999999998</v>
      </c>
      <c r="H28">
        <v>1886567.3310531001</v>
      </c>
      <c r="I28">
        <v>8570.8807112299801</v>
      </c>
      <c r="J28" t="e">
        <f>NA()</f>
        <v>#N/A</v>
      </c>
      <c r="K28">
        <f t="shared" si="0"/>
        <v>1.6593705023129319</v>
      </c>
      <c r="L28">
        <v>0.60305093414161104</v>
      </c>
      <c r="M28">
        <f t="shared" si="1"/>
        <v>8.9836539573957153E-2</v>
      </c>
      <c r="N28">
        <f t="shared" si="2"/>
        <v>-0.50575361792562779</v>
      </c>
      <c r="O28">
        <f t="shared" si="3"/>
        <v>15.158305301793536</v>
      </c>
      <c r="P28">
        <f>RSQ($O$2:O28,$N$2:N28)</f>
        <v>0.26663451188372878</v>
      </c>
      <c r="Q28">
        <f t="shared" si="4"/>
        <v>1918156.5154689413</v>
      </c>
      <c r="R28">
        <f>EXP(BTC!$X$20*DCR!N28+BTC!$X$19)</f>
        <v>158642.94971281724</v>
      </c>
      <c r="S28">
        <f>RSQ($R$2:R28,$N$2:N28)</f>
        <v>0.69240276161582603</v>
      </c>
      <c r="T28">
        <f t="shared" si="5"/>
        <v>14.466875134573167</v>
      </c>
      <c r="U28">
        <f t="shared" si="6"/>
        <v>0.64620770935811433</v>
      </c>
      <c r="V28">
        <f t="shared" si="7"/>
        <v>0.53188871509977298</v>
      </c>
      <c r="X28" s="4">
        <v>2</v>
      </c>
      <c r="Y28" s="4">
        <v>16.66855364090442</v>
      </c>
      <c r="Z28" s="4">
        <v>-2.3541603464222014</v>
      </c>
      <c r="AA28" s="4">
        <v>-2.2010085017671051</v>
      </c>
      <c r="AC28" s="4">
        <v>0.11169024571854058</v>
      </c>
      <c r="AD28" s="4">
        <v>14.314393294482219</v>
      </c>
    </row>
    <row r="29" spans="1:32" x14ac:dyDescent="0.3">
      <c r="A29" s="1">
        <v>42436</v>
      </c>
      <c r="B29">
        <v>8496</v>
      </c>
      <c r="C29">
        <f>INDEX(BTC!$B$2:$B$3380,MATCH(DCR!A29,BTC!$A$2:$A$3380,0),1)</f>
        <v>401624</v>
      </c>
      <c r="D29">
        <v>28</v>
      </c>
      <c r="E29">
        <v>4093552.7029221598</v>
      </c>
      <c r="F29">
        <v>0</v>
      </c>
      <c r="G29">
        <v>2.16</v>
      </c>
      <c r="H29">
        <v>1895163.28838989</v>
      </c>
      <c r="I29">
        <v>8595.9573367899193</v>
      </c>
      <c r="J29" t="e">
        <f>NA()</f>
        <v>#N/A</v>
      </c>
      <c r="K29">
        <f t="shared" si="0"/>
        <v>1.6566769926880285</v>
      </c>
      <c r="L29">
        <v>0.60403140498932995</v>
      </c>
      <c r="M29">
        <f t="shared" si="1"/>
        <v>9.0245870875709053E-2</v>
      </c>
      <c r="N29">
        <f t="shared" si="2"/>
        <v>-0.5041290873835691</v>
      </c>
      <c r="O29">
        <f t="shared" si="3"/>
        <v>15.22492378249826</v>
      </c>
      <c r="P29">
        <f>RSQ($O$2:O29,$N$2:N29)</f>
        <v>0.27383932879565198</v>
      </c>
      <c r="Q29">
        <f t="shared" si="4"/>
        <v>1926197.4372160854</v>
      </c>
      <c r="R29">
        <f>EXP(BTC!$X$20*DCR!N29+BTC!$X$19)</f>
        <v>159554.58098111112</v>
      </c>
      <c r="S29">
        <f>RSQ($R$2:R29,$N$2:N29)</f>
        <v>0.69361955675159104</v>
      </c>
      <c r="T29">
        <f t="shared" si="5"/>
        <v>14.471058377621091</v>
      </c>
      <c r="U29">
        <f t="shared" si="6"/>
        <v>0.70455941835517222</v>
      </c>
      <c r="V29">
        <f t="shared" si="7"/>
        <v>0.55178023412640875</v>
      </c>
      <c r="X29" s="4">
        <v>3</v>
      </c>
      <c r="Y29" s="4">
        <v>15.119873514832365</v>
      </c>
      <c r="Z29" s="4">
        <v>-0.58086891578946975</v>
      </c>
      <c r="AA29" s="4">
        <v>-0.54308000897555453</v>
      </c>
      <c r="AC29" s="4">
        <v>0.18615040953090095</v>
      </c>
      <c r="AD29" s="4">
        <v>14.434498791359248</v>
      </c>
    </row>
    <row r="30" spans="1:32" x14ac:dyDescent="0.3">
      <c r="A30" s="1">
        <v>42437</v>
      </c>
      <c r="B30">
        <v>8784</v>
      </c>
      <c r="C30">
        <f>INDEX(BTC!$B$2:$B$3380,MATCH(DCR!A30,BTC!$A$2:$A$3380,0),1)</f>
        <v>401778</v>
      </c>
      <c r="D30">
        <v>29</v>
      </c>
      <c r="E30">
        <v>4435935.1793520497</v>
      </c>
      <c r="F30">
        <v>0</v>
      </c>
      <c r="G30">
        <v>2.33</v>
      </c>
      <c r="H30">
        <v>1903834.8409236299</v>
      </c>
      <c r="I30">
        <v>8671.5525337399395</v>
      </c>
      <c r="J30" t="e">
        <f>NA()</f>
        <v>#N/A</v>
      </c>
      <c r="K30">
        <f t="shared" si="0"/>
        <v>1.6636341004306501</v>
      </c>
      <c r="L30">
        <v>0.60150542192409395</v>
      </c>
      <c r="M30">
        <f t="shared" si="1"/>
        <v>9.0658801948744289E-2</v>
      </c>
      <c r="N30">
        <f t="shared" si="2"/>
        <v>-0.50831972960288563</v>
      </c>
      <c r="O30">
        <f t="shared" si="3"/>
        <v>15.305249014936265</v>
      </c>
      <c r="P30">
        <f>RSQ($O$2:O30,$N$2:N30)</f>
        <v>0.28056945279071149</v>
      </c>
      <c r="Q30">
        <f t="shared" si="4"/>
        <v>1905523.3925063864</v>
      </c>
      <c r="R30">
        <f>EXP(BTC!$X$20*DCR!N30+BTC!$X$19)</f>
        <v>157213.53548163219</v>
      </c>
      <c r="S30">
        <f>RSQ($R$2:R30,$N$2:N30)</f>
        <v>0.69471029644884486</v>
      </c>
      <c r="T30">
        <f t="shared" si="5"/>
        <v>14.460267275529482</v>
      </c>
      <c r="U30">
        <f t="shared" si="6"/>
        <v>0.78971635916120397</v>
      </c>
      <c r="V30">
        <f t="shared" si="7"/>
        <v>0.63812221182054418</v>
      </c>
      <c r="X30" s="4">
        <v>4</v>
      </c>
      <c r="Y30" s="4">
        <v>14.426945026465173</v>
      </c>
      <c r="Z30" s="4">
        <v>0.19609113385762278</v>
      </c>
      <c r="AA30" s="4">
        <v>0.18333426327467978</v>
      </c>
      <c r="AC30" s="4">
        <v>0.26061057334326138</v>
      </c>
      <c r="AD30" s="4">
        <v>14.441229848744271</v>
      </c>
    </row>
    <row r="31" spans="1:32" x14ac:dyDescent="0.3">
      <c r="A31" s="1">
        <v>42438</v>
      </c>
      <c r="B31">
        <v>9072</v>
      </c>
      <c r="C31">
        <f>INDEX(BTC!$B$2:$B$3380,MATCH(DCR!A31,BTC!$A$2:$A$3380,0),1)</f>
        <v>401946</v>
      </c>
      <c r="D31">
        <v>30</v>
      </c>
      <c r="E31">
        <v>4741559.3883451503</v>
      </c>
      <c r="F31">
        <v>0</v>
      </c>
      <c r="G31">
        <v>2.48</v>
      </c>
      <c r="H31">
        <v>1911919.10820369</v>
      </c>
      <c r="I31">
        <v>8084.2672800600903</v>
      </c>
      <c r="J31" t="e">
        <f>NA()</f>
        <v>#N/A</v>
      </c>
      <c r="K31">
        <f t="shared" si="0"/>
        <v>1.5444056243656559</v>
      </c>
      <c r="L31">
        <v>0.64794178143314196</v>
      </c>
      <c r="M31">
        <f t="shared" si="1"/>
        <v>9.1043767057318578E-2</v>
      </c>
      <c r="N31">
        <f t="shared" si="2"/>
        <v>-0.43395443013340196</v>
      </c>
      <c r="O31">
        <f t="shared" si="3"/>
        <v>15.371876624450541</v>
      </c>
      <c r="P31">
        <f>RSQ($O$2:O31,$N$2:N31)</f>
        <v>0.27211437399893573</v>
      </c>
      <c r="Q31">
        <f t="shared" si="4"/>
        <v>2307698.9072573879</v>
      </c>
      <c r="R31">
        <f>EXP(BTC!$X$20*DCR!N31+BTC!$X$19)</f>
        <v>204364.1847955281</v>
      </c>
      <c r="S31">
        <f>RSQ($R$2:R31,$N$2:N31)</f>
        <v>0.69494871162716942</v>
      </c>
      <c r="T31">
        <f t="shared" si="5"/>
        <v>14.651761441972338</v>
      </c>
      <c r="U31">
        <f t="shared" si="6"/>
        <v>0.67301660327315127</v>
      </c>
      <c r="V31">
        <f t="shared" si="7"/>
        <v>0.61717638825406296</v>
      </c>
      <c r="X31" s="4">
        <v>5</v>
      </c>
      <c r="Y31" s="4">
        <v>15.067662685962254</v>
      </c>
      <c r="Z31" s="4">
        <v>-0.58883182288825431</v>
      </c>
      <c r="AA31" s="4">
        <v>-0.55052488257978571</v>
      </c>
      <c r="AC31" s="4">
        <v>0.33507073715562175</v>
      </c>
      <c r="AD31" s="4">
        <v>14.445218852745123</v>
      </c>
    </row>
    <row r="32" spans="1:32" x14ac:dyDescent="0.3">
      <c r="A32" s="1">
        <v>42439</v>
      </c>
      <c r="B32">
        <v>9360</v>
      </c>
      <c r="C32">
        <f>INDEX(BTC!$B$2:$B$3380,MATCH(DCR!A32,BTC!$A$2:$A$3380,0),1)</f>
        <v>402101</v>
      </c>
      <c r="D32">
        <v>31</v>
      </c>
      <c r="E32">
        <v>4458986.8849769197</v>
      </c>
      <c r="F32">
        <v>0</v>
      </c>
      <c r="G32">
        <v>2.3199999999999998</v>
      </c>
      <c r="H32">
        <v>1921977.1055935</v>
      </c>
      <c r="I32">
        <v>10057.9973898099</v>
      </c>
      <c r="J32" t="e">
        <f>NA()</f>
        <v>#N/A</v>
      </c>
      <c r="K32">
        <f t="shared" si="0"/>
        <v>1.9114085885500935</v>
      </c>
      <c r="L32">
        <v>0.52353271691947301</v>
      </c>
      <c r="M32">
        <f t="shared" si="1"/>
        <v>9.1522719313976195E-2</v>
      </c>
      <c r="N32">
        <f t="shared" si="2"/>
        <v>-0.64715575412107929</v>
      </c>
      <c r="O32">
        <f t="shared" si="3"/>
        <v>15.310432142357682</v>
      </c>
      <c r="P32">
        <f>RSQ($O$2:O32,$N$2:N32)</f>
        <v>0.29300103912850767</v>
      </c>
      <c r="Q32">
        <f t="shared" si="4"/>
        <v>1332753.8722870313</v>
      </c>
      <c r="R32">
        <f>EXP(BTC!$X$20*DCR!N32+BTC!$X$19)</f>
        <v>96342.301211211132</v>
      </c>
      <c r="S32">
        <f>RSQ($R$2:R32,$N$2:N32)</f>
        <v>0.68837240703320202</v>
      </c>
      <c r="T32">
        <f t="shared" si="5"/>
        <v>14.10275794016721</v>
      </c>
      <c r="U32">
        <f t="shared" si="6"/>
        <v>1.1286872005971711</v>
      </c>
      <c r="V32">
        <f t="shared" si="7"/>
        <v>0.75513996137112072</v>
      </c>
      <c r="X32" s="4">
        <v>6</v>
      </c>
      <c r="Y32" s="4">
        <v>15.570487906305122</v>
      </c>
      <c r="Z32" s="4">
        <v>-1.0453963150571628</v>
      </c>
      <c r="AA32" s="4">
        <v>-0.97738719482456371</v>
      </c>
      <c r="AC32" s="4">
        <v>0.40953090096798211</v>
      </c>
      <c r="AD32" s="4">
        <v>14.468294497962164</v>
      </c>
    </row>
    <row r="33" spans="1:30" x14ac:dyDescent="0.3">
      <c r="A33" s="1">
        <v>42440</v>
      </c>
      <c r="B33">
        <v>9648</v>
      </c>
      <c r="C33">
        <f>INDEX(BTC!$B$2:$B$3380,MATCH(DCR!A33,BTC!$A$2:$A$3380,0),1)</f>
        <v>402261</v>
      </c>
      <c r="D33">
        <v>32</v>
      </c>
      <c r="E33">
        <v>4631186.0647462504</v>
      </c>
      <c r="F33">
        <v>0</v>
      </c>
      <c r="G33">
        <v>2.4</v>
      </c>
      <c r="H33">
        <v>1929660.8603109401</v>
      </c>
      <c r="I33">
        <v>7683.7547174401097</v>
      </c>
      <c r="J33" t="e">
        <f>NA()</f>
        <v>#N/A</v>
      </c>
      <c r="K33">
        <f t="shared" si="0"/>
        <v>1.4543961937916747</v>
      </c>
      <c r="L33">
        <v>0.68804149500557898</v>
      </c>
      <c r="M33">
        <f t="shared" si="1"/>
        <v>9.1888612395759045E-2</v>
      </c>
      <c r="N33">
        <f t="shared" si="2"/>
        <v>-0.37390613035941062</v>
      </c>
      <c r="O33">
        <f t="shared" si="3"/>
        <v>15.348323562748245</v>
      </c>
      <c r="P33">
        <f>RSQ($O$2:O33,$N$2:N33)</f>
        <v>0.27473616524642697</v>
      </c>
      <c r="Q33">
        <f t="shared" si="4"/>
        <v>2693598.6791432546</v>
      </c>
      <c r="R33">
        <f>EXP(BTC!$X$20*DCR!N33+BTC!$X$19)</f>
        <v>252573.89292746375</v>
      </c>
      <c r="S33">
        <f>RSQ($R$2:R33,$N$2:N33)</f>
        <v>0.68604494705825914</v>
      </c>
      <c r="T33">
        <f t="shared" si="5"/>
        <v>14.806388656460324</v>
      </c>
      <c r="U33">
        <f t="shared" si="6"/>
        <v>0.50649007089374876</v>
      </c>
      <c r="V33">
        <f t="shared" si="7"/>
        <v>0.74144622693976026</v>
      </c>
      <c r="X33" s="4">
        <v>7</v>
      </c>
      <c r="Y33" s="4">
        <v>15.450880103322882</v>
      </c>
      <c r="Z33" s="4">
        <v>-0.78071319140856055</v>
      </c>
      <c r="AA33" s="4">
        <v>-0.72992325027625649</v>
      </c>
      <c r="AC33" s="4">
        <v>0.48399106478034254</v>
      </c>
      <c r="AD33" s="4">
        <v>14.478830863074</v>
      </c>
    </row>
    <row r="34" spans="1:30" x14ac:dyDescent="0.3">
      <c r="A34" s="1">
        <v>42441</v>
      </c>
      <c r="B34">
        <v>9936</v>
      </c>
      <c r="C34">
        <f>INDEX(BTC!$B$2:$B$3380,MATCH(DCR!A34,BTC!$A$2:$A$3380,0),1)</f>
        <v>402405</v>
      </c>
      <c r="D34">
        <v>33</v>
      </c>
      <c r="E34">
        <v>4418769.5015894696</v>
      </c>
      <c r="F34">
        <v>0</v>
      </c>
      <c r="G34">
        <v>2.2799999999999998</v>
      </c>
      <c r="H34">
        <v>1938056.7989427501</v>
      </c>
      <c r="I34">
        <v>8395.9386318100096</v>
      </c>
      <c r="J34" t="e">
        <f>NA()</f>
        <v>#N/A</v>
      </c>
      <c r="K34">
        <f t="shared" si="0"/>
        <v>1.5823151245832983</v>
      </c>
      <c r="L34">
        <v>0.63241823070507397</v>
      </c>
      <c r="M34">
        <f t="shared" si="1"/>
        <v>9.2288418997273816E-2</v>
      </c>
      <c r="N34">
        <f t="shared" si="2"/>
        <v>-0.45820434625544848</v>
      </c>
      <c r="O34">
        <f t="shared" si="3"/>
        <v>15.30137182198972</v>
      </c>
      <c r="P34">
        <f>RSQ($O$2:O34,$N$2:N34)</f>
        <v>0.27394776630505541</v>
      </c>
      <c r="Q34">
        <f t="shared" si="4"/>
        <v>2168002.4248495949</v>
      </c>
      <c r="R34">
        <f>EXP(BTC!$X$20*DCR!N34+BTC!$X$19)</f>
        <v>187610.90789589955</v>
      </c>
      <c r="S34">
        <f>RSQ($R$2:R34,$N$2:N34)</f>
        <v>0.68665330242541256</v>
      </c>
      <c r="T34">
        <f t="shared" si="5"/>
        <v>14.589316760014109</v>
      </c>
      <c r="U34">
        <f t="shared" si="6"/>
        <v>0.66548364874779586</v>
      </c>
      <c r="V34">
        <f t="shared" si="7"/>
        <v>0.74465888350470733</v>
      </c>
      <c r="X34" s="4">
        <v>8</v>
      </c>
      <c r="Y34" s="4">
        <v>14.188995879711758</v>
      </c>
      <c r="Z34" s="4">
        <v>0.58422508601519851</v>
      </c>
      <c r="AA34" s="4">
        <v>0.54621784077678803</v>
      </c>
      <c r="AC34" s="4">
        <v>0.5584512285927028</v>
      </c>
      <c r="AD34" s="4">
        <v>14.483884659693004</v>
      </c>
    </row>
    <row r="35" spans="1:30" x14ac:dyDescent="0.3">
      <c r="A35" s="1">
        <v>42442</v>
      </c>
      <c r="B35">
        <v>10224</v>
      </c>
      <c r="C35">
        <f>INDEX(BTC!$B$2:$B$3380,MATCH(DCR!A35,BTC!$A$2:$A$3380,0),1)</f>
        <v>402538</v>
      </c>
      <c r="D35">
        <v>34</v>
      </c>
      <c r="E35">
        <v>4631770.2870258205</v>
      </c>
      <c r="F35">
        <v>0</v>
      </c>
      <c r="G35">
        <v>2.38</v>
      </c>
      <c r="H35">
        <v>1946121.96933858</v>
      </c>
      <c r="I35">
        <v>8065.1703958299404</v>
      </c>
      <c r="J35" t="e">
        <f>NA()</f>
        <v>#N/A</v>
      </c>
      <c r="K35">
        <f t="shared" si="0"/>
        <v>1.5136787588282881</v>
      </c>
      <c r="L35">
        <v>0.661094651471135</v>
      </c>
      <c r="M35">
        <f t="shared" si="1"/>
        <v>9.2672474730408572E-2</v>
      </c>
      <c r="N35">
        <f t="shared" si="2"/>
        <v>-0.41385825502303247</v>
      </c>
      <c r="O35">
        <f t="shared" si="3"/>
        <v>15.348449704394207</v>
      </c>
      <c r="P35">
        <f>RSQ($O$2:O35,$N$2:N35)</f>
        <v>0.26553469244630173</v>
      </c>
      <c r="Q35">
        <f t="shared" si="4"/>
        <v>2430263.0104077221</v>
      </c>
      <c r="R35">
        <f>EXP(BTC!$X$20*DCR!N35+BTC!$X$19)</f>
        <v>219375.77711455032</v>
      </c>
      <c r="S35">
        <f>RSQ($R$2:R35,$N$2:N35)</f>
        <v>0.68606600029684373</v>
      </c>
      <c r="T35">
        <f t="shared" si="5"/>
        <v>14.703510044195463</v>
      </c>
      <c r="U35">
        <f t="shared" si="6"/>
        <v>0.60275787816241144</v>
      </c>
      <c r="V35">
        <f t="shared" si="7"/>
        <v>0.7276919601392472</v>
      </c>
      <c r="X35" s="4">
        <v>9</v>
      </c>
      <c r="Y35" s="4">
        <v>15.265541950583826</v>
      </c>
      <c r="Z35" s="4">
        <v>-0.4433733024235238</v>
      </c>
      <c r="AA35" s="4">
        <v>-0.414529286237378</v>
      </c>
      <c r="AC35" s="4">
        <v>0.63291139240506322</v>
      </c>
      <c r="AD35" s="4">
        <v>14.484764066271435</v>
      </c>
    </row>
    <row r="36" spans="1:30" x14ac:dyDescent="0.3">
      <c r="A36" s="1">
        <v>42443</v>
      </c>
      <c r="B36">
        <v>10512</v>
      </c>
      <c r="C36">
        <f>INDEX(BTC!$B$2:$B$3380,MATCH(DCR!A36,BTC!$A$2:$A$3380,0),1)</f>
        <v>402690</v>
      </c>
      <c r="D36">
        <v>35</v>
      </c>
      <c r="E36">
        <v>4731195.08528102</v>
      </c>
      <c r="F36">
        <v>0</v>
      </c>
      <c r="G36">
        <v>2.42</v>
      </c>
      <c r="H36">
        <v>1955039.2914384401</v>
      </c>
      <c r="I36">
        <v>8917.3220998600591</v>
      </c>
      <c r="J36" t="e">
        <f>NA()</f>
        <v>#N/A</v>
      </c>
      <c r="K36">
        <f t="shared" si="0"/>
        <v>1.6659777178071329</v>
      </c>
      <c r="L36">
        <v>0.60065925300850598</v>
      </c>
      <c r="M36">
        <f t="shared" si="1"/>
        <v>9.3097109116116197E-2</v>
      </c>
      <c r="N36">
        <f t="shared" si="2"/>
        <v>-0.50972747194130674</v>
      </c>
      <c r="O36">
        <f t="shared" si="3"/>
        <v>15.369688389290712</v>
      </c>
      <c r="P36">
        <f>RSQ($O$2:O36,$N$2:N36)</f>
        <v>0.27078004169189579</v>
      </c>
      <c r="Q36">
        <f t="shared" si="4"/>
        <v>1898628.3689762331</v>
      </c>
      <c r="R36">
        <f>EXP(BTC!$X$20*DCR!N36+BTC!$X$19)</f>
        <v>156434.8518347457</v>
      </c>
      <c r="S36">
        <f>RSQ($R$2:R36,$N$2:N36)</f>
        <v>0.68683650558905762</v>
      </c>
      <c r="T36">
        <f t="shared" si="5"/>
        <v>14.456642272368258</v>
      </c>
      <c r="U36">
        <f t="shared" si="6"/>
        <v>0.85332903845766395</v>
      </c>
      <c r="V36">
        <f t="shared" si="7"/>
        <v>0.73829407335532382</v>
      </c>
      <c r="X36" s="4">
        <v>10</v>
      </c>
      <c r="Y36" s="4">
        <v>15.262278540792337</v>
      </c>
      <c r="Z36" s="4">
        <v>-0.53718723017372128</v>
      </c>
      <c r="AA36" s="4">
        <v>-0.50224007147601357</v>
      </c>
      <c r="AC36" s="4">
        <v>0.70737155621742365</v>
      </c>
      <c r="AD36" s="4">
        <v>14.500884475591931</v>
      </c>
    </row>
    <row r="37" spans="1:30" x14ac:dyDescent="0.3">
      <c r="A37" s="1">
        <v>42444</v>
      </c>
      <c r="B37">
        <v>10800</v>
      </c>
      <c r="C37">
        <f>INDEX(BTC!$B$2:$B$3380,MATCH(DCR!A37,BTC!$A$2:$A$3380,0),1)</f>
        <v>402851</v>
      </c>
      <c r="D37">
        <v>36</v>
      </c>
      <c r="E37">
        <v>5088649.4812552202</v>
      </c>
      <c r="F37">
        <v>0</v>
      </c>
      <c r="G37">
        <v>2.59</v>
      </c>
      <c r="H37">
        <v>1964729.5294421699</v>
      </c>
      <c r="I37">
        <v>9690.2380037298408</v>
      </c>
      <c r="J37" t="e">
        <f>NA()</f>
        <v>#N/A</v>
      </c>
      <c r="K37">
        <f t="shared" si="0"/>
        <v>1.8014486868669535</v>
      </c>
      <c r="L37">
        <v>0.55548900104794097</v>
      </c>
      <c r="M37">
        <f t="shared" si="1"/>
        <v>9.3558549021055717E-2</v>
      </c>
      <c r="N37">
        <f t="shared" si="2"/>
        <v>-0.58790647019219244</v>
      </c>
      <c r="O37">
        <f t="shared" si="3"/>
        <v>15.442523025473347</v>
      </c>
      <c r="P37">
        <f>RSQ($O$2:O37,$N$2:N37)</f>
        <v>0.28525397800230762</v>
      </c>
      <c r="Q37">
        <f t="shared" si="4"/>
        <v>1552423.2435657599</v>
      </c>
      <c r="R37">
        <f>EXP(BTC!$X$20*DCR!N37+BTC!$X$19)</f>
        <v>118734.44635958252</v>
      </c>
      <c r="S37">
        <f>RSQ($R$2:R37,$N$2:N37)</f>
        <v>0.685149634398447</v>
      </c>
      <c r="T37">
        <f t="shared" si="5"/>
        <v>14.255327651030195</v>
      </c>
      <c r="U37">
        <f t="shared" si="6"/>
        <v>1.1095477748151943</v>
      </c>
      <c r="V37">
        <f t="shared" si="7"/>
        <v>0.81104926861233084</v>
      </c>
      <c r="X37" s="4">
        <v>11</v>
      </c>
      <c r="Y37" s="4">
        <v>15.246458173730307</v>
      </c>
      <c r="Z37" s="4">
        <v>-0.49709814155729148</v>
      </c>
      <c r="AA37" s="4">
        <v>-0.4647590116123741</v>
      </c>
      <c r="AC37" s="4">
        <v>0.78183172002978396</v>
      </c>
      <c r="AD37" s="4">
        <v>14.508824853350839</v>
      </c>
    </row>
    <row r="38" spans="1:30" x14ac:dyDescent="0.3">
      <c r="A38" s="1">
        <v>42445</v>
      </c>
      <c r="B38">
        <v>11088</v>
      </c>
      <c r="C38">
        <f>INDEX(BTC!$B$2:$B$3380,MATCH(DCR!A38,BTC!$A$2:$A$3380,0),1)</f>
        <v>403003</v>
      </c>
      <c r="D38">
        <v>37</v>
      </c>
      <c r="E38">
        <v>5166797.0214555403</v>
      </c>
      <c r="F38">
        <v>0</v>
      </c>
      <c r="G38">
        <v>2.62</v>
      </c>
      <c r="H38">
        <v>1972059.9318532599</v>
      </c>
      <c r="I38">
        <v>7330.40241108997</v>
      </c>
      <c r="J38" t="e">
        <f>NA()</f>
        <v>#N/A</v>
      </c>
      <c r="K38">
        <f t="shared" si="0"/>
        <v>1.3576815985173811</v>
      </c>
      <c r="L38">
        <v>0.737054205197756</v>
      </c>
      <c r="M38">
        <f t="shared" si="1"/>
        <v>9.390761580253619E-2</v>
      </c>
      <c r="N38">
        <f t="shared" si="2"/>
        <v>-0.3050938410607788</v>
      </c>
      <c r="O38">
        <f t="shared" si="3"/>
        <v>15.457763522862232</v>
      </c>
      <c r="P38">
        <f>RSQ($O$2:O38,$N$2:N38)</f>
        <v>0.25187836646921197</v>
      </c>
      <c r="Q38">
        <f t="shared" si="4"/>
        <v>3215789.8398633865</v>
      </c>
      <c r="R38">
        <f>EXP(BTC!$X$20*DCR!N38+BTC!$X$19)</f>
        <v>321956.39365834382</v>
      </c>
      <c r="S38">
        <f>RSQ($R$2:R38,$N$2:N38)</f>
        <v>0.6796947557169859</v>
      </c>
      <c r="T38">
        <f t="shared" si="5"/>
        <v>14.983583558844515</v>
      </c>
      <c r="U38">
        <f t="shared" si="6"/>
        <v>0.44316658846871132</v>
      </c>
      <c r="V38">
        <f t="shared" si="7"/>
        <v>0.69679583325758765</v>
      </c>
      <c r="X38" s="4">
        <v>12</v>
      </c>
      <c r="Y38" s="4">
        <v>15.043001406945294</v>
      </c>
      <c r="Z38" s="4">
        <v>-0.22331104647147093</v>
      </c>
      <c r="AA38" s="4">
        <v>-0.20878336200386752</v>
      </c>
      <c r="AC38" s="4">
        <v>0.85629188384214439</v>
      </c>
      <c r="AD38" s="4">
        <v>14.525091591247959</v>
      </c>
    </row>
    <row r="39" spans="1:30" x14ac:dyDescent="0.3">
      <c r="A39" s="1">
        <v>42446</v>
      </c>
      <c r="B39">
        <v>11376</v>
      </c>
      <c r="C39">
        <f>INDEX(BTC!$B$2:$B$3380,MATCH(DCR!A39,BTC!$A$2:$A$3380,0),1)</f>
        <v>403144</v>
      </c>
      <c r="D39">
        <v>38</v>
      </c>
      <c r="E39">
        <v>4933284.2849573996</v>
      </c>
      <c r="F39">
        <v>0</v>
      </c>
      <c r="G39">
        <v>2.4900000000000002</v>
      </c>
      <c r="H39">
        <v>1981238.6686575899</v>
      </c>
      <c r="I39">
        <v>9178.7368043300194</v>
      </c>
      <c r="J39" t="e">
        <f>NA()</f>
        <v>#N/A</v>
      </c>
      <c r="K39">
        <f t="shared" si="0"/>
        <v>1.6921402104740291</v>
      </c>
      <c r="L39">
        <v>0.59137234923725401</v>
      </c>
      <c r="M39">
        <f t="shared" si="1"/>
        <v>9.4344698507504279E-2</v>
      </c>
      <c r="N39">
        <f t="shared" si="2"/>
        <v>-0.52530942741287834</v>
      </c>
      <c r="O39">
        <f t="shared" si="3"/>
        <v>15.411515507778445</v>
      </c>
      <c r="P39">
        <f>RSQ($O$2:O39,$N$2:N39)</f>
        <v>0.25832834267969951</v>
      </c>
      <c r="Q39">
        <f t="shared" si="4"/>
        <v>1823955.4033676698</v>
      </c>
      <c r="R39">
        <f>EXP(BTC!$X$20*DCR!N39+BTC!$X$19)</f>
        <v>148069.16881124428</v>
      </c>
      <c r="S39">
        <f>RSQ($R$2:R39,$N$2:N39)</f>
        <v>0.68021681937907352</v>
      </c>
      <c r="T39">
        <f t="shared" si="5"/>
        <v>14.416517999409434</v>
      </c>
      <c r="U39">
        <f t="shared" si="6"/>
        <v>0.92992046222831837</v>
      </c>
      <c r="V39">
        <f t="shared" si="7"/>
        <v>0.76736756514668247</v>
      </c>
      <c r="X39" s="4">
        <v>13</v>
      </c>
      <c r="Y39" s="4">
        <v>14.892249514265561</v>
      </c>
      <c r="Z39" s="4">
        <v>-1.2259069287258839E-2</v>
      </c>
      <c r="AA39" s="4">
        <v>-1.1461545415126805E-2</v>
      </c>
      <c r="AC39" s="4">
        <v>0.93075204765450481</v>
      </c>
      <c r="AD39" s="4">
        <v>14.52918240620529</v>
      </c>
    </row>
    <row r="40" spans="1:30" x14ac:dyDescent="0.3">
      <c r="A40" s="1">
        <v>42447</v>
      </c>
      <c r="B40">
        <v>11664</v>
      </c>
      <c r="C40">
        <f>INDEX(BTC!$B$2:$B$3380,MATCH(DCR!A40,BTC!$A$2:$A$3380,0),1)</f>
        <v>403280</v>
      </c>
      <c r="D40">
        <v>39</v>
      </c>
      <c r="E40">
        <v>4838095.1389573095</v>
      </c>
      <c r="F40">
        <v>0</v>
      </c>
      <c r="G40">
        <v>2.4300000000000002</v>
      </c>
      <c r="H40">
        <v>1990985.6538919001</v>
      </c>
      <c r="I40">
        <v>9746.9852343101502</v>
      </c>
      <c r="J40" t="e">
        <f>NA()</f>
        <v>#N/A</v>
      </c>
      <c r="K40">
        <f t="shared" si="0"/>
        <v>1.7881024656670259</v>
      </c>
      <c r="L40">
        <v>0.55963511639896801</v>
      </c>
      <c r="M40">
        <f t="shared" si="1"/>
        <v>9.4808840661519053E-2</v>
      </c>
      <c r="N40">
        <f t="shared" si="2"/>
        <v>-0.58047028548103596</v>
      </c>
      <c r="O40">
        <f t="shared" si="3"/>
        <v>15.392031634894126</v>
      </c>
      <c r="P40">
        <f>RSQ($O$2:O40,$N$2:N40)</f>
        <v>0.26919687201571413</v>
      </c>
      <c r="Q40">
        <f t="shared" si="4"/>
        <v>1582436.2988136169</v>
      </c>
      <c r="R40">
        <f>EXP(BTC!$X$20*DCR!N40+BTC!$X$19)</f>
        <v>121889.8908032466</v>
      </c>
      <c r="S40">
        <f>RSQ($R$2:R40,$N$2:N40)</f>
        <v>0.67905334891224955</v>
      </c>
      <c r="T40">
        <f t="shared" si="5"/>
        <v>14.274476178675972</v>
      </c>
      <c r="U40">
        <f t="shared" si="6"/>
        <v>1.0444626018367349</v>
      </c>
      <c r="V40">
        <f t="shared" si="7"/>
        <v>0.83053072399483907</v>
      </c>
      <c r="X40" s="4">
        <v>14</v>
      </c>
      <c r="Y40" s="4">
        <v>14.752086601476263</v>
      </c>
      <c r="Z40" s="4">
        <v>0.19116778800961143</v>
      </c>
      <c r="AA40" s="4">
        <v>0.17873120975494752</v>
      </c>
      <c r="AC40" s="4">
        <v>1.0052122114668651</v>
      </c>
      <c r="AD40" s="4">
        <v>14.530461661049923</v>
      </c>
    </row>
    <row r="41" spans="1:30" x14ac:dyDescent="0.3">
      <c r="A41" s="1">
        <v>42448</v>
      </c>
      <c r="B41">
        <v>11952</v>
      </c>
      <c r="C41">
        <f>INDEX(BTC!$B$2:$B$3380,MATCH(DCR!A41,BTC!$A$2:$A$3380,0),1)</f>
        <v>403416</v>
      </c>
      <c r="D41">
        <v>40</v>
      </c>
      <c r="E41">
        <v>4618063.7305840403</v>
      </c>
      <c r="F41">
        <v>0</v>
      </c>
      <c r="G41">
        <v>2.31</v>
      </c>
      <c r="H41">
        <v>1999161.78813162</v>
      </c>
      <c r="I41">
        <v>8176.1342397199396</v>
      </c>
      <c r="J41" t="e">
        <f>NA()</f>
        <v>#N/A</v>
      </c>
      <c r="K41">
        <f t="shared" si="0"/>
        <v>1.4937925728605888</v>
      </c>
      <c r="L41">
        <v>0.66989550603438297</v>
      </c>
      <c r="M41">
        <f t="shared" si="1"/>
        <v>9.5198180387219999E-2</v>
      </c>
      <c r="N41">
        <f t="shared" si="2"/>
        <v>-0.40063353990304096</v>
      </c>
      <c r="O41">
        <f t="shared" si="3"/>
        <v>15.345486069274292</v>
      </c>
      <c r="P41">
        <f>RSQ($O$2:O41,$N$2:N41)</f>
        <v>0.26187916837288172</v>
      </c>
      <c r="Q41">
        <f t="shared" si="4"/>
        <v>2514449.1499507269</v>
      </c>
      <c r="R41">
        <f>EXP(BTC!$X$20*DCR!N41+BTC!$X$19)</f>
        <v>229851.13997559922</v>
      </c>
      <c r="S41">
        <f>RSQ($R$2:R41,$N$2:N41)</f>
        <v>0.67781897914202116</v>
      </c>
      <c r="T41">
        <f t="shared" si="5"/>
        <v>14.737564311661787</v>
      </c>
      <c r="U41">
        <f t="shared" si="6"/>
        <v>0.56816110300048628</v>
      </c>
      <c r="V41">
        <f t="shared" si="7"/>
        <v>0.82476459480118491</v>
      </c>
      <c r="X41" s="4">
        <v>15</v>
      </c>
      <c r="Y41" s="4">
        <v>14.603943557664987</v>
      </c>
      <c r="Z41" s="4">
        <v>0.43684587011773779</v>
      </c>
      <c r="AA41" s="4">
        <v>0.40842650142852727</v>
      </c>
      <c r="AC41" s="4">
        <v>1.0796723752792254</v>
      </c>
      <c r="AD41" s="4">
        <v>14.53768499797955</v>
      </c>
    </row>
    <row r="42" spans="1:30" x14ac:dyDescent="0.3">
      <c r="A42" s="1">
        <v>42449</v>
      </c>
      <c r="B42">
        <v>12240</v>
      </c>
      <c r="C42">
        <f>INDEX(BTC!$B$2:$B$3380,MATCH(DCR!A42,BTC!$A$2:$A$3380,0),1)</f>
        <v>403562</v>
      </c>
      <c r="D42">
        <v>41</v>
      </c>
      <c r="E42">
        <v>4376958.2816722002</v>
      </c>
      <c r="F42">
        <v>0</v>
      </c>
      <c r="G42">
        <v>2.1800000000000002</v>
      </c>
      <c r="H42">
        <v>2007779.02829</v>
      </c>
      <c r="I42">
        <v>8617.2401583800092</v>
      </c>
      <c r="J42" t="e">
        <f>NA()</f>
        <v>#N/A</v>
      </c>
      <c r="K42">
        <f t="shared" si="0"/>
        <v>1.5676261797240401</v>
      </c>
      <c r="L42">
        <v>0.63834410553350496</v>
      </c>
      <c r="M42">
        <f t="shared" si="1"/>
        <v>9.5608525156666666E-2</v>
      </c>
      <c r="N42">
        <f t="shared" si="2"/>
        <v>-0.44887779066848293</v>
      </c>
      <c r="O42">
        <f t="shared" si="3"/>
        <v>15.291864584866975</v>
      </c>
      <c r="P42">
        <f>RSQ($O$2:O42,$N$2:N42)</f>
        <v>0.26124963521009165</v>
      </c>
      <c r="Q42">
        <f t="shared" si="4"/>
        <v>2220700.1392139844</v>
      </c>
      <c r="R42">
        <f>EXP(BTC!$X$20*DCR!N42+BTC!$X$19)</f>
        <v>193885.24720373433</v>
      </c>
      <c r="S42">
        <f>RSQ($R$2:R42,$N$2:N42)</f>
        <v>0.67798565152307289</v>
      </c>
      <c r="T42">
        <f t="shared" si="5"/>
        <v>14.613333082151584</v>
      </c>
      <c r="U42">
        <f t="shared" si="6"/>
        <v>0.63415267207640336</v>
      </c>
      <c r="V42">
        <f t="shared" si="7"/>
        <v>0.78823520040430817</v>
      </c>
      <c r="X42" s="4">
        <v>16</v>
      </c>
      <c r="Y42" s="4">
        <v>13.874329295810549</v>
      </c>
      <c r="Z42" s="4">
        <v>1.5071703656666564</v>
      </c>
      <c r="AA42" s="4">
        <v>1.4091201533851743</v>
      </c>
      <c r="AC42" s="4">
        <v>1.154132539091586</v>
      </c>
      <c r="AD42" s="4">
        <v>14.539004599042896</v>
      </c>
    </row>
    <row r="43" spans="1:30" x14ac:dyDescent="0.3">
      <c r="A43" s="1">
        <v>42450</v>
      </c>
      <c r="B43">
        <v>12528</v>
      </c>
      <c r="C43">
        <f>INDEX(BTC!$B$2:$B$3380,MATCH(DCR!A43,BTC!$A$2:$A$3380,0),1)</f>
        <v>403701</v>
      </c>
      <c r="D43">
        <v>42</v>
      </c>
      <c r="E43">
        <v>4414628.8245962299</v>
      </c>
      <c r="F43">
        <v>0</v>
      </c>
      <c r="G43">
        <v>2.19</v>
      </c>
      <c r="H43">
        <v>2015812.24867408</v>
      </c>
      <c r="I43">
        <v>8033.2203840799602</v>
      </c>
      <c r="J43" t="e">
        <f>NA()</f>
        <v>#N/A</v>
      </c>
      <c r="K43">
        <f t="shared" si="0"/>
        <v>1.4555590418776154</v>
      </c>
      <c r="L43">
        <v>0.68749181772523804</v>
      </c>
      <c r="M43">
        <f t="shared" si="1"/>
        <v>9.5991059460670478E-2</v>
      </c>
      <c r="N43">
        <f t="shared" si="2"/>
        <v>-0.37470535100279684</v>
      </c>
      <c r="O43">
        <f t="shared" si="3"/>
        <v>15.300434317046863</v>
      </c>
      <c r="P43">
        <f>RSQ($O$2:O43,$N$2:N43)</f>
        <v>0.25353664382346469</v>
      </c>
      <c r="Q43">
        <f t="shared" si="4"/>
        <v>2688060.8700322146</v>
      </c>
      <c r="R43">
        <f>EXP(BTC!$X$20*DCR!N43+BTC!$X$19)</f>
        <v>251862.89412152555</v>
      </c>
      <c r="S43">
        <f>RSQ($R$2:R43,$N$2:N43)</f>
        <v>0.67587744662759486</v>
      </c>
      <c r="T43">
        <f t="shared" si="5"/>
        <v>14.804330625470051</v>
      </c>
      <c r="U43">
        <f t="shared" si="6"/>
        <v>0.46365641150247944</v>
      </c>
      <c r="V43">
        <f t="shared" si="7"/>
        <v>0.68058663985218892</v>
      </c>
      <c r="X43" s="4">
        <v>17</v>
      </c>
      <c r="Y43" s="4">
        <v>14.380898102892136</v>
      </c>
      <c r="Z43" s="4">
        <v>0.89452487664256708</v>
      </c>
      <c r="AA43" s="4">
        <v>0.83633082237778933</v>
      </c>
      <c r="AC43" s="4">
        <v>1.2285927029039463</v>
      </c>
      <c r="AD43" s="4">
        <v>14.539808978465398</v>
      </c>
    </row>
    <row r="44" spans="1:30" x14ac:dyDescent="0.3">
      <c r="A44" s="1">
        <v>42451</v>
      </c>
      <c r="B44">
        <v>12816</v>
      </c>
      <c r="C44">
        <f>INDEX(BTC!$B$2:$B$3380,MATCH(DCR!A44,BTC!$A$2:$A$3380,0),1)</f>
        <v>403849</v>
      </c>
      <c r="D44">
        <v>43</v>
      </c>
      <c r="E44">
        <v>4312476.0146707501</v>
      </c>
      <c r="F44">
        <v>0</v>
      </c>
      <c r="G44">
        <v>2.13</v>
      </c>
      <c r="H44">
        <v>2024636.6266059901</v>
      </c>
      <c r="I44">
        <v>8824.3779319100995</v>
      </c>
      <c r="J44" t="e">
        <f>NA()</f>
        <v>#N/A</v>
      </c>
      <c r="K44">
        <f t="shared" si="0"/>
        <v>1.5919419797483516</v>
      </c>
      <c r="L44">
        <v>0.62859384590450496</v>
      </c>
      <c r="M44">
        <f t="shared" si="1"/>
        <v>9.641126793361858E-2</v>
      </c>
      <c r="N44">
        <f t="shared" si="2"/>
        <v>-0.46426994482805584</v>
      </c>
      <c r="O44">
        <f t="shared" si="3"/>
        <v>15.277022778490807</v>
      </c>
      <c r="P44">
        <f>RSQ($O$2:O44,$N$2:N44)</f>
        <v>0.25441543175536652</v>
      </c>
      <c r="Q44">
        <f t="shared" si="4"/>
        <v>2134403.0348042175</v>
      </c>
      <c r="R44">
        <f>EXP(BTC!$X$20*DCR!N44+BTC!$X$19)</f>
        <v>183639.72383711094</v>
      </c>
      <c r="S44">
        <f>RSQ($R$2:R44,$N$2:N44)</f>
        <v>0.67630171461865696</v>
      </c>
      <c r="T44">
        <f t="shared" si="5"/>
        <v>14.573697556555981</v>
      </c>
      <c r="U44">
        <f t="shared" si="6"/>
        <v>0.65732477717512816</v>
      </c>
      <c r="V44">
        <f t="shared" si="7"/>
        <v>0.71627967130325843</v>
      </c>
      <c r="X44" s="4">
        <v>18</v>
      </c>
      <c r="Y44" s="4">
        <v>14.613873983913045</v>
      </c>
      <c r="Z44" s="4">
        <v>0.6824471450245948</v>
      </c>
      <c r="AA44" s="4">
        <v>0.63804998265671919</v>
      </c>
      <c r="AC44" s="4">
        <v>1.3030528667163066</v>
      </c>
      <c r="AD44" s="4">
        <v>14.542026708757431</v>
      </c>
    </row>
    <row r="45" spans="1:30" x14ac:dyDescent="0.3">
      <c r="A45" s="1">
        <v>42452</v>
      </c>
      <c r="B45">
        <v>13104</v>
      </c>
      <c r="C45">
        <f>INDEX(BTC!$B$2:$B$3380,MATCH(DCR!A45,BTC!$A$2:$A$3380,0),1)</f>
        <v>403998</v>
      </c>
      <c r="D45">
        <v>44</v>
      </c>
      <c r="E45">
        <v>4149007.4629985099</v>
      </c>
      <c r="F45">
        <v>0</v>
      </c>
      <c r="G45">
        <v>2.04</v>
      </c>
      <c r="H45">
        <v>2033827.18774437</v>
      </c>
      <c r="I45">
        <v>9190.5611383798496</v>
      </c>
      <c r="J45" t="e">
        <f>NA()</f>
        <v>#N/A</v>
      </c>
      <c r="K45">
        <f t="shared" si="0"/>
        <v>1.650510169212646</v>
      </c>
      <c r="L45">
        <v>0.60628825569987999</v>
      </c>
      <c r="M45">
        <f t="shared" si="1"/>
        <v>9.6848913702112849E-2</v>
      </c>
      <c r="N45">
        <f t="shared" si="2"/>
        <v>-0.50039973653593417</v>
      </c>
      <c r="O45">
        <f t="shared" si="3"/>
        <v>15.238379698059713</v>
      </c>
      <c r="P45">
        <f>RSQ($O$2:O45,$N$2:N45)</f>
        <v>0.25703529225265104</v>
      </c>
      <c r="Q45">
        <f t="shared" si="4"/>
        <v>1944784.3067135124</v>
      </c>
      <c r="R45">
        <f>EXP(BTC!$X$20*DCR!N45+BTC!$X$19)</f>
        <v>161667.23181005401</v>
      </c>
      <c r="S45">
        <f>RSQ($R$2:R45,$N$2:N45)</f>
        <v>0.67687081812078187</v>
      </c>
      <c r="T45">
        <f t="shared" si="5"/>
        <v>14.480661632593982</v>
      </c>
      <c r="U45">
        <f t="shared" si="6"/>
        <v>0.70816009864350471</v>
      </c>
      <c r="V45">
        <f t="shared" si="7"/>
        <v>0.6793196107057895</v>
      </c>
      <c r="X45" s="4">
        <v>19</v>
      </c>
      <c r="Y45" s="4">
        <v>14.585183313726668</v>
      </c>
      <c r="Z45" s="4">
        <v>0.60232226885160856</v>
      </c>
      <c r="AA45" s="4">
        <v>0.56313769644486444</v>
      </c>
      <c r="AC45" s="4">
        <v>1.3775130305286671</v>
      </c>
      <c r="AD45" s="4">
        <v>14.542446068010012</v>
      </c>
    </row>
    <row r="46" spans="1:30" x14ac:dyDescent="0.3">
      <c r="A46" s="1">
        <v>42453</v>
      </c>
      <c r="B46">
        <v>13392</v>
      </c>
      <c r="C46">
        <f>INDEX(BTC!$B$2:$B$3380,MATCH(DCR!A46,BTC!$A$2:$A$3380,0),1)</f>
        <v>404145</v>
      </c>
      <c r="D46">
        <v>45</v>
      </c>
      <c r="E46">
        <v>3919707.8459141902</v>
      </c>
      <c r="F46">
        <v>0</v>
      </c>
      <c r="G46">
        <v>1.92</v>
      </c>
      <c r="H46">
        <v>2041514.5030803101</v>
      </c>
      <c r="I46">
        <v>7687.3153359401003</v>
      </c>
      <c r="J46" t="e">
        <f>NA()</f>
        <v>#N/A</v>
      </c>
      <c r="K46">
        <f t="shared" si="0"/>
        <v>1.3753475286193779</v>
      </c>
      <c r="L46">
        <v>0.72758696306479798</v>
      </c>
      <c r="M46">
        <f t="shared" si="1"/>
        <v>9.7214976337157616E-2</v>
      </c>
      <c r="N46">
        <f t="shared" si="2"/>
        <v>-0.31802175022162166</v>
      </c>
      <c r="O46">
        <f t="shared" si="3"/>
        <v>15.18152767988569</v>
      </c>
      <c r="P46">
        <f>RSQ($O$2:O46,$N$2:N46)</f>
        <v>0.24976043004631449</v>
      </c>
      <c r="Q46">
        <f t="shared" si="4"/>
        <v>3110498.5624392256</v>
      </c>
      <c r="R46">
        <f>EXP(BTC!$X$20*DCR!N46+BTC!$X$19)</f>
        <v>307605.23339107109</v>
      </c>
      <c r="S46">
        <f>RSQ($R$2:R46,$N$2:N46)</f>
        <v>0.67258898411110735</v>
      </c>
      <c r="T46">
        <f t="shared" si="5"/>
        <v>14.950293580773216</v>
      </c>
      <c r="U46">
        <f t="shared" si="6"/>
        <v>0.21611041085127333</v>
      </c>
      <c r="V46">
        <f t="shared" si="7"/>
        <v>0.5412609122082126</v>
      </c>
      <c r="X46" s="4">
        <v>20</v>
      </c>
      <c r="Y46" s="4">
        <v>14.11448083944048</v>
      </c>
      <c r="Z46" s="4">
        <v>1.1099964393308017</v>
      </c>
      <c r="AA46" s="4">
        <v>1.0377847046872972</v>
      </c>
      <c r="AC46" s="4">
        <v>1.4519731943410275</v>
      </c>
      <c r="AD46" s="4">
        <v>14.547680428076987</v>
      </c>
    </row>
    <row r="47" spans="1:30" x14ac:dyDescent="0.3">
      <c r="A47" s="1">
        <v>42454</v>
      </c>
      <c r="B47">
        <v>13680</v>
      </c>
      <c r="C47">
        <f>INDEX(BTC!$B$2:$B$3380,MATCH(DCR!A47,BTC!$A$2:$A$3380,0),1)</f>
        <v>404291</v>
      </c>
      <c r="D47">
        <v>46</v>
      </c>
      <c r="E47">
        <v>4203594.2807334997</v>
      </c>
      <c r="F47">
        <v>0</v>
      </c>
      <c r="G47">
        <v>2.0499999999999998</v>
      </c>
      <c r="H47">
        <v>2050533.79547976</v>
      </c>
      <c r="I47">
        <v>9019.2923994499706</v>
      </c>
      <c r="J47" t="e">
        <f>NA()</f>
        <v>#N/A</v>
      </c>
      <c r="K47">
        <f t="shared" si="0"/>
        <v>1.6065555984305737</v>
      </c>
      <c r="L47">
        <v>0.62287600409497601</v>
      </c>
      <c r="M47">
        <f t="shared" si="1"/>
        <v>9.7644466451417139E-2</v>
      </c>
      <c r="N47">
        <f t="shared" si="2"/>
        <v>-0.47340781034899437</v>
      </c>
      <c r="O47">
        <f t="shared" si="3"/>
        <v>15.251450498408731</v>
      </c>
      <c r="P47">
        <f>RSQ($O$2:O47,$N$2:N47)</f>
        <v>0.25121193614346071</v>
      </c>
      <c r="Q47">
        <f t="shared" si="4"/>
        <v>2084765.8823562758</v>
      </c>
      <c r="R47">
        <f>EXP(BTC!$X$20*DCR!N47+BTC!$X$19)</f>
        <v>177815.2448506433</v>
      </c>
      <c r="S47">
        <f>RSQ($R$2:R47,$N$2:N47)</f>
        <v>0.6730745988709067</v>
      </c>
      <c r="T47">
        <f t="shared" si="5"/>
        <v>14.550167120270746</v>
      </c>
      <c r="U47">
        <f t="shared" si="6"/>
        <v>0.65541647860012131</v>
      </c>
      <c r="V47">
        <f t="shared" si="7"/>
        <v>0.55580347480815184</v>
      </c>
      <c r="X47" s="4">
        <v>21</v>
      </c>
      <c r="Y47" s="4">
        <v>14.45902993024951</v>
      </c>
      <c r="Z47" s="4">
        <v>0.68624485119257983</v>
      </c>
      <c r="AA47" s="4">
        <v>0.64160062591500533</v>
      </c>
      <c r="AC47" s="4">
        <v>1.5264333581533878</v>
      </c>
      <c r="AD47" s="4">
        <v>14.554426687115482</v>
      </c>
    </row>
    <row r="48" spans="1:30" x14ac:dyDescent="0.3">
      <c r="A48" s="1">
        <v>42455</v>
      </c>
      <c r="B48">
        <v>13968</v>
      </c>
      <c r="C48">
        <f>INDEX(BTC!$B$2:$B$3380,MATCH(DCR!A48,BTC!$A$2:$A$3380,0),1)</f>
        <v>404444</v>
      </c>
      <c r="D48">
        <v>47</v>
      </c>
      <c r="E48">
        <v>4757597.3916972904</v>
      </c>
      <c r="F48">
        <v>0</v>
      </c>
      <c r="G48">
        <v>2.31</v>
      </c>
      <c r="H48">
        <v>2059565.9704317299</v>
      </c>
      <c r="I48">
        <v>9032.1749519698697</v>
      </c>
      <c r="J48" t="e">
        <f>NA()</f>
        <v>#N/A</v>
      </c>
      <c r="K48">
        <f t="shared" si="0"/>
        <v>1.6017947220770268</v>
      </c>
      <c r="L48">
        <v>0.62472732474063397</v>
      </c>
      <c r="M48">
        <f t="shared" si="1"/>
        <v>9.8074570020558569E-2</v>
      </c>
      <c r="N48">
        <f t="shared" si="2"/>
        <v>-0.47044000485871112</v>
      </c>
      <c r="O48">
        <f t="shared" si="3"/>
        <v>15.375253349135193</v>
      </c>
      <c r="P48">
        <f>RSQ($O$2:O48,$N$2:N48)</f>
        <v>0.25182940105912133</v>
      </c>
      <c r="Q48">
        <f t="shared" si="4"/>
        <v>2100759.1973303333</v>
      </c>
      <c r="R48">
        <f>EXP(BTC!$X$20*DCR!N48+BTC!$X$19)</f>
        <v>179686.38020063328</v>
      </c>
      <c r="S48">
        <f>RSQ($R$2:R48,$N$2:N48)</f>
        <v>0.67351474064326411</v>
      </c>
      <c r="T48">
        <f t="shared" si="5"/>
        <v>14.557809359898378</v>
      </c>
      <c r="U48">
        <f t="shared" si="6"/>
        <v>0.76397969434406077</v>
      </c>
      <c r="V48">
        <f t="shared" si="7"/>
        <v>0.57744131185276137</v>
      </c>
      <c r="X48" s="4">
        <v>22</v>
      </c>
      <c r="Y48" s="4">
        <v>14.343506463326301</v>
      </c>
      <c r="Z48" s="4">
        <v>0.62616408413140867</v>
      </c>
      <c r="AA48" s="4">
        <v>0.58542846275063143</v>
      </c>
      <c r="AC48" s="4">
        <v>1.6008935219657483</v>
      </c>
      <c r="AD48" s="4">
        <v>14.555549190431924</v>
      </c>
    </row>
    <row r="49" spans="1:30" x14ac:dyDescent="0.3">
      <c r="A49" s="1">
        <v>42456</v>
      </c>
      <c r="B49">
        <v>14256</v>
      </c>
      <c r="C49">
        <f>INDEX(BTC!$B$2:$B$3380,MATCH(DCR!A49,BTC!$A$2:$A$3380,0),1)</f>
        <v>404585</v>
      </c>
      <c r="D49">
        <v>48</v>
      </c>
      <c r="E49">
        <v>4282380.2273653103</v>
      </c>
      <c r="F49">
        <v>0</v>
      </c>
      <c r="G49">
        <v>2.0699999999999998</v>
      </c>
      <c r="H49">
        <v>2068782.7185339699</v>
      </c>
      <c r="I49">
        <v>9216.7481022400298</v>
      </c>
      <c r="J49" t="e">
        <f>NA()</f>
        <v>#N/A</v>
      </c>
      <c r="K49">
        <f t="shared" si="0"/>
        <v>1.6272454396413181</v>
      </c>
      <c r="L49">
        <v>0.61495635945824001</v>
      </c>
      <c r="M49">
        <f t="shared" si="1"/>
        <v>9.8513462787331904E-2</v>
      </c>
      <c r="N49">
        <f t="shared" si="2"/>
        <v>-0.48620397392391951</v>
      </c>
      <c r="O49">
        <f t="shared" si="3"/>
        <v>15.270019540865265</v>
      </c>
      <c r="P49">
        <f>RSQ($O$2:O49,$N$2:N49)</f>
        <v>0.25379536898556915</v>
      </c>
      <c r="Q49">
        <f t="shared" si="4"/>
        <v>2017190.7695863617</v>
      </c>
      <c r="R49">
        <f>EXP(BTC!$X$20*DCR!N49+BTC!$X$19)</f>
        <v>169968.11956275851</v>
      </c>
      <c r="S49">
        <f>RSQ($R$2:R49,$N$2:N49)</f>
        <v>0.67401501896798888</v>
      </c>
      <c r="T49">
        <f t="shared" si="5"/>
        <v>14.517216393319767</v>
      </c>
      <c r="U49">
        <f t="shared" si="6"/>
        <v>0.7035666371466115</v>
      </c>
      <c r="V49">
        <f t="shared" si="7"/>
        <v>0.61742634946011665</v>
      </c>
      <c r="X49" s="4">
        <v>23</v>
      </c>
      <c r="Y49" s="4">
        <v>14.671503466255984</v>
      </c>
      <c r="Z49" s="4">
        <v>0.29067592834340061</v>
      </c>
      <c r="AA49" s="4">
        <v>0.27176576587707535</v>
      </c>
      <c r="AC49" s="4">
        <v>1.6753536857781086</v>
      </c>
      <c r="AD49" s="4">
        <v>14.559131142735591</v>
      </c>
    </row>
    <row r="50" spans="1:30" x14ac:dyDescent="0.3">
      <c r="A50" s="1">
        <v>42457</v>
      </c>
      <c r="B50">
        <v>14544</v>
      </c>
      <c r="C50">
        <f>INDEX(BTC!$B$2:$B$3380,MATCH(DCR!A50,BTC!$A$2:$A$3380,0),1)</f>
        <v>404755</v>
      </c>
      <c r="D50">
        <v>49</v>
      </c>
      <c r="E50">
        <v>4278484.7020366397</v>
      </c>
      <c r="F50">
        <v>0</v>
      </c>
      <c r="G50">
        <v>2.06</v>
      </c>
      <c r="H50">
        <v>2076934.3213770101</v>
      </c>
      <c r="I50">
        <v>8151.6028430401302</v>
      </c>
      <c r="J50" t="e">
        <f>NA()</f>
        <v>#N/A</v>
      </c>
      <c r="K50">
        <f t="shared" si="0"/>
        <v>1.433542172121459</v>
      </c>
      <c r="L50">
        <v>0.69805057079413502</v>
      </c>
      <c r="M50">
        <f t="shared" si="1"/>
        <v>9.8901634351286197E-2</v>
      </c>
      <c r="N50">
        <f t="shared" si="2"/>
        <v>-0.35946372784974834</v>
      </c>
      <c r="O50">
        <f t="shared" si="3"/>
        <v>15.269109463290238</v>
      </c>
      <c r="P50">
        <f>RSQ($O$2:O50,$N$2:N50)</f>
        <v>0.24725982857211548</v>
      </c>
      <c r="Q50">
        <f t="shared" si="4"/>
        <v>2795659.312114838</v>
      </c>
      <c r="R50">
        <f>EXP(BTC!$X$20*DCR!N50+BTC!$X$19)</f>
        <v>265773.53663460008</v>
      </c>
      <c r="S50">
        <f>RSQ($R$2:R50,$N$2:N50)</f>
        <v>0.67157993725106568</v>
      </c>
      <c r="T50">
        <f t="shared" si="5"/>
        <v>14.843578526598009</v>
      </c>
      <c r="U50">
        <f t="shared" si="6"/>
        <v>0.39769941332811082</v>
      </c>
      <c r="V50">
        <f t="shared" si="7"/>
        <v>0.57415545548561375</v>
      </c>
      <c r="X50" s="4">
        <v>24</v>
      </c>
      <c r="Y50" s="4">
        <v>14.136030594398733</v>
      </c>
      <c r="Z50" s="4">
        <v>0.85458502009923087</v>
      </c>
      <c r="AA50" s="4">
        <v>0.79898928617153986</v>
      </c>
      <c r="AC50" s="4">
        <v>1.7498138495904689</v>
      </c>
      <c r="AD50" s="4">
        <v>14.562405487269395</v>
      </c>
    </row>
    <row r="51" spans="1:30" x14ac:dyDescent="0.3">
      <c r="A51" s="1">
        <v>42458</v>
      </c>
      <c r="B51">
        <v>14832</v>
      </c>
      <c r="C51">
        <f>INDEX(BTC!$B$2:$B$3380,MATCH(DCR!A51,BTC!$A$2:$A$3380,0),1)</f>
        <v>404912</v>
      </c>
      <c r="D51">
        <v>50</v>
      </c>
      <c r="E51">
        <v>4295415.4283121703</v>
      </c>
      <c r="F51">
        <v>0</v>
      </c>
      <c r="G51">
        <v>2.06</v>
      </c>
      <c r="H51">
        <v>2085153.1205398899</v>
      </c>
      <c r="I51">
        <v>8218.79916287981</v>
      </c>
      <c r="J51" t="e">
        <f>NA()</f>
        <v>#N/A</v>
      </c>
      <c r="K51">
        <f t="shared" si="0"/>
        <v>1.4396623272753184</v>
      </c>
      <c r="L51">
        <v>0.69508308479581304</v>
      </c>
      <c r="M51">
        <f t="shared" si="1"/>
        <v>9.9293005739994764E-2</v>
      </c>
      <c r="N51">
        <f t="shared" si="2"/>
        <v>-0.36372389409365885</v>
      </c>
      <c r="O51">
        <f t="shared" si="3"/>
        <v>15.27305883242787</v>
      </c>
      <c r="P51">
        <f>RSQ($O$2:O51,$N$2:N51)</f>
        <v>0.24134155383988917</v>
      </c>
      <c r="Q51">
        <f t="shared" si="4"/>
        <v>2765158.1733444766</v>
      </c>
      <c r="R51">
        <f>EXP(BTC!$X$20*DCR!N51+BTC!$X$19)</f>
        <v>261809.79664723569</v>
      </c>
      <c r="S51">
        <f>RSQ($R$2:R51,$N$2:N51)</f>
        <v>0.66940725865440354</v>
      </c>
      <c r="T51">
        <f t="shared" si="5"/>
        <v>14.832608396851937</v>
      </c>
      <c r="U51">
        <f t="shared" si="6"/>
        <v>0.41164311387153246</v>
      </c>
      <c r="V51">
        <f t="shared" si="7"/>
        <v>0.52473595802361828</v>
      </c>
      <c r="X51" s="4">
        <v>25</v>
      </c>
      <c r="Y51" s="4">
        <v>14.672854751421109</v>
      </c>
      <c r="Z51" s="4">
        <v>0.32196353935668043</v>
      </c>
      <c r="AA51" s="4">
        <v>0.30101793552850514</v>
      </c>
      <c r="AC51" s="4">
        <v>1.8242740134028295</v>
      </c>
      <c r="AD51" s="4">
        <v>14.564194796865182</v>
      </c>
    </row>
    <row r="52" spans="1:30" x14ac:dyDescent="0.3">
      <c r="A52" s="1">
        <v>42459</v>
      </c>
      <c r="B52">
        <v>15120</v>
      </c>
      <c r="C52">
        <f>INDEX(BTC!$B$2:$B$3380,MATCH(DCR!A52,BTC!$A$2:$A$3380,0),1)</f>
        <v>405059</v>
      </c>
      <c r="D52">
        <v>51</v>
      </c>
      <c r="E52">
        <v>4524286.3566573597</v>
      </c>
      <c r="F52">
        <v>0</v>
      </c>
      <c r="G52">
        <v>2.16</v>
      </c>
      <c r="H52">
        <v>2094577.016971</v>
      </c>
      <c r="I52">
        <v>9423.8964311101008</v>
      </c>
      <c r="J52" t="e">
        <f>NA()</f>
        <v>#N/A</v>
      </c>
      <c r="K52">
        <f t="shared" si="0"/>
        <v>1.6433285305691965</v>
      </c>
      <c r="L52">
        <v>0.60893784346349999</v>
      </c>
      <c r="M52">
        <f t="shared" si="1"/>
        <v>9.9741762712904761E-2</v>
      </c>
      <c r="N52">
        <f t="shared" si="2"/>
        <v>-0.496039079759376</v>
      </c>
      <c r="O52">
        <f t="shared" si="3"/>
        <v>15.324970411442496</v>
      </c>
      <c r="P52">
        <f>RSQ($O$2:O52,$N$2:N52)</f>
        <v>0.24403487989970424</v>
      </c>
      <c r="Q52">
        <f t="shared" si="4"/>
        <v>1966745.1579208744</v>
      </c>
      <c r="R52">
        <f>EXP(BTC!$X$20*DCR!N52+BTC!$X$19)</f>
        <v>164173.01670557316</v>
      </c>
      <c r="S52">
        <f>RSQ($R$2:R52,$N$2:N52)</f>
        <v>0.6698498123883323</v>
      </c>
      <c r="T52">
        <f t="shared" si="5"/>
        <v>14.491890530218647</v>
      </c>
      <c r="U52">
        <f t="shared" si="6"/>
        <v>0.77859293285133069</v>
      </c>
      <c r="V52">
        <f t="shared" si="7"/>
        <v>0.61848304502362783</v>
      </c>
      <c r="X52" s="4">
        <v>26</v>
      </c>
      <c r="Y52" s="4">
        <v>14.340597432365154</v>
      </c>
      <c r="Z52" s="4">
        <v>0.62984714519158658</v>
      </c>
      <c r="AA52" s="4">
        <v>0.58887191923323634</v>
      </c>
      <c r="AC52" s="4">
        <v>1.8987341772151898</v>
      </c>
      <c r="AD52" s="4">
        <v>14.568807286703178</v>
      </c>
    </row>
    <row r="53" spans="1:30" x14ac:dyDescent="0.3">
      <c r="A53" s="1">
        <v>42460</v>
      </c>
      <c r="B53">
        <v>15408</v>
      </c>
      <c r="C53">
        <f>INDEX(BTC!$B$2:$B$3380,MATCH(DCR!A53,BTC!$A$2:$A$3380,0),1)</f>
        <v>405183</v>
      </c>
      <c r="D53">
        <v>52</v>
      </c>
      <c r="E53">
        <v>4142493.7664709799</v>
      </c>
      <c r="F53">
        <v>0</v>
      </c>
      <c r="G53">
        <v>1.97</v>
      </c>
      <c r="H53">
        <v>2102788.71394466</v>
      </c>
      <c r="I53">
        <v>8211.6969736600295</v>
      </c>
      <c r="J53" t="e">
        <f>NA()</f>
        <v>#N/A</v>
      </c>
      <c r="K53">
        <f t="shared" si="0"/>
        <v>1.426354583196731</v>
      </c>
      <c r="L53">
        <v>0.70156813971468701</v>
      </c>
      <c r="M53">
        <f t="shared" si="1"/>
        <v>0.10013279590212666</v>
      </c>
      <c r="N53">
        <f t="shared" si="2"/>
        <v>-0.35443724985223812</v>
      </c>
      <c r="O53">
        <f t="shared" si="3"/>
        <v>15.236808523507065</v>
      </c>
      <c r="P53">
        <f>RSQ($O$2:O53,$N$2:N53)</f>
        <v>0.2389923904370479</v>
      </c>
      <c r="Q53">
        <f t="shared" si="4"/>
        <v>2832079.8963486333</v>
      </c>
      <c r="R53">
        <f>EXP(BTC!$X$20*DCR!N53+BTC!$X$19)</f>
        <v>270527.51028452528</v>
      </c>
      <c r="S53">
        <f>RSQ($R$2:R53,$N$2:N53)</f>
        <v>0.66742856930529382</v>
      </c>
      <c r="T53">
        <f t="shared" si="5"/>
        <v>14.856521945385309</v>
      </c>
      <c r="U53">
        <f t="shared" si="6"/>
        <v>0.3554142272033286</v>
      </c>
      <c r="V53">
        <f t="shared" si="7"/>
        <v>0.56848266979082918</v>
      </c>
      <c r="X53" s="4">
        <v>27</v>
      </c>
      <c r="Y53" s="4">
        <v>14.466875134573167</v>
      </c>
      <c r="Z53" s="4">
        <v>0.69143016722036954</v>
      </c>
      <c r="AA53" s="4">
        <v>0.64644860692821859</v>
      </c>
      <c r="AC53" s="4">
        <v>1.9731943410275501</v>
      </c>
      <c r="AD53" s="4">
        <v>14.579197128765102</v>
      </c>
    </row>
    <row r="54" spans="1:30" x14ac:dyDescent="0.3">
      <c r="A54" s="1">
        <v>42461</v>
      </c>
      <c r="B54">
        <v>15696</v>
      </c>
      <c r="C54">
        <f>INDEX(BTC!$B$2:$B$3380,MATCH(DCR!A54,BTC!$A$2:$A$3380,0),1)</f>
        <v>405336</v>
      </c>
      <c r="D54">
        <v>53</v>
      </c>
      <c r="E54">
        <v>4075661.3367172098</v>
      </c>
      <c r="F54">
        <v>0</v>
      </c>
      <c r="G54">
        <v>1.93</v>
      </c>
      <c r="H54">
        <v>2111741.6252420801</v>
      </c>
      <c r="I54">
        <v>8952.9112974200398</v>
      </c>
      <c r="J54" t="e">
        <f>NA()</f>
        <v>#N/A</v>
      </c>
      <c r="K54">
        <f t="shared" si="0"/>
        <v>1.5485089711236839</v>
      </c>
      <c r="L54">
        <v>0.64622482024156203</v>
      </c>
      <c r="M54">
        <f t="shared" si="1"/>
        <v>0.10055912501152763</v>
      </c>
      <c r="N54">
        <f t="shared" si="2"/>
        <v>-0.43660781679429678</v>
      </c>
      <c r="O54">
        <f t="shared" si="3"/>
        <v>15.220543582708252</v>
      </c>
      <c r="P54">
        <f>RSQ($O$2:O54,$N$2:N54)</f>
        <v>0.23892261503064752</v>
      </c>
      <c r="Q54">
        <f t="shared" si="4"/>
        <v>2291985.0766018685</v>
      </c>
      <c r="R54">
        <f>EXP(BTC!$X$20*DCR!N54+BTC!$X$19)</f>
        <v>202460.47669226999</v>
      </c>
      <c r="S54">
        <f>RSQ($R$2:R54,$N$2:N54)</f>
        <v>0.66740727097486174</v>
      </c>
      <c r="T54">
        <f t="shared" si="5"/>
        <v>14.644928845714361</v>
      </c>
      <c r="U54">
        <f t="shared" si="6"/>
        <v>0.53796709819727107</v>
      </c>
      <c r="V54">
        <f t="shared" si="7"/>
        <v>0.53081390376636417</v>
      </c>
      <c r="X54" s="4">
        <v>28</v>
      </c>
      <c r="Y54" s="4">
        <v>14.471058377621091</v>
      </c>
      <c r="Z54" s="4">
        <v>0.75386540487716935</v>
      </c>
      <c r="AA54" s="4">
        <v>0.70482206866004782</v>
      </c>
      <c r="AC54" s="4">
        <v>2.0476545048399104</v>
      </c>
      <c r="AD54" s="4">
        <v>14.586151005953798</v>
      </c>
    </row>
    <row r="55" spans="1:30" x14ac:dyDescent="0.3">
      <c r="A55" s="1">
        <v>42462</v>
      </c>
      <c r="B55">
        <v>15984</v>
      </c>
      <c r="C55">
        <f>INDEX(BTC!$B$2:$B$3380,MATCH(DCR!A55,BTC!$A$2:$A$3380,0),1)</f>
        <v>405475</v>
      </c>
      <c r="D55">
        <v>54</v>
      </c>
      <c r="E55">
        <v>4156368.3637902099</v>
      </c>
      <c r="F55">
        <v>0</v>
      </c>
      <c r="G55">
        <v>1.96</v>
      </c>
      <c r="H55">
        <v>2120596.1039745999</v>
      </c>
      <c r="I55">
        <v>8854.4787325197794</v>
      </c>
      <c r="J55" t="e">
        <f>NA()</f>
        <v>#N/A</v>
      </c>
      <c r="K55">
        <f t="shared" si="0"/>
        <v>1.5250892666412195</v>
      </c>
      <c r="L55">
        <v>0.65614843235419695</v>
      </c>
      <c r="M55">
        <f t="shared" si="1"/>
        <v>0.10098076685593332</v>
      </c>
      <c r="N55">
        <f t="shared" si="2"/>
        <v>-0.42136824680036217</v>
      </c>
      <c r="O55">
        <f t="shared" si="3"/>
        <v>15.240152261486712</v>
      </c>
      <c r="P55">
        <f>RSQ($O$2:O55,$N$2:N55)</f>
        <v>0.23803144073557986</v>
      </c>
      <c r="Q55">
        <f t="shared" si="4"/>
        <v>2383716.6848561321</v>
      </c>
      <c r="R55">
        <f>EXP(BTC!$X$20*DCR!N55+BTC!$X$19)</f>
        <v>213641.02654075492</v>
      </c>
      <c r="S55">
        <f>RSQ($R$2:R55,$N$2:N55)</f>
        <v>0.66708250890473642</v>
      </c>
      <c r="T55">
        <f t="shared" si="5"/>
        <v>14.684171459860405</v>
      </c>
      <c r="U55">
        <f t="shared" si="6"/>
        <v>0.51961730525928285</v>
      </c>
      <c r="V55">
        <f t="shared" si="7"/>
        <v>0.5001556817851428</v>
      </c>
      <c r="X55" s="4">
        <v>29</v>
      </c>
      <c r="Y55" s="4">
        <v>14.460267275529482</v>
      </c>
      <c r="Z55" s="4">
        <v>0.84498173940678356</v>
      </c>
      <c r="AA55" s="4">
        <v>0.79001075483188155</v>
      </c>
      <c r="AC55" s="4">
        <v>2.1221146686522707</v>
      </c>
      <c r="AD55" s="4">
        <v>14.588769416495722</v>
      </c>
    </row>
    <row r="56" spans="1:30" x14ac:dyDescent="0.3">
      <c r="A56" s="1">
        <v>42463</v>
      </c>
      <c r="B56">
        <v>16272</v>
      </c>
      <c r="C56">
        <f>INDEX(BTC!$B$2:$B$3380,MATCH(DCR!A56,BTC!$A$2:$A$3380,0),1)</f>
        <v>405617</v>
      </c>
      <c r="D56">
        <v>55</v>
      </c>
      <c r="E56">
        <v>4130624.00821904</v>
      </c>
      <c r="F56">
        <v>0</v>
      </c>
      <c r="G56">
        <v>1.94</v>
      </c>
      <c r="H56">
        <v>2129187.6331026</v>
      </c>
      <c r="I56">
        <v>8591.5291280001402</v>
      </c>
      <c r="J56" t="e">
        <f>NA()</f>
        <v>#N/A</v>
      </c>
      <c r="K56">
        <f t="shared" si="0"/>
        <v>1.4738278417620494</v>
      </c>
      <c r="L56">
        <v>0.67897002835179798</v>
      </c>
      <c r="M56">
        <f t="shared" si="1"/>
        <v>0.1013898872906</v>
      </c>
      <c r="N56">
        <f t="shared" si="2"/>
        <v>-0.38717829326395453</v>
      </c>
      <c r="O56">
        <f t="shared" si="3"/>
        <v>15.233939045102492</v>
      </c>
      <c r="P56">
        <f>RSQ($O$2:O56,$N$2:N56)</f>
        <v>0.23551170031293633</v>
      </c>
      <c r="Q56">
        <f t="shared" si="4"/>
        <v>2603096.3771459134</v>
      </c>
      <c r="R56">
        <f>EXP(BTC!$X$20*DCR!N56+BTC!$X$19)</f>
        <v>241022.61077836281</v>
      </c>
      <c r="S56">
        <f>RSQ($R$2:R56,$N$2:N56)</f>
        <v>0.66588125517063634</v>
      </c>
      <c r="T56">
        <f t="shared" si="5"/>
        <v>14.772212208702694</v>
      </c>
      <c r="U56">
        <f t="shared" si="6"/>
        <v>0.43152794807691203</v>
      </c>
      <c r="V56">
        <f t="shared" si="7"/>
        <v>0.50579377090994304</v>
      </c>
      <c r="X56" s="4">
        <v>30</v>
      </c>
      <c r="Y56" s="4">
        <v>14.651761441972338</v>
      </c>
      <c r="Z56" s="4">
        <v>0.72011518247820305</v>
      </c>
      <c r="AA56" s="4">
        <v>0.67326749483947035</v>
      </c>
      <c r="AC56" s="4">
        <v>2.1965748324646315</v>
      </c>
      <c r="AD56" s="4">
        <v>14.603785562264747</v>
      </c>
    </row>
    <row r="57" spans="1:30" x14ac:dyDescent="0.3">
      <c r="A57" s="1">
        <v>42464</v>
      </c>
      <c r="B57">
        <v>16560</v>
      </c>
      <c r="C57">
        <f>INDEX(BTC!$B$2:$B$3380,MATCH(DCR!A57,BTC!$A$2:$A$3380,0),1)</f>
        <v>405783</v>
      </c>
      <c r="D57">
        <v>56</v>
      </c>
      <c r="E57">
        <v>4082292.20281321</v>
      </c>
      <c r="F57">
        <v>0</v>
      </c>
      <c r="G57">
        <v>1.91</v>
      </c>
      <c r="H57">
        <v>2137325.7606351902</v>
      </c>
      <c r="I57">
        <v>8138.1275325901797</v>
      </c>
      <c r="J57" t="e">
        <f>NA()</f>
        <v>#N/A</v>
      </c>
      <c r="K57">
        <f t="shared" si="0"/>
        <v>1.3907337552489811</v>
      </c>
      <c r="L57">
        <v>0.71953738645517895</v>
      </c>
      <c r="M57">
        <f t="shared" si="1"/>
        <v>0.10177741717310429</v>
      </c>
      <c r="N57">
        <f t="shared" si="2"/>
        <v>-0.32914679228795929</v>
      </c>
      <c r="O57">
        <f t="shared" si="3"/>
        <v>15.222169203036714</v>
      </c>
      <c r="P57">
        <f>RSQ($O$2:O57,$N$2:N57)</f>
        <v>0.22991102184204432</v>
      </c>
      <c r="Q57">
        <f t="shared" si="4"/>
        <v>3022654.7842036374</v>
      </c>
      <c r="R57">
        <f>EXP(BTC!$X$20*DCR!N57+BTC!$X$19)</f>
        <v>295768.60183130146</v>
      </c>
      <c r="S57">
        <f>RSQ($R$2:R57,$N$2:N57)</f>
        <v>0.66283891678883333</v>
      </c>
      <c r="T57">
        <f t="shared" si="5"/>
        <v>14.9216460708145</v>
      </c>
      <c r="U57">
        <f t="shared" si="6"/>
        <v>0.28086764808534564</v>
      </c>
      <c r="V57">
        <f t="shared" si="7"/>
        <v>0.48399785994557848</v>
      </c>
      <c r="X57" s="4">
        <v>31</v>
      </c>
      <c r="Y57" s="4">
        <v>14.10275794016721</v>
      </c>
      <c r="Z57" s="4">
        <v>1.2076742021904714</v>
      </c>
      <c r="AA57" s="4">
        <v>1.1291079600528291</v>
      </c>
      <c r="AC57" s="4">
        <v>2.2710349962769918</v>
      </c>
      <c r="AD57" s="4">
        <v>14.616328026054616</v>
      </c>
    </row>
    <row r="58" spans="1:30" x14ac:dyDescent="0.3">
      <c r="A58" s="1">
        <v>42465</v>
      </c>
      <c r="B58">
        <v>16848</v>
      </c>
      <c r="C58">
        <f>INDEX(BTC!$B$2:$B$3380,MATCH(DCR!A58,BTC!$A$2:$A$3380,0),1)</f>
        <v>405938</v>
      </c>
      <c r="D58">
        <v>57</v>
      </c>
      <c r="E58">
        <v>3754983.1931388802</v>
      </c>
      <c r="F58">
        <v>0</v>
      </c>
      <c r="G58">
        <v>1.75</v>
      </c>
      <c r="H58">
        <v>2145704.6817936501</v>
      </c>
      <c r="I58">
        <v>8378.9211584599598</v>
      </c>
      <c r="J58" t="e">
        <f>NA()</f>
        <v>#N/A</v>
      </c>
      <c r="K58">
        <f t="shared" si="0"/>
        <v>1.4262917814809593</v>
      </c>
      <c r="L58">
        <v>0.70159903078723995</v>
      </c>
      <c r="M58">
        <f t="shared" si="1"/>
        <v>0.10217641341874524</v>
      </c>
      <c r="N58">
        <f t="shared" si="2"/>
        <v>-0.35439321935721607</v>
      </c>
      <c r="O58">
        <f t="shared" si="3"/>
        <v>15.138594367308539</v>
      </c>
      <c r="P58">
        <f>RSQ($O$2:O58,$N$2:N58)</f>
        <v>0.22827247016643157</v>
      </c>
      <c r="Q58">
        <f t="shared" si="4"/>
        <v>2832401.0174961323</v>
      </c>
      <c r="R58">
        <f>EXP(BTC!$X$20*DCR!N58+BTC!$X$19)</f>
        <v>270569.52722627943</v>
      </c>
      <c r="S58">
        <f>RSQ($R$2:R58,$N$2:N58)</f>
        <v>0.66076067366839708</v>
      </c>
      <c r="T58">
        <f t="shared" si="5"/>
        <v>14.85663532599431</v>
      </c>
      <c r="U58">
        <f t="shared" si="6"/>
        <v>0.26351772725358474</v>
      </c>
      <c r="V58">
        <f t="shared" si="7"/>
        <v>0.39815199234595416</v>
      </c>
      <c r="X58" s="4">
        <v>32</v>
      </c>
      <c r="Y58" s="4">
        <v>14.806388656460324</v>
      </c>
      <c r="Z58" s="4">
        <v>0.54193490628792063</v>
      </c>
      <c r="AA58" s="4">
        <v>0.50667888360147928</v>
      </c>
      <c r="AC58" s="4">
        <v>2.3454951600893521</v>
      </c>
      <c r="AD58" s="4">
        <v>14.619486606358315</v>
      </c>
    </row>
    <row r="59" spans="1:30" x14ac:dyDescent="0.3">
      <c r="A59" s="1">
        <v>42466</v>
      </c>
      <c r="B59">
        <v>17136</v>
      </c>
      <c r="C59">
        <f>INDEX(BTC!$B$2:$B$3380,MATCH(DCR!A59,BTC!$A$2:$A$3380,0),1)</f>
        <v>406095</v>
      </c>
      <c r="D59">
        <v>58</v>
      </c>
      <c r="E59">
        <v>3768712.62200853</v>
      </c>
      <c r="F59">
        <v>0</v>
      </c>
      <c r="G59">
        <v>1.75</v>
      </c>
      <c r="H59">
        <v>2153550.06971916</v>
      </c>
      <c r="I59">
        <v>7845.38792550982</v>
      </c>
      <c r="J59" t="e">
        <f>NA()</f>
        <v>#N/A</v>
      </c>
      <c r="K59">
        <f t="shared" si="0"/>
        <v>1.330606601668727</v>
      </c>
      <c r="L59">
        <v>0.75205168097909503</v>
      </c>
      <c r="M59">
        <f t="shared" si="1"/>
        <v>0.10255000331996</v>
      </c>
      <c r="N59">
        <f t="shared" si="2"/>
        <v>-0.28495023268748826</v>
      </c>
      <c r="O59">
        <f t="shared" si="3"/>
        <v>15.142244021533433</v>
      </c>
      <c r="P59">
        <f>RSQ($O$2:O59,$N$2:N59)</f>
        <v>0.22361868181215375</v>
      </c>
      <c r="Q59">
        <f t="shared" si="4"/>
        <v>3386997.1961245243</v>
      </c>
      <c r="R59">
        <f>EXP(BTC!$X$20*DCR!N59+BTC!$X$19)</f>
        <v>345663.56021143374</v>
      </c>
      <c r="S59">
        <f>RSQ($R$2:R59,$N$2:N59)</f>
        <v>0.65660358590531986</v>
      </c>
      <c r="T59">
        <f t="shared" si="5"/>
        <v>15.035454303965059</v>
      </c>
      <c r="U59">
        <f t="shared" si="6"/>
        <v>9.9805218291646611E-2</v>
      </c>
      <c r="V59">
        <f t="shared" si="7"/>
        <v>0.35555049086067375</v>
      </c>
      <c r="X59" s="4">
        <v>33</v>
      </c>
      <c r="Y59" s="4">
        <v>14.589316760014109</v>
      </c>
      <c r="Z59" s="4">
        <v>0.71205506197561164</v>
      </c>
      <c r="AA59" s="4">
        <v>0.66573173212966497</v>
      </c>
      <c r="AC59" s="4">
        <v>2.4199553239017124</v>
      </c>
      <c r="AD59" s="4">
        <v>14.623036160322796</v>
      </c>
    </row>
    <row r="60" spans="1:30" x14ac:dyDescent="0.3">
      <c r="A60" s="1">
        <v>42467</v>
      </c>
      <c r="B60">
        <v>17424</v>
      </c>
      <c r="C60">
        <f>INDEX(BTC!$B$2:$B$3380,MATCH(DCR!A60,BTC!$A$2:$A$3380,0),1)</f>
        <v>406234</v>
      </c>
      <c r="D60">
        <v>59</v>
      </c>
      <c r="E60">
        <v>3764977.2156748199</v>
      </c>
      <c r="F60">
        <v>0</v>
      </c>
      <c r="G60">
        <v>1.74</v>
      </c>
      <c r="H60">
        <v>2163780.0090085198</v>
      </c>
      <c r="I60">
        <v>10229.9392893598</v>
      </c>
      <c r="J60" t="e">
        <f>NA()</f>
        <v>#N/A</v>
      </c>
      <c r="K60">
        <f t="shared" si="0"/>
        <v>1.7268323535121237</v>
      </c>
      <c r="L60">
        <v>0.57949165098256195</v>
      </c>
      <c r="M60">
        <f t="shared" si="1"/>
        <v>0.10303714328611999</v>
      </c>
      <c r="N60">
        <f t="shared" si="2"/>
        <v>-0.54560402358383531</v>
      </c>
      <c r="O60">
        <f t="shared" si="3"/>
        <v>15.141252367584226</v>
      </c>
      <c r="P60">
        <f>RSQ($O$2:O60,$N$2:N60)</f>
        <v>0.22310929280595726</v>
      </c>
      <c r="Q60">
        <f t="shared" si="4"/>
        <v>1731084.1622344076</v>
      </c>
      <c r="R60">
        <f>EXP(BTC!$X$20*DCR!N60+BTC!$X$19)</f>
        <v>137840.48942778353</v>
      </c>
      <c r="S60">
        <f>RSQ($R$2:R60,$N$2:N60)</f>
        <v>0.65600016216384416</v>
      </c>
      <c r="T60">
        <f t="shared" si="5"/>
        <v>14.364258453562428</v>
      </c>
      <c r="U60">
        <f t="shared" si="6"/>
        <v>0.72617522516224653</v>
      </c>
      <c r="V60">
        <f t="shared" si="7"/>
        <v>0.38691851202150307</v>
      </c>
      <c r="X60" s="4">
        <v>34</v>
      </c>
      <c r="Y60" s="4">
        <v>14.703510044195463</v>
      </c>
      <c r="Z60" s="4">
        <v>0.64493966019874449</v>
      </c>
      <c r="AA60" s="4">
        <v>0.60298257821799384</v>
      </c>
      <c r="AC60" s="4">
        <v>2.4944154877140727</v>
      </c>
      <c r="AD60" s="4">
        <v>14.634736366776451</v>
      </c>
    </row>
    <row r="61" spans="1:30" x14ac:dyDescent="0.3">
      <c r="A61" s="1">
        <v>42468</v>
      </c>
      <c r="B61">
        <v>17712</v>
      </c>
      <c r="C61">
        <f>INDEX(BTC!$B$2:$B$3380,MATCH(DCR!A61,BTC!$A$2:$A$3380,0),1)</f>
        <v>406378</v>
      </c>
      <c r="D61">
        <v>60</v>
      </c>
      <c r="E61">
        <v>3801027.9945097198</v>
      </c>
      <c r="F61">
        <v>0</v>
      </c>
      <c r="G61">
        <v>1.75</v>
      </c>
      <c r="H61">
        <v>2172015.9968627002</v>
      </c>
      <c r="I61">
        <v>8235.9878541803901</v>
      </c>
      <c r="J61" t="e">
        <f>NA()</f>
        <v>#N/A</v>
      </c>
      <c r="K61">
        <f t="shared" si="0"/>
        <v>1.3849780885980945</v>
      </c>
      <c r="L61">
        <v>0.72252762678705196</v>
      </c>
      <c r="M61">
        <f t="shared" si="1"/>
        <v>0.1034293331839381</v>
      </c>
      <c r="N61">
        <f t="shared" si="2"/>
        <v>-0.32499962195904863</v>
      </c>
      <c r="O61">
        <f t="shared" si="3"/>
        <v>15.150782112982338</v>
      </c>
      <c r="P61">
        <f>RSQ($O$2:O61,$N$2:N61)</f>
        <v>0.22023093344384265</v>
      </c>
      <c r="Q61">
        <f t="shared" si="4"/>
        <v>3055107.1717154472</v>
      </c>
      <c r="R61">
        <f>EXP(BTC!$X$20*DCR!N61+BTC!$X$19)</f>
        <v>300126.82936176448</v>
      </c>
      <c r="S61">
        <f>RSQ($R$2:R61,$N$2:N61)</f>
        <v>0.65320617393713232</v>
      </c>
      <c r="T61">
        <f t="shared" si="5"/>
        <v>14.932325230730438</v>
      </c>
      <c r="U61">
        <f t="shared" si="6"/>
        <v>0.20416887802426884</v>
      </c>
      <c r="V61">
        <f t="shared" si="7"/>
        <v>0.33434377414900074</v>
      </c>
      <c r="X61" s="4">
        <v>35</v>
      </c>
      <c r="Y61" s="4">
        <v>14.456642272368258</v>
      </c>
      <c r="Z61" s="4">
        <v>0.91304611692245352</v>
      </c>
      <c r="AA61" s="4">
        <v>0.85364714808230469</v>
      </c>
      <c r="AC61" s="4">
        <v>2.568875651526433</v>
      </c>
      <c r="AD61" s="4">
        <v>14.636090728643007</v>
      </c>
    </row>
    <row r="62" spans="1:30" x14ac:dyDescent="0.3">
      <c r="A62" s="1">
        <v>42469</v>
      </c>
      <c r="B62">
        <v>18000</v>
      </c>
      <c r="C62">
        <f>INDEX(BTC!$B$2:$B$3380,MATCH(DCR!A62,BTC!$A$2:$A$3380,0),1)</f>
        <v>406540</v>
      </c>
      <c r="D62">
        <v>61</v>
      </c>
      <c r="E62">
        <v>3509528.0704061599</v>
      </c>
      <c r="F62">
        <v>0</v>
      </c>
      <c r="G62">
        <v>1.61</v>
      </c>
      <c r="H62">
        <v>2179831.09963116</v>
      </c>
      <c r="I62">
        <v>7815.1027684598203</v>
      </c>
      <c r="J62" t="e">
        <f>NA()</f>
        <v>#N/A</v>
      </c>
      <c r="K62">
        <f t="shared" si="0"/>
        <v>1.3094896603057649</v>
      </c>
      <c r="L62">
        <v>0.76417933019279405</v>
      </c>
      <c r="M62">
        <f t="shared" si="1"/>
        <v>0.10380148093481714</v>
      </c>
      <c r="N62">
        <f t="shared" si="2"/>
        <v>-0.26895279197607097</v>
      </c>
      <c r="O62">
        <f t="shared" si="3"/>
        <v>15.070992133526712</v>
      </c>
      <c r="P62">
        <f>RSQ($O$2:O62,$N$2:N62)</f>
        <v>0.21820476272229963</v>
      </c>
      <c r="Q62">
        <f t="shared" si="4"/>
        <v>3529435.3940364872</v>
      </c>
      <c r="R62">
        <f>EXP(BTC!$X$20*DCR!N62+BTC!$X$19)</f>
        <v>365728.60323727195</v>
      </c>
      <c r="S62">
        <f>RSQ($R$2:R62,$N$2:N62)</f>
        <v>0.64905962833902786</v>
      </c>
      <c r="T62">
        <f t="shared" si="5"/>
        <v>15.076648471084752</v>
      </c>
      <c r="U62">
        <f t="shared" si="6"/>
        <v>-5.2863891539932303E-3</v>
      </c>
      <c r="V62">
        <f t="shared" si="7"/>
        <v>0.26154138461051651</v>
      </c>
      <c r="X62" s="4">
        <v>36</v>
      </c>
      <c r="Y62" s="4">
        <v>14.255327651030195</v>
      </c>
      <c r="Z62" s="4">
        <v>1.1871953744431529</v>
      </c>
      <c r="AA62" s="4">
        <v>1.1099613993495303</v>
      </c>
      <c r="AC62" s="4">
        <v>2.6433358153387934</v>
      </c>
      <c r="AD62" s="4">
        <v>14.636715168652989</v>
      </c>
    </row>
    <row r="63" spans="1:30" x14ac:dyDescent="0.3">
      <c r="A63" s="1">
        <v>42470</v>
      </c>
      <c r="B63">
        <v>18288</v>
      </c>
      <c r="C63">
        <f>INDEX(BTC!$B$2:$B$3380,MATCH(DCR!A63,BTC!$A$2:$A$3380,0),1)</f>
        <v>406713</v>
      </c>
      <c r="D63">
        <v>62</v>
      </c>
      <c r="E63">
        <v>3392263.4569407101</v>
      </c>
      <c r="F63">
        <v>0</v>
      </c>
      <c r="G63">
        <v>1.55</v>
      </c>
      <c r="H63">
        <v>2188557.0689940099</v>
      </c>
      <c r="I63">
        <v>8725.9693628498298</v>
      </c>
      <c r="J63" t="e">
        <f>NA()</f>
        <v>#N/A</v>
      </c>
      <c r="K63">
        <f t="shared" si="0"/>
        <v>1.4562838478988842</v>
      </c>
      <c r="L63">
        <v>0.68714964665070599</v>
      </c>
      <c r="M63">
        <f t="shared" si="1"/>
        <v>0.10421700328542904</v>
      </c>
      <c r="N63">
        <f t="shared" si="2"/>
        <v>-0.3752031842058049</v>
      </c>
      <c r="O63">
        <f t="shared" si="3"/>
        <v>15.037007942966419</v>
      </c>
      <c r="P63">
        <f>RSQ($O$2:O63,$N$2:N63)</f>
        <v>0.21850132505329728</v>
      </c>
      <c r="Q63">
        <f t="shared" si="4"/>
        <v>2684617.1341656498</v>
      </c>
      <c r="R63">
        <f>EXP(BTC!$X$20*DCR!N63+BTC!$X$19)</f>
        <v>251421.02615606698</v>
      </c>
      <c r="S63">
        <f>RSQ($R$2:R63,$N$2:N63)</f>
        <v>0.64792772038063751</v>
      </c>
      <c r="T63">
        <f t="shared" si="5"/>
        <v>14.803048681405848</v>
      </c>
      <c r="U63">
        <f t="shared" si="6"/>
        <v>0.2186573361471327</v>
      </c>
      <c r="V63">
        <f t="shared" si="7"/>
        <v>0.25117299928748099</v>
      </c>
      <c r="X63" s="4">
        <v>37</v>
      </c>
      <c r="Y63" s="4">
        <v>14.983583558844515</v>
      </c>
      <c r="Z63" s="4">
        <v>0.47417996401771667</v>
      </c>
      <c r="AA63" s="4">
        <v>0.44333179503119502</v>
      </c>
      <c r="AC63" s="4">
        <v>2.7177959791511541</v>
      </c>
      <c r="AD63" s="4">
        <v>14.650721051450398</v>
      </c>
    </row>
    <row r="64" spans="1:30" x14ac:dyDescent="0.3">
      <c r="A64" s="1">
        <v>42471</v>
      </c>
      <c r="B64">
        <v>18576</v>
      </c>
      <c r="C64">
        <f>INDEX(BTC!$B$2:$B$3380,MATCH(DCR!A64,BTC!$A$2:$A$3380,0),1)</f>
        <v>406866</v>
      </c>
      <c r="D64">
        <v>63</v>
      </c>
      <c r="E64">
        <v>3229543.2030237899</v>
      </c>
      <c r="F64">
        <v>0</v>
      </c>
      <c r="G64">
        <v>1.47</v>
      </c>
      <c r="H64">
        <v>2196968.1653223098</v>
      </c>
      <c r="I64">
        <v>8411.0963282999492</v>
      </c>
      <c r="J64" t="e">
        <f>NA()</f>
        <v>#N/A</v>
      </c>
      <c r="K64">
        <f t="shared" si="0"/>
        <v>1.3983602413560012</v>
      </c>
      <c r="L64">
        <v>0.71561311735842503</v>
      </c>
      <c r="M64">
        <f t="shared" si="1"/>
        <v>0.10461753168201475</v>
      </c>
      <c r="N64">
        <f t="shared" si="2"/>
        <v>-0.33461559694203613</v>
      </c>
      <c r="O64">
        <f t="shared" si="3"/>
        <v>14.987851261985185</v>
      </c>
      <c r="P64">
        <f>RSQ($O$2:O64,$N$2:N64)</f>
        <v>0.21961844762697957</v>
      </c>
      <c r="Q64">
        <f t="shared" si="4"/>
        <v>2980386.773866375</v>
      </c>
      <c r="R64">
        <f>EXP(BTC!$X$20*DCR!N64+BTC!$X$19)</f>
        <v>290118.08349479351</v>
      </c>
      <c r="S64">
        <f>RSQ($R$2:R64,$N$2:N64)</f>
        <v>0.64574283948520494</v>
      </c>
      <c r="T64">
        <f t="shared" si="5"/>
        <v>14.907563639947654</v>
      </c>
      <c r="U64">
        <f t="shared" si="6"/>
        <v>7.503647191914789E-2</v>
      </c>
      <c r="V64">
        <f t="shared" si="7"/>
        <v>0.21975945673174155</v>
      </c>
      <c r="X64" s="4">
        <v>38</v>
      </c>
      <c r="Y64" s="4">
        <v>14.416517999409434</v>
      </c>
      <c r="Z64" s="4">
        <v>0.99499750836901057</v>
      </c>
      <c r="AA64" s="4">
        <v>0.93026712410885137</v>
      </c>
      <c r="AC64" s="4">
        <v>2.7922561429635144</v>
      </c>
      <c r="AD64" s="4">
        <v>14.652144988610585</v>
      </c>
    </row>
    <row r="65" spans="1:30" x14ac:dyDescent="0.3">
      <c r="A65" s="1">
        <v>42472</v>
      </c>
      <c r="B65">
        <v>18864</v>
      </c>
      <c r="C65">
        <f>INDEX(BTC!$B$2:$B$3380,MATCH(DCR!A65,BTC!$A$2:$A$3380,0),1)</f>
        <v>407014</v>
      </c>
      <c r="D65">
        <v>64</v>
      </c>
      <c r="E65">
        <v>3595893.3437234801</v>
      </c>
      <c r="F65">
        <v>0</v>
      </c>
      <c r="G65">
        <v>1.63</v>
      </c>
      <c r="H65">
        <v>2206069.5360266799</v>
      </c>
      <c r="I65">
        <v>9101.3707043700797</v>
      </c>
      <c r="J65" t="e">
        <f>NA()</f>
        <v>#N/A</v>
      </c>
      <c r="K65">
        <f t="shared" si="0"/>
        <v>1.5068770931665538</v>
      </c>
      <c r="L65">
        <v>0.66407866709554098</v>
      </c>
      <c r="M65">
        <f t="shared" si="1"/>
        <v>0.10505093028698476</v>
      </c>
      <c r="N65">
        <f t="shared" si="2"/>
        <v>-0.40935466198178005</v>
      </c>
      <c r="O65">
        <f t="shared" si="3"/>
        <v>15.095303014435093</v>
      </c>
      <c r="P65">
        <f>RSQ($O$2:O65,$N$2:N65)</f>
        <v>0.21961331750428867</v>
      </c>
      <c r="Q65">
        <f t="shared" si="4"/>
        <v>2458610.7422680683</v>
      </c>
      <c r="R65">
        <f>EXP(BTC!$X$20*DCR!N65+BTC!$X$19)</f>
        <v>222888.36705873525</v>
      </c>
      <c r="S65">
        <f>RSQ($R$2:R65,$N$2:N65)</f>
        <v>0.64545511622070695</v>
      </c>
      <c r="T65">
        <f t="shared" si="5"/>
        <v>14.715107009468042</v>
      </c>
      <c r="U65">
        <f t="shared" si="6"/>
        <v>0.35532957791608788</v>
      </c>
      <c r="V65">
        <f t="shared" si="7"/>
        <v>0.26234685000248176</v>
      </c>
      <c r="X65" s="4">
        <v>39</v>
      </c>
      <c r="Y65" s="4">
        <v>14.274476178675972</v>
      </c>
      <c r="Z65" s="4">
        <v>1.1175554562181542</v>
      </c>
      <c r="AA65" s="4">
        <v>1.0448519634912055</v>
      </c>
      <c r="AC65" s="4">
        <v>2.8667163067758747</v>
      </c>
      <c r="AD65" s="4">
        <v>14.670166911914322</v>
      </c>
    </row>
    <row r="66" spans="1:30" x14ac:dyDescent="0.3">
      <c r="A66" s="1">
        <v>42473</v>
      </c>
      <c r="B66">
        <v>19152</v>
      </c>
      <c r="C66">
        <f>INDEX(BTC!$B$2:$B$3380,MATCH(DCR!A66,BTC!$A$2:$A$3380,0),1)</f>
        <v>407178</v>
      </c>
      <c r="D66">
        <v>65</v>
      </c>
      <c r="E66">
        <v>3387964.7727039801</v>
      </c>
      <c r="F66">
        <v>0</v>
      </c>
      <c r="G66">
        <v>1.53</v>
      </c>
      <c r="H66">
        <v>2214356.0605908399</v>
      </c>
      <c r="I66">
        <v>8286.5245641600304</v>
      </c>
      <c r="J66" t="e">
        <f>NA()</f>
        <v>#N/A</v>
      </c>
      <c r="K66">
        <f t="shared" ref="K66:K129" si="8">I66*365.25/H66</f>
        <v>1.3668321689204184</v>
      </c>
      <c r="L66">
        <v>0.73211982733566405</v>
      </c>
      <c r="M66">
        <f t="shared" ref="M66:M129" si="9">H66/21000000</f>
        <v>0.10544552669480191</v>
      </c>
      <c r="N66">
        <f t="shared" ref="N66:N129" si="10">LN(L66)</f>
        <v>-0.31181107987198131</v>
      </c>
      <c r="O66">
        <f t="shared" ref="O66:O129" si="11">IFERROR(LN(E66),NA())</f>
        <v>15.035739937032959</v>
      </c>
      <c r="P66">
        <f>RSQ($O$2:O66,$N$2:N66)</f>
        <v>0.21971236878650688</v>
      </c>
      <c r="Q66">
        <f t="shared" si="4"/>
        <v>3160643.9641489885</v>
      </c>
      <c r="R66">
        <f>EXP(BTC!$X$20*DCR!N66+BTC!$X$19)</f>
        <v>314417.99876382953</v>
      </c>
      <c r="S66">
        <f>RSQ($R$2:R66,$N$2:N66)</f>
        <v>0.64278591021003706</v>
      </c>
      <c r="T66">
        <f t="shared" si="5"/>
        <v>14.966286350924621</v>
      </c>
      <c r="U66">
        <f t="shared" si="6"/>
        <v>6.4911027770460705E-2</v>
      </c>
      <c r="V66">
        <f t="shared" si="7"/>
        <v>0.15213615043718412</v>
      </c>
      <c r="X66" s="4">
        <v>40</v>
      </c>
      <c r="Y66" s="4">
        <v>14.737564311661787</v>
      </c>
      <c r="Z66" s="4">
        <v>0.60792175761250533</v>
      </c>
      <c r="AA66" s="4">
        <v>0.56837290584214006</v>
      </c>
      <c r="AC66" s="4">
        <v>2.9411764705882351</v>
      </c>
      <c r="AD66" s="4">
        <v>14.671342525414691</v>
      </c>
    </row>
    <row r="67" spans="1:30" x14ac:dyDescent="0.3">
      <c r="A67" s="1">
        <v>42474</v>
      </c>
      <c r="B67">
        <v>19440</v>
      </c>
      <c r="C67">
        <f>INDEX(BTC!$B$2:$B$3380,MATCH(DCR!A67,BTC!$A$2:$A$3380,0),1)</f>
        <v>407342</v>
      </c>
      <c r="D67">
        <v>66</v>
      </c>
      <c r="E67">
        <v>3402371.93265267</v>
      </c>
      <c r="F67">
        <v>0</v>
      </c>
      <c r="G67">
        <v>1.53</v>
      </c>
      <c r="H67">
        <v>2223772.5050017498</v>
      </c>
      <c r="I67">
        <v>9416.4444109098895</v>
      </c>
      <c r="J67" t="e">
        <f>NA()</f>
        <v>#N/A</v>
      </c>
      <c r="K67">
        <f t="shared" si="8"/>
        <v>1.5466313722959402</v>
      </c>
      <c r="L67">
        <v>0.64700933230221003</v>
      </c>
      <c r="M67">
        <f t="shared" si="9"/>
        <v>0.10589392880960713</v>
      </c>
      <c r="N67">
        <f t="shared" si="10"/>
        <v>-0.43539456062512166</v>
      </c>
      <c r="O67">
        <f t="shared" si="11"/>
        <v>15.039983373608401</v>
      </c>
      <c r="P67">
        <f>RSQ($O$2:O67,$N$2:N67)</f>
        <v>0.21919392666257398</v>
      </c>
      <c r="Q67">
        <f t="shared" ref="Q67:Q130" si="12">EXP($Y$20*N67+$Y$19)</f>
        <v>2299156.8754050997</v>
      </c>
      <c r="R67">
        <f>EXP(BTC!$X$20*DCR!N67+BTC!$X$19)</f>
        <v>203328.733216842</v>
      </c>
      <c r="S67">
        <f>RSQ($R$2:R67,$N$2:N67)</f>
        <v>0.64292919165818474</v>
      </c>
      <c r="T67">
        <f t="shared" ref="T67:T130" si="13">LN(Q67)</f>
        <v>14.648053037783178</v>
      </c>
      <c r="U67">
        <f t="shared" ref="U67:U130" si="14">(O67-T67)/$Y$9</f>
        <v>0.36629643389692129</v>
      </c>
      <c r="V67">
        <f t="shared" si="7"/>
        <v>0.17915740974929287</v>
      </c>
      <c r="X67" s="4">
        <v>41</v>
      </c>
      <c r="Y67" s="4">
        <v>14.613333082151584</v>
      </c>
      <c r="Z67" s="4">
        <v>0.67853150271539064</v>
      </c>
      <c r="AA67" s="4">
        <v>0.63438907569023528</v>
      </c>
      <c r="AC67" s="4">
        <v>3.0156366344005954</v>
      </c>
      <c r="AD67" s="4">
        <v>14.673214257828695</v>
      </c>
    </row>
    <row r="68" spans="1:30" x14ac:dyDescent="0.3">
      <c r="A68" s="1">
        <v>42475</v>
      </c>
      <c r="B68">
        <v>19728</v>
      </c>
      <c r="C68">
        <f>INDEX(BTC!$B$2:$B$3380,MATCH(DCR!A68,BTC!$A$2:$A$3380,0),1)</f>
        <v>407481</v>
      </c>
      <c r="D68">
        <v>67</v>
      </c>
      <c r="E68">
        <v>3102280.5138536999</v>
      </c>
      <c r="F68">
        <v>0</v>
      </c>
      <c r="G68">
        <v>1.39</v>
      </c>
      <c r="H68">
        <v>2231856.4847868402</v>
      </c>
      <c r="I68">
        <v>8083.9797850903096</v>
      </c>
      <c r="J68" t="e">
        <f>NA()</f>
        <v>#N/A</v>
      </c>
      <c r="K68">
        <f t="shared" si="8"/>
        <v>1.3229675100665081</v>
      </c>
      <c r="L68">
        <v>0.75639418496115696</v>
      </c>
      <c r="M68">
        <f t="shared" si="9"/>
        <v>0.10627888022794477</v>
      </c>
      <c r="N68">
        <f t="shared" si="10"/>
        <v>-0.27919263001009736</v>
      </c>
      <c r="O68">
        <f t="shared" si="11"/>
        <v>14.947648048628045</v>
      </c>
      <c r="P68">
        <f>RSQ($O$2:O68,$N$2:N68)</f>
        <v>0.2214633944983333</v>
      </c>
      <c r="Q68">
        <f t="shared" si="12"/>
        <v>3437587.2533002333</v>
      </c>
      <c r="R68">
        <f>EXP(BTC!$X$20*DCR!N68+BTC!$X$19)</f>
        <v>352755.06324117247</v>
      </c>
      <c r="S68">
        <f>RSQ($R$2:R68,$N$2:N68)</f>
        <v>0.63965774408437903</v>
      </c>
      <c r="T68">
        <f t="shared" si="13"/>
        <v>15.050280403413076</v>
      </c>
      <c r="U68">
        <f t="shared" si="14"/>
        <v>-9.5919764621040404E-2</v>
      </c>
      <c r="V68">
        <f t="shared" si="7"/>
        <v>0.16405184717145169</v>
      </c>
      <c r="X68" s="4">
        <v>42</v>
      </c>
      <c r="Y68" s="4">
        <v>14.804330625470051</v>
      </c>
      <c r="Z68" s="4">
        <v>0.49610369157681156</v>
      </c>
      <c r="AA68" s="4">
        <v>0.46382925639627554</v>
      </c>
      <c r="AC68" s="4">
        <v>3.0900967982129557</v>
      </c>
      <c r="AD68" s="4">
        <v>14.677089785196635</v>
      </c>
    </row>
    <row r="69" spans="1:30" x14ac:dyDescent="0.3">
      <c r="A69" s="1">
        <v>42476</v>
      </c>
      <c r="B69">
        <v>20016</v>
      </c>
      <c r="C69">
        <f>INDEX(BTC!$B$2:$B$3380,MATCH(DCR!A69,BTC!$A$2:$A$3380,0),1)</f>
        <v>407619</v>
      </c>
      <c r="D69">
        <v>68</v>
      </c>
      <c r="E69">
        <v>3069280.00468317</v>
      </c>
      <c r="F69">
        <v>0</v>
      </c>
      <c r="G69">
        <v>1.37</v>
      </c>
      <c r="H69">
        <v>2240350.3683818802</v>
      </c>
      <c r="I69">
        <v>8493.8835950400608</v>
      </c>
      <c r="J69" t="e">
        <f>NA()</f>
        <v>#N/A</v>
      </c>
      <c r="K69">
        <f t="shared" si="8"/>
        <v>1.3847793750801223</v>
      </c>
      <c r="L69">
        <v>0.72263130828977595</v>
      </c>
      <c r="M69">
        <f t="shared" si="9"/>
        <v>0.10668335087532763</v>
      </c>
      <c r="N69">
        <f t="shared" si="10"/>
        <v>-0.32485613393100504</v>
      </c>
      <c r="O69">
        <f t="shared" si="11"/>
        <v>14.936953565895985</v>
      </c>
      <c r="P69">
        <f>RSQ($O$2:O69,$N$2:N69)</f>
        <v>0.22330321789056848</v>
      </c>
      <c r="Q69">
        <f t="shared" si="12"/>
        <v>3056236.207143629</v>
      </c>
      <c r="R69">
        <f>EXP(BTC!$X$20*DCR!N69+BTC!$X$19)</f>
        <v>300278.76375729113</v>
      </c>
      <c r="S69">
        <f>RSQ($R$2:R69,$N$2:N69)</f>
        <v>0.63755944569363676</v>
      </c>
      <c r="T69">
        <f t="shared" si="13"/>
        <v>14.932694719195096</v>
      </c>
      <c r="U69">
        <f t="shared" si="14"/>
        <v>3.9803001106426114E-3</v>
      </c>
      <c r="V69">
        <f t="shared" si="7"/>
        <v>0.12827234116537001</v>
      </c>
      <c r="X69" s="4">
        <v>43</v>
      </c>
      <c r="Y69" s="4">
        <v>14.573697556555981</v>
      </c>
      <c r="Z69" s="4">
        <v>0.70332522193482561</v>
      </c>
      <c r="AA69" s="4">
        <v>0.65756981903906397</v>
      </c>
      <c r="AC69" s="4">
        <v>3.1645569620253164</v>
      </c>
      <c r="AD69" s="4">
        <v>14.684766116503884</v>
      </c>
    </row>
    <row r="70" spans="1:30" x14ac:dyDescent="0.3">
      <c r="A70" s="1">
        <v>42477</v>
      </c>
      <c r="B70">
        <v>20304</v>
      </c>
      <c r="C70">
        <f>INDEX(BTC!$B$2:$B$3380,MATCH(DCR!A70,BTC!$A$2:$A$3380,0),1)</f>
        <v>407777</v>
      </c>
      <c r="D70">
        <v>69</v>
      </c>
      <c r="E70">
        <v>3013096.9715025402</v>
      </c>
      <c r="F70">
        <v>0</v>
      </c>
      <c r="G70">
        <v>1.34</v>
      </c>
      <c r="H70">
        <v>2248579.82947951</v>
      </c>
      <c r="I70">
        <v>8229.4610976297408</v>
      </c>
      <c r="J70" t="e">
        <f>NA()</f>
        <v>#N/A</v>
      </c>
      <c r="K70">
        <f t="shared" si="8"/>
        <v>1.3367595966584085</v>
      </c>
      <c r="L70">
        <v>0.74859004865821099</v>
      </c>
      <c r="M70">
        <f t="shared" si="9"/>
        <v>0.10707522997521476</v>
      </c>
      <c r="N70">
        <f t="shared" si="10"/>
        <v>-0.28956377686998708</v>
      </c>
      <c r="O70">
        <f t="shared" si="11"/>
        <v>14.918479001963115</v>
      </c>
      <c r="P70">
        <f>RSQ($O$2:O70,$N$2:N70)</f>
        <v>0.22602997764027144</v>
      </c>
      <c r="Q70">
        <f t="shared" si="12"/>
        <v>3346997.4198168837</v>
      </c>
      <c r="R70">
        <f>EXP(BTC!$X$20*DCR!N70+BTC!$X$19)</f>
        <v>340084.1896431304</v>
      </c>
      <c r="S70">
        <f>RSQ($R$2:R70,$N$2:N70)</f>
        <v>0.63475799867517269</v>
      </c>
      <c r="T70">
        <f t="shared" si="13"/>
        <v>15.023574209298898</v>
      </c>
      <c r="U70">
        <f t="shared" si="14"/>
        <v>-9.8221536196477818E-2</v>
      </c>
      <c r="V70">
        <f t="shared" si="7"/>
        <v>9.9396006479432406E-2</v>
      </c>
      <c r="X70" s="4">
        <v>44</v>
      </c>
      <c r="Y70" s="4">
        <v>14.480661632593982</v>
      </c>
      <c r="Z70" s="4">
        <v>0.75771806546573117</v>
      </c>
      <c r="AA70" s="4">
        <v>0.70842409123371608</v>
      </c>
      <c r="AC70" s="4">
        <v>3.2390171258376768</v>
      </c>
      <c r="AD70" s="4">
        <v>14.686616097185983</v>
      </c>
    </row>
    <row r="71" spans="1:30" x14ac:dyDescent="0.3">
      <c r="A71" s="1">
        <v>42478</v>
      </c>
      <c r="B71">
        <v>20592</v>
      </c>
      <c r="C71">
        <f>INDEX(BTC!$B$2:$B$3380,MATCH(DCR!A71,BTC!$A$2:$A$3380,0),1)</f>
        <v>407911</v>
      </c>
      <c r="D71">
        <v>70</v>
      </c>
      <c r="E71">
        <v>3745824.88674779</v>
      </c>
      <c r="F71">
        <v>0</v>
      </c>
      <c r="G71">
        <v>1.66</v>
      </c>
      <c r="H71">
        <v>2256521.0161131299</v>
      </c>
      <c r="I71">
        <v>7941.18663361994</v>
      </c>
      <c r="J71" t="e">
        <f>NA()</f>
        <v>#N/A</v>
      </c>
      <c r="K71">
        <f t="shared" si="8"/>
        <v>1.2853939303990363</v>
      </c>
      <c r="L71">
        <v>0.77850447854238503</v>
      </c>
      <c r="M71">
        <f t="shared" si="9"/>
        <v>0.10745338171967285</v>
      </c>
      <c r="N71">
        <f t="shared" si="10"/>
        <v>-0.25038053494057855</v>
      </c>
      <c r="O71">
        <f t="shared" si="11"/>
        <v>15.136152414163073</v>
      </c>
      <c r="P71">
        <f>RSQ($O$2:O71,$N$2:N71)</f>
        <v>0.22038770684698278</v>
      </c>
      <c r="Q71">
        <f t="shared" si="12"/>
        <v>3702330.0110260043</v>
      </c>
      <c r="R71">
        <f>EXP(BTC!$X$20*DCR!N71+BTC!$X$19)</f>
        <v>390488.66510526679</v>
      </c>
      <c r="S71">
        <f>RSQ($R$2:R71,$N$2:N71)</f>
        <v>0.63150685788505079</v>
      </c>
      <c r="T71">
        <f t="shared" si="13"/>
        <v>15.124472912125745</v>
      </c>
      <c r="U71">
        <f t="shared" si="14"/>
        <v>1.0915613196812952E-2</v>
      </c>
      <c r="V71">
        <f t="shared" si="7"/>
        <v>4.1993679026219886E-2</v>
      </c>
      <c r="X71" s="4">
        <v>45</v>
      </c>
      <c r="Y71" s="4">
        <v>14.950293580773216</v>
      </c>
      <c r="Z71" s="4">
        <v>0.2312340991124735</v>
      </c>
      <c r="AA71" s="4">
        <v>0.21619097391496692</v>
      </c>
      <c r="AC71" s="4">
        <v>3.3134772896500371</v>
      </c>
      <c r="AD71" s="4">
        <v>14.698308494377649</v>
      </c>
    </row>
    <row r="72" spans="1:30" x14ac:dyDescent="0.3">
      <c r="A72" s="1">
        <v>42479</v>
      </c>
      <c r="B72">
        <v>20880</v>
      </c>
      <c r="C72">
        <f>INDEX(BTC!$B$2:$B$3380,MATCH(DCR!A72,BTC!$A$2:$A$3380,0),1)</f>
        <v>408061</v>
      </c>
      <c r="D72">
        <v>71</v>
      </c>
      <c r="E72">
        <v>3421881.8316257801</v>
      </c>
      <c r="F72">
        <v>0</v>
      </c>
      <c r="G72">
        <v>1.51</v>
      </c>
      <c r="H72">
        <v>2266146.9083614498</v>
      </c>
      <c r="I72">
        <v>9625.8922483199203</v>
      </c>
      <c r="J72" t="e">
        <f>NA()</f>
        <v>#N/A</v>
      </c>
      <c r="K72">
        <f t="shared" si="8"/>
        <v>1.5514692056045967</v>
      </c>
      <c r="L72">
        <v>0.64499181027372599</v>
      </c>
      <c r="M72">
        <f t="shared" si="9"/>
        <v>0.10791175754102142</v>
      </c>
      <c r="N72">
        <f t="shared" si="10"/>
        <v>-0.43851765951701255</v>
      </c>
      <c r="O72">
        <f t="shared" si="11"/>
        <v>15.045701200875959</v>
      </c>
      <c r="P72">
        <f>RSQ($O$2:O72,$N$2:N72)</f>
        <v>0.21982795402033664</v>
      </c>
      <c r="Q72">
        <f t="shared" si="12"/>
        <v>2280740.9137094342</v>
      </c>
      <c r="R72">
        <f>EXP(BTC!$X$20*DCR!N72+BTC!$X$19)</f>
        <v>201101.21957439309</v>
      </c>
      <c r="S72">
        <f>RSQ($R$2:R72,$N$2:N72)</f>
        <v>0.63174542150298552</v>
      </c>
      <c r="T72">
        <f t="shared" si="13"/>
        <v>14.640010910295119</v>
      </c>
      <c r="U72">
        <f t="shared" si="14"/>
        <v>0.37915642940340122</v>
      </c>
      <c r="V72">
        <f t="shared" si="7"/>
        <v>9.436791263170996E-2</v>
      </c>
      <c r="X72" s="4">
        <v>46</v>
      </c>
      <c r="Y72" s="4">
        <v>14.550167120270746</v>
      </c>
      <c r="Z72" s="4">
        <v>0.70128337813798503</v>
      </c>
      <c r="AA72" s="4">
        <v>0.6556608090759336</v>
      </c>
      <c r="AC72" s="4">
        <v>3.3879374534623974</v>
      </c>
      <c r="AD72" s="4">
        <v>14.701238950758439</v>
      </c>
    </row>
    <row r="73" spans="1:30" x14ac:dyDescent="0.3">
      <c r="A73" s="1">
        <v>42480</v>
      </c>
      <c r="B73">
        <v>21168</v>
      </c>
      <c r="C73">
        <f>INDEX(BTC!$B$2:$B$3380,MATCH(DCR!A73,BTC!$A$2:$A$3380,0),1)</f>
        <v>408226</v>
      </c>
      <c r="D73">
        <v>72</v>
      </c>
      <c r="E73">
        <v>3480008.3990356401</v>
      </c>
      <c r="F73">
        <v>0</v>
      </c>
      <c r="G73">
        <v>1.53</v>
      </c>
      <c r="H73">
        <v>2274515.29348735</v>
      </c>
      <c r="I73">
        <v>8368.3851259001494</v>
      </c>
      <c r="J73" t="e">
        <f>NA()</f>
        <v>#N/A</v>
      </c>
      <c r="K73">
        <f t="shared" si="8"/>
        <v>1.343825946559646</v>
      </c>
      <c r="L73">
        <v>0.74465367636986102</v>
      </c>
      <c r="M73">
        <f t="shared" si="9"/>
        <v>0.10831025207082619</v>
      </c>
      <c r="N73">
        <f t="shared" si="10"/>
        <v>-0.29483603261838526</v>
      </c>
      <c r="O73">
        <f t="shared" si="11"/>
        <v>15.062545265263733</v>
      </c>
      <c r="P73">
        <f>RSQ($O$2:O73,$N$2:N73)</f>
        <v>0.21887441264655258</v>
      </c>
      <c r="Q73">
        <f t="shared" si="12"/>
        <v>3301864.6132015022</v>
      </c>
      <c r="R73">
        <f>EXP(BTC!$X$20*DCR!N73+BTC!$X$19)</f>
        <v>333818.38593821716</v>
      </c>
      <c r="S73">
        <f>RSQ($R$2:R73,$N$2:N73)</f>
        <v>0.62932997822130521</v>
      </c>
      <c r="T73">
        <f t="shared" si="13"/>
        <v>15.009997901168418</v>
      </c>
      <c r="U73">
        <f t="shared" si="14"/>
        <v>4.9110544194722001E-2</v>
      </c>
      <c r="V73">
        <f t="shared" ref="V73:V136" si="15">AVERAGE(U68:U73)</f>
        <v>4.1503597681343422E-2</v>
      </c>
      <c r="X73" s="4">
        <v>47</v>
      </c>
      <c r="Y73" s="4">
        <v>14.557809359898378</v>
      </c>
      <c r="Z73" s="4">
        <v>0.81744398923681416</v>
      </c>
      <c r="AA73" s="4">
        <v>0.76426449573115551</v>
      </c>
      <c r="AC73" s="4">
        <v>3.4623976172747577</v>
      </c>
      <c r="AD73" s="4">
        <v>14.709594663095654</v>
      </c>
    </row>
    <row r="74" spans="1:30" x14ac:dyDescent="0.3">
      <c r="A74" s="1">
        <v>42481</v>
      </c>
      <c r="B74">
        <v>21456</v>
      </c>
      <c r="C74">
        <f>INDEX(BTC!$B$2:$B$3380,MATCH(DCR!A74,BTC!$A$2:$A$3380,0),1)</f>
        <v>408377</v>
      </c>
      <c r="D74">
        <v>73</v>
      </c>
      <c r="E74">
        <v>3560656.05975889</v>
      </c>
      <c r="F74">
        <v>0</v>
      </c>
      <c r="G74">
        <v>1.56</v>
      </c>
      <c r="H74">
        <v>2282471.83317878</v>
      </c>
      <c r="I74">
        <v>7956.53969143005</v>
      </c>
      <c r="J74" t="e">
        <f>NA()</f>
        <v>#N/A</v>
      </c>
      <c r="K74">
        <f t="shared" si="8"/>
        <v>1.2732363572029222</v>
      </c>
      <c r="L74">
        <v>0.78593807492677803</v>
      </c>
      <c r="M74">
        <f t="shared" si="9"/>
        <v>0.10868913491327524</v>
      </c>
      <c r="N74">
        <f t="shared" si="10"/>
        <v>-0.24087727473707304</v>
      </c>
      <c r="O74">
        <f t="shared" si="11"/>
        <v>15.085455372298679</v>
      </c>
      <c r="P74">
        <f>RSQ($O$2:O74,$N$2:N74)</f>
        <v>0.21543937731458779</v>
      </c>
      <c r="Q74">
        <f t="shared" si="12"/>
        <v>3794048.6679934696</v>
      </c>
      <c r="R74">
        <f>EXP(BTC!$X$20*DCR!N74+BTC!$X$19)</f>
        <v>403799.51466616377</v>
      </c>
      <c r="S74">
        <f>RSQ($R$2:R74,$N$2:N74)</f>
        <v>0.62636653716434343</v>
      </c>
      <c r="T74">
        <f t="shared" si="13"/>
        <v>15.148944257015664</v>
      </c>
      <c r="U74">
        <f t="shared" si="14"/>
        <v>-5.9336443082311459E-2</v>
      </c>
      <c r="V74">
        <f t="shared" si="15"/>
        <v>4.7600817937798252E-2</v>
      </c>
      <c r="X74" s="4">
        <v>48</v>
      </c>
      <c r="Y74" s="4">
        <v>14.517216393319767</v>
      </c>
      <c r="Z74" s="4">
        <v>0.75280314754549771</v>
      </c>
      <c r="AA74" s="4">
        <v>0.70382891735596309</v>
      </c>
      <c r="AC74" s="4">
        <v>3.536857781087118</v>
      </c>
      <c r="AD74" s="4">
        <v>14.711653225353567</v>
      </c>
    </row>
    <row r="75" spans="1:30" x14ac:dyDescent="0.3">
      <c r="A75" s="1">
        <v>42482</v>
      </c>
      <c r="B75">
        <v>21744</v>
      </c>
      <c r="C75">
        <f>INDEX(BTC!$B$2:$B$3380,MATCH(DCR!A75,BTC!$A$2:$A$3380,0),1)</f>
        <v>408520</v>
      </c>
      <c r="D75">
        <v>74</v>
      </c>
      <c r="E75">
        <v>3575080.2617669501</v>
      </c>
      <c r="F75">
        <v>0</v>
      </c>
      <c r="G75">
        <v>1.56</v>
      </c>
      <c r="H75">
        <v>2291718.1165172802</v>
      </c>
      <c r="I75">
        <v>9246.2833385001795</v>
      </c>
      <c r="J75" t="e">
        <f>NA()</f>
        <v>#N/A</v>
      </c>
      <c r="K75">
        <f t="shared" si="8"/>
        <v>1.4736563650853896</v>
      </c>
      <c r="L75">
        <v>0.679049034235918</v>
      </c>
      <c r="M75">
        <f t="shared" si="9"/>
        <v>0.10912943411987049</v>
      </c>
      <c r="N75">
        <f t="shared" si="10"/>
        <v>-0.38706193866130467</v>
      </c>
      <c r="O75">
        <f t="shared" si="11"/>
        <v>15.089498184702132</v>
      </c>
      <c r="P75">
        <f>RSQ($O$2:O75,$N$2:N75)</f>
        <v>0.21538759162148183</v>
      </c>
      <c r="Q75">
        <f t="shared" si="12"/>
        <v>2603876.4301170316</v>
      </c>
      <c r="R75">
        <f>EXP(BTC!$X$20*DCR!N75+BTC!$X$19)</f>
        <v>241121.54719698554</v>
      </c>
      <c r="S75">
        <f>RSQ($R$2:R75,$N$2:N75)</f>
        <v>0.62595765974311157</v>
      </c>
      <c r="T75">
        <f t="shared" si="13"/>
        <v>14.772511827312519</v>
      </c>
      <c r="U75">
        <f t="shared" si="14"/>
        <v>0.29625410868315355</v>
      </c>
      <c r="V75">
        <f t="shared" si="15"/>
        <v>9.6313119366550071E-2</v>
      </c>
      <c r="X75" s="4">
        <v>49</v>
      </c>
      <c r="Y75" s="4">
        <v>14.843578526598009</v>
      </c>
      <c r="Z75" s="4">
        <v>0.42553093669222974</v>
      </c>
      <c r="AA75" s="4">
        <v>0.39784767033729723</v>
      </c>
      <c r="AC75" s="4">
        <v>3.6113179448994788</v>
      </c>
      <c r="AD75" s="4">
        <v>14.713566292061653</v>
      </c>
    </row>
    <row r="76" spans="1:30" x14ac:dyDescent="0.3">
      <c r="A76" s="1">
        <v>42483</v>
      </c>
      <c r="B76">
        <v>22032</v>
      </c>
      <c r="C76">
        <f>INDEX(BTC!$B$2:$B$3380,MATCH(DCR!A76,BTC!$A$2:$A$3380,0),1)</f>
        <v>408664</v>
      </c>
      <c r="D76">
        <v>75</v>
      </c>
      <c r="E76">
        <v>3635499.72210225</v>
      </c>
      <c r="F76">
        <v>0</v>
      </c>
      <c r="G76">
        <v>1.58</v>
      </c>
      <c r="H76">
        <v>2300949.1912039602</v>
      </c>
      <c r="I76">
        <v>9231.0746866799891</v>
      </c>
      <c r="J76" t="e">
        <f>NA()</f>
        <v>#N/A</v>
      </c>
      <c r="K76">
        <f t="shared" si="8"/>
        <v>1.4653300656089963</v>
      </c>
      <c r="L76">
        <v>0.68290752711128</v>
      </c>
      <c r="M76">
        <f t="shared" si="9"/>
        <v>0.10956900910495049</v>
      </c>
      <c r="N76">
        <f t="shared" si="10"/>
        <v>-0.38139582080130324</v>
      </c>
      <c r="O76">
        <f t="shared" si="11"/>
        <v>15.106257134632211</v>
      </c>
      <c r="P76">
        <f>RSQ($O$2:O76,$N$2:N76)</f>
        <v>0.21520172225000075</v>
      </c>
      <c r="Q76">
        <f t="shared" si="12"/>
        <v>2642146.8595475554</v>
      </c>
      <c r="R76">
        <f>EXP(BTC!$X$20*DCR!N76+BTC!$X$19)</f>
        <v>245988.91677461803</v>
      </c>
      <c r="S76">
        <f>RSQ($R$2:R76,$N$2:N76)</f>
        <v>0.62546076496817393</v>
      </c>
      <c r="T76">
        <f t="shared" si="13"/>
        <v>14.787102349025044</v>
      </c>
      <c r="U76">
        <f t="shared" si="14"/>
        <v>0.29828071252227401</v>
      </c>
      <c r="V76">
        <f t="shared" si="15"/>
        <v>0.16239682748634202</v>
      </c>
      <c r="X76" s="4">
        <v>50</v>
      </c>
      <c r="Y76" s="4">
        <v>14.832608396851937</v>
      </c>
      <c r="Z76" s="4">
        <v>0.44045043557593289</v>
      </c>
      <c r="AA76" s="4">
        <v>0.41179656890533312</v>
      </c>
      <c r="AC76" s="4">
        <v>3.6857781087118391</v>
      </c>
      <c r="AD76" s="4">
        <v>14.716075866319054</v>
      </c>
    </row>
    <row r="77" spans="1:30" x14ac:dyDescent="0.3">
      <c r="A77" s="1">
        <v>42484</v>
      </c>
      <c r="B77">
        <v>22320</v>
      </c>
      <c r="C77">
        <f>INDEX(BTC!$B$2:$B$3380,MATCH(DCR!A77,BTC!$A$2:$A$3380,0),1)</f>
        <v>408796</v>
      </c>
      <c r="D77">
        <v>76</v>
      </c>
      <c r="E77">
        <v>3579742.9334673402</v>
      </c>
      <c r="F77">
        <v>0</v>
      </c>
      <c r="G77">
        <v>1.55</v>
      </c>
      <c r="H77">
        <v>2309511.5699789301</v>
      </c>
      <c r="I77">
        <v>8562.3787749698295</v>
      </c>
      <c r="J77" t="e">
        <f>NA()</f>
        <v>#N/A</v>
      </c>
      <c r="K77">
        <f t="shared" si="8"/>
        <v>1.3541429660758364</v>
      </c>
      <c r="L77">
        <v>0.73898026764982405</v>
      </c>
      <c r="M77">
        <f t="shared" si="9"/>
        <v>0.10997674142756809</v>
      </c>
      <c r="N77">
        <f t="shared" si="10"/>
        <v>-0.30248405981150162</v>
      </c>
      <c r="O77">
        <f t="shared" si="11"/>
        <v>15.090801549504649</v>
      </c>
      <c r="P77">
        <f>RSQ($O$2:O77,$N$2:N77)</f>
        <v>0.21380810636787337</v>
      </c>
      <c r="Q77">
        <f t="shared" si="12"/>
        <v>3237473.7249239231</v>
      </c>
      <c r="R77">
        <f>EXP(BTC!$X$20*DCR!N77+BTC!$X$19)</f>
        <v>324933.72571068804</v>
      </c>
      <c r="S77">
        <f>RSQ($R$2:R77,$N$2:N77)</f>
        <v>0.62347098352433306</v>
      </c>
      <c r="T77">
        <f t="shared" si="13"/>
        <v>14.990303869103382</v>
      </c>
      <c r="U77">
        <f t="shared" si="14"/>
        <v>9.3924706972191283E-2</v>
      </c>
      <c r="V77">
        <f t="shared" si="15"/>
        <v>0.17623167644890511</v>
      </c>
      <c r="X77" s="4">
        <v>51</v>
      </c>
      <c r="Y77" s="4">
        <v>14.491890530218647</v>
      </c>
      <c r="Z77" s="4">
        <v>0.83307988122384913</v>
      </c>
      <c r="AA77" s="4">
        <v>0.7788831818578158</v>
      </c>
      <c r="AC77" s="4">
        <v>3.7602382725241994</v>
      </c>
      <c r="AD77" s="4">
        <v>14.72090919439519</v>
      </c>
    </row>
    <row r="78" spans="1:30" x14ac:dyDescent="0.3">
      <c r="A78" s="1">
        <v>42485</v>
      </c>
      <c r="B78">
        <v>22608</v>
      </c>
      <c r="C78">
        <f>INDEX(BTC!$B$2:$B$3380,MATCH(DCR!A78,BTC!$A$2:$A$3380,0),1)</f>
        <v>408923</v>
      </c>
      <c r="D78">
        <v>77</v>
      </c>
      <c r="E78">
        <v>3569264.9466433399</v>
      </c>
      <c r="F78">
        <v>0</v>
      </c>
      <c r="G78">
        <v>1.54</v>
      </c>
      <c r="H78">
        <v>2317704.5108073698</v>
      </c>
      <c r="I78">
        <v>8192.9408284397796</v>
      </c>
      <c r="J78" t="e">
        <f>NA()</f>
        <v>#N/A</v>
      </c>
      <c r="K78">
        <f t="shared" si="8"/>
        <v>1.2911359595814935</v>
      </c>
      <c r="L78">
        <v>0.775042259555073</v>
      </c>
      <c r="M78">
        <f t="shared" si="9"/>
        <v>0.11036688146701761</v>
      </c>
      <c r="N78">
        <f t="shared" si="10"/>
        <v>-0.25483772265725368</v>
      </c>
      <c r="O78">
        <f t="shared" si="11"/>
        <v>15.087870235257279</v>
      </c>
      <c r="P78">
        <f>RSQ($O$2:O78,$N$2:N78)</f>
        <v>0.21110662632145286</v>
      </c>
      <c r="Q78">
        <f t="shared" si="12"/>
        <v>3660079.559687003</v>
      </c>
      <c r="R78">
        <f>EXP(BTC!$X$20*DCR!N78+BTC!$X$19)</f>
        <v>384397.70552354446</v>
      </c>
      <c r="S78">
        <f>RSQ($R$2:R78,$N$2:N78)</f>
        <v>0.62095492684191</v>
      </c>
      <c r="T78">
        <f t="shared" si="13"/>
        <v>15.11299544276069</v>
      </c>
      <c r="U78">
        <f t="shared" si="14"/>
        <v>-2.3481912646648822E-2</v>
      </c>
      <c r="V78">
        <f t="shared" si="15"/>
        <v>0.1091252861072301</v>
      </c>
      <c r="X78" s="4">
        <v>52</v>
      </c>
      <c r="Y78" s="4">
        <v>14.856521945385309</v>
      </c>
      <c r="Z78" s="4">
        <v>0.38028657812175659</v>
      </c>
      <c r="AA78" s="4">
        <v>0.35554672086206074</v>
      </c>
      <c r="AC78" s="4">
        <v>3.8346984363365597</v>
      </c>
      <c r="AD78" s="4">
        <v>14.721746185167319</v>
      </c>
    </row>
    <row r="79" spans="1:30" x14ac:dyDescent="0.3">
      <c r="A79" s="1">
        <v>42486</v>
      </c>
      <c r="B79">
        <v>22896</v>
      </c>
      <c r="C79">
        <f>INDEX(BTC!$B$2:$B$3380,MATCH(DCR!A79,BTC!$A$2:$A$3380,0),1)</f>
        <v>409074</v>
      </c>
      <c r="D79">
        <v>78</v>
      </c>
      <c r="E79">
        <v>3536504.91923504</v>
      </c>
      <c r="F79">
        <v>0</v>
      </c>
      <c r="G79">
        <v>1.52</v>
      </c>
      <c r="H79">
        <v>2326647.9731809502</v>
      </c>
      <c r="I79">
        <v>8943.4623735803107</v>
      </c>
      <c r="J79" t="e">
        <f>NA()</f>
        <v>#N/A</v>
      </c>
      <c r="K79">
        <f t="shared" si="8"/>
        <v>1.4039939301535909</v>
      </c>
      <c r="L79">
        <v>0.71274163656631895</v>
      </c>
      <c r="M79">
        <f t="shared" si="9"/>
        <v>0.1107927606276643</v>
      </c>
      <c r="N79">
        <f t="shared" si="10"/>
        <v>-0.33863628529352946</v>
      </c>
      <c r="O79">
        <f t="shared" si="11"/>
        <v>15.078649486446905</v>
      </c>
      <c r="P79">
        <f>RSQ($O$2:O79,$N$2:N79)</f>
        <v>0.2107598125162328</v>
      </c>
      <c r="Q79">
        <f t="shared" si="12"/>
        <v>2949688.6403776524</v>
      </c>
      <c r="R79">
        <f>EXP(BTC!$X$20*DCR!N79+BTC!$X$19)</f>
        <v>286032.7730895523</v>
      </c>
      <c r="S79">
        <f>RSQ($R$2:R79,$N$2:N79)</f>
        <v>0.61977219154442131</v>
      </c>
      <c r="T79">
        <f t="shared" si="13"/>
        <v>14.897210177110976</v>
      </c>
      <c r="U79">
        <f t="shared" si="14"/>
        <v>0.16957241097078155</v>
      </c>
      <c r="V79">
        <f t="shared" si="15"/>
        <v>0.12920226390324002</v>
      </c>
      <c r="X79" s="4">
        <v>53</v>
      </c>
      <c r="Y79" s="4">
        <v>14.644928845714361</v>
      </c>
      <c r="Z79" s="4">
        <v>0.57561473699389154</v>
      </c>
      <c r="AA79" s="4">
        <v>0.53816764511875625</v>
      </c>
      <c r="AC79" s="4">
        <v>3.90915860014892</v>
      </c>
      <c r="AD79" s="4">
        <v>14.724109070060571</v>
      </c>
    </row>
    <row r="80" spans="1:30" x14ac:dyDescent="0.3">
      <c r="A80" s="1">
        <v>42487</v>
      </c>
      <c r="B80">
        <v>23184</v>
      </c>
      <c r="C80">
        <f>INDEX(BTC!$B$2:$B$3380,MATCH(DCR!A80,BTC!$A$2:$A$3380,0),1)</f>
        <v>409203</v>
      </c>
      <c r="D80">
        <v>79</v>
      </c>
      <c r="E80">
        <v>3456353.4988711998</v>
      </c>
      <c r="F80">
        <v>0</v>
      </c>
      <c r="G80">
        <v>1.48</v>
      </c>
      <c r="H80">
        <v>2335373.9857237898</v>
      </c>
      <c r="I80">
        <v>8726.0125428396204</v>
      </c>
      <c r="J80" t="e">
        <f>NA()</f>
        <v>#N/A</v>
      </c>
      <c r="K80">
        <f t="shared" si="8"/>
        <v>1.3647390528264307</v>
      </c>
      <c r="L80">
        <v>0.73324268799547299</v>
      </c>
      <c r="M80">
        <f t="shared" si="9"/>
        <v>0.11120828503446618</v>
      </c>
      <c r="N80">
        <f t="shared" si="10"/>
        <v>-0.31027854322274928</v>
      </c>
      <c r="O80">
        <f t="shared" si="11"/>
        <v>15.055724689228281</v>
      </c>
      <c r="P80">
        <f>RSQ($O$2:O80,$N$2:N80)</f>
        <v>0.21047112921674677</v>
      </c>
      <c r="Q80">
        <f t="shared" si="12"/>
        <v>3173141.6293125413</v>
      </c>
      <c r="R80">
        <f>EXP(BTC!$X$20*DCR!N80+BTC!$X$19)</f>
        <v>316122.18988831807</v>
      </c>
      <c r="S80">
        <f>RSQ($R$2:R80,$N$2:N80)</f>
        <v>0.61812279306184914</v>
      </c>
      <c r="T80">
        <f t="shared" si="13"/>
        <v>14.970232705343703</v>
      </c>
      <c r="U80">
        <f t="shared" si="14"/>
        <v>7.990044648561978E-2</v>
      </c>
      <c r="V80">
        <f t="shared" si="15"/>
        <v>0.15240841216456189</v>
      </c>
      <c r="X80" s="4">
        <v>54</v>
      </c>
      <c r="Y80" s="4">
        <v>14.684171459860405</v>
      </c>
      <c r="Z80" s="4">
        <v>0.55598080162630659</v>
      </c>
      <c r="AA80" s="4">
        <v>0.51981101162398313</v>
      </c>
      <c r="AC80" s="4">
        <v>3.9836187639612803</v>
      </c>
      <c r="AD80" s="4">
        <v>14.725091310618616</v>
      </c>
    </row>
    <row r="81" spans="1:30" x14ac:dyDescent="0.3">
      <c r="A81" s="1">
        <v>42488</v>
      </c>
      <c r="B81">
        <v>23472</v>
      </c>
      <c r="C81">
        <f>INDEX(BTC!$B$2:$B$3380,MATCH(DCR!A81,BTC!$A$2:$A$3380,0),1)</f>
        <v>409338</v>
      </c>
      <c r="D81">
        <v>80</v>
      </c>
      <c r="E81">
        <v>3538539.5224220199</v>
      </c>
      <c r="F81">
        <v>0</v>
      </c>
      <c r="G81">
        <v>1.51</v>
      </c>
      <c r="H81">
        <v>2343403.6572331302</v>
      </c>
      <c r="I81">
        <v>8029.6715093404</v>
      </c>
      <c r="J81" t="e">
        <f>NA()</f>
        <v>#N/A</v>
      </c>
      <c r="K81">
        <f t="shared" si="8"/>
        <v>1.2515289500953493</v>
      </c>
      <c r="L81">
        <v>0.79956994317279695</v>
      </c>
      <c r="M81">
        <f t="shared" si="9"/>
        <v>0.11159065034443477</v>
      </c>
      <c r="N81">
        <f t="shared" si="10"/>
        <v>-0.22368126689132564</v>
      </c>
      <c r="O81">
        <f t="shared" si="11"/>
        <v>15.079224635694333</v>
      </c>
      <c r="P81">
        <f>RSQ($O$2:O81,$N$2:N81)</f>
        <v>0.20719858432990187</v>
      </c>
      <c r="Q81">
        <f t="shared" si="12"/>
        <v>3965826.3056243365</v>
      </c>
      <c r="R81">
        <f>EXP(BTC!$X$20*DCR!N81+BTC!$X$19)</f>
        <v>429049.22323894134</v>
      </c>
      <c r="S81">
        <f>RSQ($R$2:R81,$N$2:N81)</f>
        <v>0.61586960979548477</v>
      </c>
      <c r="T81">
        <f t="shared" si="13"/>
        <v>15.193224791244097</v>
      </c>
      <c r="U81">
        <f t="shared" si="14"/>
        <v>-0.10654406312706152</v>
      </c>
      <c r="V81">
        <f t="shared" si="15"/>
        <v>8.527538352952603E-2</v>
      </c>
      <c r="X81" s="4">
        <v>55</v>
      </c>
      <c r="Y81" s="4">
        <v>14.772212208702694</v>
      </c>
      <c r="Z81" s="4">
        <v>0.46172683639979795</v>
      </c>
      <c r="AA81" s="4">
        <v>0.43168881591030117</v>
      </c>
      <c r="AC81" s="4">
        <v>4.0580789277736411</v>
      </c>
      <c r="AD81" s="4">
        <v>14.743955083849011</v>
      </c>
    </row>
    <row r="82" spans="1:30" x14ac:dyDescent="0.3">
      <c r="A82" s="1">
        <v>42489</v>
      </c>
      <c r="B82">
        <v>23904</v>
      </c>
      <c r="C82">
        <f>INDEX(BTC!$B$2:$B$3380,MATCH(DCR!A82,BTC!$A$2:$A$3380,0),1)</f>
        <v>409496</v>
      </c>
      <c r="D82">
        <v>81</v>
      </c>
      <c r="E82">
        <v>3576212.4129554699</v>
      </c>
      <c r="F82">
        <v>0</v>
      </c>
      <c r="G82">
        <v>1.52</v>
      </c>
      <c r="H82">
        <v>2352771.3243128099</v>
      </c>
      <c r="I82">
        <v>9367.6670796796607</v>
      </c>
      <c r="J82" t="e">
        <f>NA()</f>
        <v>#N/A</v>
      </c>
      <c r="K82">
        <f t="shared" si="8"/>
        <v>1.4542596492467659</v>
      </c>
      <c r="L82">
        <v>0.68810609716439097</v>
      </c>
      <c r="M82">
        <f t="shared" si="9"/>
        <v>0.11203672972918143</v>
      </c>
      <c r="N82">
        <f t="shared" si="10"/>
        <v>-0.37381224194333224</v>
      </c>
      <c r="O82">
        <f t="shared" si="11"/>
        <v>15.089814813107504</v>
      </c>
      <c r="P82">
        <f>RSQ($O$2:O82,$N$2:N82)</f>
        <v>0.20711589896392449</v>
      </c>
      <c r="Q82">
        <f t="shared" si="12"/>
        <v>2694249.9814558681</v>
      </c>
      <c r="R82">
        <f>EXP(BTC!$X$20*DCR!N82+BTC!$X$19)</f>
        <v>252657.54911986581</v>
      </c>
      <c r="S82">
        <f>RSQ($R$2:R82,$N$2:N82)</f>
        <v>0.61541971759184111</v>
      </c>
      <c r="T82">
        <f t="shared" si="13"/>
        <v>14.806630423576223</v>
      </c>
      <c r="U82">
        <f t="shared" si="14"/>
        <v>0.26466293251370543</v>
      </c>
      <c r="V82">
        <f t="shared" si="15"/>
        <v>7.9672420194764615E-2</v>
      </c>
      <c r="X82" s="4">
        <v>56</v>
      </c>
      <c r="Y82" s="4">
        <v>14.9216460708145</v>
      </c>
      <c r="Z82" s="4">
        <v>0.30052313222221372</v>
      </c>
      <c r="AA82" s="4">
        <v>0.28097235177885599</v>
      </c>
      <c r="AC82" s="4">
        <v>4.1325390915860014</v>
      </c>
      <c r="AD82" s="4">
        <v>14.744648505052693</v>
      </c>
    </row>
    <row r="83" spans="1:30" x14ac:dyDescent="0.3">
      <c r="A83" s="1">
        <v>42490</v>
      </c>
      <c r="B83">
        <v>24192</v>
      </c>
      <c r="C83">
        <f>INDEX(BTC!$B$2:$B$3380,MATCH(DCR!A83,BTC!$A$2:$A$3380,0),1)</f>
        <v>409642</v>
      </c>
      <c r="D83">
        <v>82</v>
      </c>
      <c r="E83">
        <v>3707008.13437129</v>
      </c>
      <c r="F83">
        <v>0</v>
      </c>
      <c r="G83">
        <v>1.57</v>
      </c>
      <c r="H83">
        <v>2361151.6779435002</v>
      </c>
      <c r="I83">
        <v>8380.3536306903698</v>
      </c>
      <c r="J83" t="e">
        <f>NA()</f>
        <v>#N/A</v>
      </c>
      <c r="K83">
        <f t="shared" si="8"/>
        <v>1.2963691372320647</v>
      </c>
      <c r="L83">
        <v>0.77191357211994105</v>
      </c>
      <c r="M83">
        <f t="shared" si="9"/>
        <v>0.11243579418778572</v>
      </c>
      <c r="N83">
        <f t="shared" si="10"/>
        <v>-0.25888268843710116</v>
      </c>
      <c r="O83">
        <f t="shared" si="11"/>
        <v>15.125735676457758</v>
      </c>
      <c r="P83">
        <f>RSQ($O$2:O83,$N$2:N83)</f>
        <v>0.20352973985741424</v>
      </c>
      <c r="Q83">
        <f t="shared" si="12"/>
        <v>3622154.1084082983</v>
      </c>
      <c r="R83">
        <f>EXP(BTC!$X$20*DCR!N83+BTC!$X$19)</f>
        <v>378952.3412607403</v>
      </c>
      <c r="S83">
        <f>RSQ($R$2:R83,$N$2:N83)</f>
        <v>0.61336324150350563</v>
      </c>
      <c r="T83">
        <f t="shared" si="13"/>
        <v>15.102579464396754</v>
      </c>
      <c r="U83">
        <f t="shared" si="14"/>
        <v>2.1641697835528061E-2</v>
      </c>
      <c r="V83">
        <f t="shared" si="15"/>
        <v>6.7625252005320755E-2</v>
      </c>
      <c r="X83" s="4">
        <v>57</v>
      </c>
      <c r="Y83" s="4">
        <v>14.85663532599431</v>
      </c>
      <c r="Z83" s="4">
        <v>0.281959041314229</v>
      </c>
      <c r="AA83" s="4">
        <v>0.26361596312922581</v>
      </c>
      <c r="AC83" s="4">
        <v>4.2069992553983617</v>
      </c>
      <c r="AD83" s="4">
        <v>14.745821742182256</v>
      </c>
    </row>
    <row r="84" spans="1:30" x14ac:dyDescent="0.3">
      <c r="A84" s="1">
        <v>42491</v>
      </c>
      <c r="B84">
        <v>24480</v>
      </c>
      <c r="C84">
        <f>INDEX(BTC!$B$2:$B$3380,MATCH(DCR!A84,BTC!$A$2:$A$3380,0),1)</f>
        <v>409797</v>
      </c>
      <c r="D84">
        <v>83</v>
      </c>
      <c r="E84">
        <v>3649331.7929527001</v>
      </c>
      <c r="F84">
        <v>0</v>
      </c>
      <c r="G84">
        <v>1.54</v>
      </c>
      <c r="H84">
        <v>2369695.9694498102</v>
      </c>
      <c r="I84">
        <v>8544.2915063099899</v>
      </c>
      <c r="J84" t="e">
        <f>NA()</f>
        <v>#N/A</v>
      </c>
      <c r="K84">
        <f t="shared" si="8"/>
        <v>1.3169632361759487</v>
      </c>
      <c r="L84">
        <v>0.75984272303039102</v>
      </c>
      <c r="M84">
        <f t="shared" si="9"/>
        <v>0.11284266521189572</v>
      </c>
      <c r="N84">
        <f t="shared" si="10"/>
        <v>-0.27464381049856085</v>
      </c>
      <c r="O84">
        <f t="shared" si="11"/>
        <v>15.11005463837532</v>
      </c>
      <c r="P84">
        <f>RSQ($O$2:O84,$N$2:N84)</f>
        <v>0.20119806828611494</v>
      </c>
      <c r="Q84">
        <f t="shared" si="12"/>
        <v>3478089.9251697143</v>
      </c>
      <c r="R84">
        <f>EXP(BTC!$X$20*DCR!N84+BTC!$X$19)</f>
        <v>358460.46635849797</v>
      </c>
      <c r="S84">
        <f>RSQ($R$2:R84,$N$2:N84)</f>
        <v>0.61151395967895805</v>
      </c>
      <c r="T84">
        <f t="shared" si="13"/>
        <v>15.061993828987569</v>
      </c>
      <c r="U84">
        <f t="shared" si="14"/>
        <v>4.4917429144304487E-2</v>
      </c>
      <c r="V84">
        <f t="shared" si="15"/>
        <v>7.9025142303812954E-2</v>
      </c>
      <c r="X84" s="4">
        <v>58</v>
      </c>
      <c r="Y84" s="4">
        <v>15.035454303965059</v>
      </c>
      <c r="Z84" s="4">
        <v>0.10678971756837363</v>
      </c>
      <c r="AA84" s="4">
        <v>9.9842424338900462E-2</v>
      </c>
      <c r="AC84" s="4">
        <v>4.281459419210722</v>
      </c>
      <c r="AD84" s="4">
        <v>14.747593023436556</v>
      </c>
    </row>
    <row r="85" spans="1:30" x14ac:dyDescent="0.3">
      <c r="A85" s="1">
        <v>42492</v>
      </c>
      <c r="B85">
        <v>24768</v>
      </c>
      <c r="C85">
        <f>INDEX(BTC!$B$2:$B$3380,MATCH(DCR!A85,BTC!$A$2:$A$3380,0),1)</f>
        <v>409954</v>
      </c>
      <c r="D85">
        <v>84</v>
      </c>
      <c r="E85">
        <v>3590518.2744968799</v>
      </c>
      <c r="F85">
        <v>0</v>
      </c>
      <c r="G85">
        <v>1.51</v>
      </c>
      <c r="H85">
        <v>2377826.6718522399</v>
      </c>
      <c r="I85">
        <v>8130.7024024296497</v>
      </c>
      <c r="J85" t="e">
        <f>NA()</f>
        <v>#N/A</v>
      </c>
      <c r="K85">
        <f t="shared" si="8"/>
        <v>1.2489299946215642</v>
      </c>
      <c r="L85">
        <v>0.80123380478988604</v>
      </c>
      <c r="M85">
        <f t="shared" si="9"/>
        <v>0.11322984151677333</v>
      </c>
      <c r="N85">
        <f t="shared" si="10"/>
        <v>-0.22160248338225064</v>
      </c>
      <c r="O85">
        <f t="shared" si="11"/>
        <v>15.093807116199791</v>
      </c>
      <c r="P85">
        <f>RSQ($O$2:O85,$N$2:N85)</f>
        <v>0.19770870239233759</v>
      </c>
      <c r="Q85">
        <f t="shared" si="12"/>
        <v>3987112.1591650741</v>
      </c>
      <c r="R85">
        <f>EXP(BTC!$X$20*DCR!N85+BTC!$X$19)</f>
        <v>432206.66418131348</v>
      </c>
      <c r="S85">
        <f>RSQ($R$2:R85,$N$2:N85)</f>
        <v>0.60968332299399852</v>
      </c>
      <c r="T85">
        <f t="shared" si="13"/>
        <v>15.198577757185543</v>
      </c>
      <c r="U85">
        <f t="shared" si="14"/>
        <v>-9.7918197858737455E-2</v>
      </c>
      <c r="V85">
        <f t="shared" si="15"/>
        <v>3.4443374165559794E-2</v>
      </c>
      <c r="X85" s="4">
        <v>59</v>
      </c>
      <c r="Y85" s="4">
        <v>14.364258453562428</v>
      </c>
      <c r="Z85" s="4">
        <v>0.77699391402179785</v>
      </c>
      <c r="AA85" s="4">
        <v>0.72644593355008868</v>
      </c>
      <c r="AC85" s="4">
        <v>4.3559195830230832</v>
      </c>
      <c r="AD85" s="4">
        <v>14.749360032173016</v>
      </c>
    </row>
    <row r="86" spans="1:30" x14ac:dyDescent="0.3">
      <c r="A86" s="1">
        <v>42493</v>
      </c>
      <c r="B86">
        <v>24912</v>
      </c>
      <c r="C86">
        <f>INDEX(BTC!$B$2:$B$3380,MATCH(DCR!A86,BTC!$A$2:$A$3380,0),1)</f>
        <v>410105</v>
      </c>
      <c r="D86">
        <v>85</v>
      </c>
      <c r="E86">
        <v>3650144.9416233799</v>
      </c>
      <c r="F86">
        <v>0</v>
      </c>
      <c r="G86">
        <v>1.53</v>
      </c>
      <c r="H86">
        <v>2385715.6481198599</v>
      </c>
      <c r="I86">
        <v>7888.9762676199898</v>
      </c>
      <c r="J86" t="e">
        <f>NA()</f>
        <v>#N/A</v>
      </c>
      <c r="K86">
        <f t="shared" si="8"/>
        <v>1.2077921289651681</v>
      </c>
      <c r="L86">
        <v>0.828524137149521</v>
      </c>
      <c r="M86">
        <f t="shared" si="9"/>
        <v>0.11360550705332666</v>
      </c>
      <c r="N86">
        <f t="shared" si="10"/>
        <v>-0.18810930898585457</v>
      </c>
      <c r="O86">
        <f t="shared" si="11"/>
        <v>15.110277434804054</v>
      </c>
      <c r="P86">
        <f>RSQ($O$2:O86,$N$2:N86)</f>
        <v>0.19224686646200473</v>
      </c>
      <c r="Q86">
        <f t="shared" si="12"/>
        <v>4346251.323233054</v>
      </c>
      <c r="R86">
        <f>EXP(BTC!$X$20*DCR!N86+BTC!$X$19)</f>
        <v>486404.11844817677</v>
      </c>
      <c r="S86">
        <f>RSQ($R$2:R86,$N$2:N86)</f>
        <v>0.60850503368957032</v>
      </c>
      <c r="T86">
        <f t="shared" si="13"/>
        <v>15.284824266758129</v>
      </c>
      <c r="U86">
        <f t="shared" si="14"/>
        <v>-0.16313073076663917</v>
      </c>
      <c r="V86">
        <f t="shared" si="15"/>
        <v>-6.0618220431500293E-3</v>
      </c>
      <c r="X86" s="4">
        <v>60</v>
      </c>
      <c r="Y86" s="4">
        <v>14.932325230730438</v>
      </c>
      <c r="Z86" s="4">
        <v>0.21845688225189974</v>
      </c>
      <c r="AA86" s="4">
        <v>0.20424498944462904</v>
      </c>
      <c r="AC86" s="4">
        <v>4.4303797468354436</v>
      </c>
      <c r="AD86" s="4">
        <v>14.757379811410379</v>
      </c>
    </row>
    <row r="87" spans="1:30" x14ac:dyDescent="0.3">
      <c r="A87" s="1">
        <v>42494</v>
      </c>
      <c r="B87">
        <v>25344</v>
      </c>
      <c r="C87">
        <f>INDEX(BTC!$B$2:$B$3380,MATCH(DCR!A87,BTC!$A$2:$A$3380,0),1)</f>
        <v>410272</v>
      </c>
      <c r="D87">
        <v>86</v>
      </c>
      <c r="E87">
        <v>3616010.5228381399</v>
      </c>
      <c r="F87">
        <v>0</v>
      </c>
      <c r="G87">
        <v>1.51</v>
      </c>
      <c r="H87">
        <v>2394708.95552195</v>
      </c>
      <c r="I87">
        <v>8993.3074020901695</v>
      </c>
      <c r="J87" t="e">
        <f>NA()</f>
        <v>#N/A</v>
      </c>
      <c r="K87">
        <f t="shared" si="8"/>
        <v>1.371693007218691</v>
      </c>
      <c r="L87">
        <v>0.72952543042840501</v>
      </c>
      <c r="M87">
        <f t="shared" si="9"/>
        <v>0.11403375978675953</v>
      </c>
      <c r="N87">
        <f t="shared" si="10"/>
        <v>-0.31536105154683347</v>
      </c>
      <c r="O87">
        <f t="shared" si="11"/>
        <v>15.100881910566889</v>
      </c>
      <c r="P87">
        <f>RSQ($O$2:O87,$N$2:N87)</f>
        <v>0.19144763443562393</v>
      </c>
      <c r="Q87">
        <f t="shared" si="12"/>
        <v>3131883.0837461771</v>
      </c>
      <c r="R87">
        <f>EXP(BTC!$X$20*DCR!N87+BTC!$X$19)</f>
        <v>310505.61127153854</v>
      </c>
      <c r="S87">
        <f>RSQ($R$2:R87,$N$2:N87)</f>
        <v>0.60735250537422392</v>
      </c>
      <c r="T87">
        <f t="shared" si="13"/>
        <v>14.957145005813107</v>
      </c>
      <c r="U87">
        <f t="shared" si="14"/>
        <v>0.13433590313909927</v>
      </c>
      <c r="V87">
        <f t="shared" si="15"/>
        <v>3.40848390012101E-2</v>
      </c>
      <c r="X87" s="4">
        <v>61</v>
      </c>
      <c r="Y87" s="4">
        <v>15.076648471084752</v>
      </c>
      <c r="Z87" s="4">
        <v>-5.6563375580402919E-3</v>
      </c>
      <c r="AA87" s="4">
        <v>-5.2883598489932753E-3</v>
      </c>
      <c r="AC87" s="4">
        <v>4.5048399106478039</v>
      </c>
      <c r="AD87" s="4">
        <v>14.758459651609233</v>
      </c>
    </row>
    <row r="88" spans="1:30" x14ac:dyDescent="0.3">
      <c r="A88" s="1">
        <v>42495</v>
      </c>
      <c r="B88">
        <v>25488</v>
      </c>
      <c r="C88">
        <f>INDEX(BTC!$B$2:$B$3380,MATCH(DCR!A88,BTC!$A$2:$A$3380,0),1)</f>
        <v>410427</v>
      </c>
      <c r="D88">
        <v>87</v>
      </c>
      <c r="E88">
        <v>3652359.6867449302</v>
      </c>
      <c r="F88">
        <v>0</v>
      </c>
      <c r="G88">
        <v>1.52</v>
      </c>
      <c r="H88">
        <v>2402868.21496377</v>
      </c>
      <c r="I88">
        <v>8159.2594418199697</v>
      </c>
      <c r="J88" t="e">
        <f>NA()</f>
        <v>#N/A</v>
      </c>
      <c r="K88">
        <f t="shared" si="8"/>
        <v>1.2402550803934449</v>
      </c>
      <c r="L88">
        <v>0.80683800238044701</v>
      </c>
      <c r="M88">
        <f t="shared" si="9"/>
        <v>0.11442229595065571</v>
      </c>
      <c r="N88">
        <f t="shared" si="10"/>
        <v>-0.21463237140794353</v>
      </c>
      <c r="O88">
        <f t="shared" si="11"/>
        <v>15.110884006193507</v>
      </c>
      <c r="P88">
        <f>RSQ($O$2:O88,$N$2:N88)</f>
        <v>0.1874768057365527</v>
      </c>
      <c r="Q88">
        <f t="shared" si="12"/>
        <v>4059320.3880929179</v>
      </c>
      <c r="R88">
        <f>EXP(BTC!$X$20*DCR!N88+BTC!$X$19)</f>
        <v>442964.04067373025</v>
      </c>
      <c r="S88">
        <f>RSQ($R$2:R88,$N$2:N88)</f>
        <v>0.60590105984496601</v>
      </c>
      <c r="T88">
        <f t="shared" si="13"/>
        <v>15.216526125470955</v>
      </c>
      <c r="U88">
        <f t="shared" si="14"/>
        <v>-9.8732677783581066E-2</v>
      </c>
      <c r="V88">
        <f t="shared" si="15"/>
        <v>-2.6481096048337649E-2</v>
      </c>
      <c r="X88" s="4">
        <v>62</v>
      </c>
      <c r="Y88" s="4">
        <v>14.803048681405848</v>
      </c>
      <c r="Z88" s="4">
        <v>0.23395926156057101</v>
      </c>
      <c r="AA88" s="4">
        <v>0.21873884867042903</v>
      </c>
      <c r="AC88" s="4">
        <v>4.5793000744601642</v>
      </c>
      <c r="AD88" s="4">
        <v>14.773220965726956</v>
      </c>
    </row>
    <row r="89" spans="1:30" x14ac:dyDescent="0.3">
      <c r="A89" s="1">
        <v>42496</v>
      </c>
      <c r="B89">
        <v>25776</v>
      </c>
      <c r="C89">
        <f>INDEX(BTC!$B$2:$B$3380,MATCH(DCR!A89,BTC!$A$2:$A$3380,0),1)</f>
        <v>410589</v>
      </c>
      <c r="D89">
        <v>88</v>
      </c>
      <c r="E89">
        <v>3664106.5991425002</v>
      </c>
      <c r="F89">
        <v>0</v>
      </c>
      <c r="G89">
        <v>1.52</v>
      </c>
      <c r="H89">
        <v>2410596.4468042799</v>
      </c>
      <c r="I89">
        <v>7728.2318405099204</v>
      </c>
      <c r="J89" t="e">
        <f>NA()</f>
        <v>#N/A</v>
      </c>
      <c r="K89">
        <f t="shared" si="8"/>
        <v>1.1709702316571242</v>
      </c>
      <c r="L89">
        <v>0.85457760108103498</v>
      </c>
      <c r="M89">
        <f t="shared" si="9"/>
        <v>0.11479030699067999</v>
      </c>
      <c r="N89">
        <f t="shared" si="10"/>
        <v>-0.1571479659436448</v>
      </c>
      <c r="O89">
        <f t="shared" si="11"/>
        <v>15.114095098005375</v>
      </c>
      <c r="P89">
        <f>RSQ($O$2:O89,$N$2:N89)</f>
        <v>0.18109987162578731</v>
      </c>
      <c r="Q89">
        <f t="shared" si="12"/>
        <v>4706952.3200185951</v>
      </c>
      <c r="R89">
        <f>EXP(BTC!$X$20*DCR!N89+BTC!$X$19)</f>
        <v>542531.1737448225</v>
      </c>
      <c r="S89">
        <f>RSQ($R$2:R89,$N$2:N89)</f>
        <v>0.60604474850195911</v>
      </c>
      <c r="T89">
        <f t="shared" si="13"/>
        <v>15.364551190741704</v>
      </c>
      <c r="U89">
        <f t="shared" si="14"/>
        <v>-0.23407520477819033</v>
      </c>
      <c r="V89">
        <f t="shared" si="15"/>
        <v>-6.9100579817290717E-2</v>
      </c>
      <c r="X89" s="4">
        <v>63</v>
      </c>
      <c r="Y89" s="4">
        <v>14.907563639947654</v>
      </c>
      <c r="Z89" s="4">
        <v>8.0287622037531037E-2</v>
      </c>
      <c r="AA89" s="4">
        <v>7.5064444509837777E-2</v>
      </c>
      <c r="AC89" s="4">
        <v>4.6537602382725245</v>
      </c>
      <c r="AD89" s="4">
        <v>14.785848339080141</v>
      </c>
    </row>
    <row r="90" spans="1:30" x14ac:dyDescent="0.3">
      <c r="A90" s="1">
        <v>42497</v>
      </c>
      <c r="B90">
        <v>26208</v>
      </c>
      <c r="C90">
        <f>INDEX(BTC!$B$2:$B$3380,MATCH(DCR!A90,BTC!$A$2:$A$3380,0),1)</f>
        <v>410739</v>
      </c>
      <c r="D90">
        <v>89</v>
      </c>
      <c r="E90">
        <v>3824157.2964861002</v>
      </c>
      <c r="F90">
        <v>0</v>
      </c>
      <c r="G90">
        <v>1.58</v>
      </c>
      <c r="H90">
        <v>2420352.7192950002</v>
      </c>
      <c r="I90">
        <v>9756.2724907202592</v>
      </c>
      <c r="J90" t="e">
        <f>NA()</f>
        <v>#N/A</v>
      </c>
      <c r="K90">
        <f t="shared" si="8"/>
        <v>1.472297198184215</v>
      </c>
      <c r="L90">
        <v>0.679675905612667</v>
      </c>
      <c r="M90">
        <f t="shared" si="9"/>
        <v>0.115254891395</v>
      </c>
      <c r="N90">
        <f t="shared" si="10"/>
        <v>-0.38613920381947947</v>
      </c>
      <c r="O90">
        <f t="shared" si="11"/>
        <v>15.15684868632578</v>
      </c>
      <c r="P90">
        <f>RSQ($O$2:O90,$N$2:N90)</f>
        <v>0.18106531404511556</v>
      </c>
      <c r="Q90">
        <f t="shared" si="12"/>
        <v>2610070.8204706591</v>
      </c>
      <c r="R90">
        <f>EXP(BTC!$X$20*DCR!N90+BTC!$X$19)</f>
        <v>241907.58888458883</v>
      </c>
      <c r="S90">
        <f>RSQ($R$2:R90,$N$2:N90)</f>
        <v>0.60596630383348959</v>
      </c>
      <c r="T90">
        <f t="shared" si="13"/>
        <v>14.774887913210694</v>
      </c>
      <c r="U90">
        <f t="shared" si="14"/>
        <v>0.35697892276182225</v>
      </c>
      <c r="V90">
        <f t="shared" si="15"/>
        <v>-1.7090330881037757E-2</v>
      </c>
      <c r="X90" s="4">
        <v>64</v>
      </c>
      <c r="Y90" s="4">
        <v>14.715107009468042</v>
      </c>
      <c r="Z90" s="4">
        <v>0.38019600496705053</v>
      </c>
      <c r="AA90" s="4">
        <v>0.35546204001870069</v>
      </c>
      <c r="AC90" s="4">
        <v>4.7282204020848848</v>
      </c>
      <c r="AD90" s="4">
        <v>14.788520410005086</v>
      </c>
    </row>
    <row r="91" spans="1:30" x14ac:dyDescent="0.3">
      <c r="A91" s="1">
        <v>42498</v>
      </c>
      <c r="B91">
        <v>26496</v>
      </c>
      <c r="C91">
        <f>INDEX(BTC!$B$2:$B$3380,MATCH(DCR!A91,BTC!$A$2:$A$3380,0),1)</f>
        <v>410907</v>
      </c>
      <c r="D91">
        <v>90</v>
      </c>
      <c r="E91">
        <v>3594366.9528332399</v>
      </c>
      <c r="F91">
        <v>0</v>
      </c>
      <c r="G91">
        <v>1.48</v>
      </c>
      <c r="H91">
        <v>2428626.31948192</v>
      </c>
      <c r="I91">
        <v>8273.6001869197898</v>
      </c>
      <c r="J91" t="e">
        <f>NA()</f>
        <v>#N/A</v>
      </c>
      <c r="K91">
        <f t="shared" si="8"/>
        <v>1.2442970102197932</v>
      </c>
      <c r="L91">
        <v>0.80421709872154001</v>
      </c>
      <c r="M91">
        <f t="shared" si="9"/>
        <v>0.11564887235628191</v>
      </c>
      <c r="N91">
        <f t="shared" si="10"/>
        <v>-0.21788602296739915</v>
      </c>
      <c r="O91">
        <f t="shared" si="11"/>
        <v>15.09487844262539</v>
      </c>
      <c r="P91">
        <f>RSQ($O$2:O91,$N$2:N91)</f>
        <v>0.17834308970644364</v>
      </c>
      <c r="Q91">
        <f t="shared" si="12"/>
        <v>4025452.2335459609</v>
      </c>
      <c r="R91">
        <f>EXP(BTC!$X$20*DCR!N91+BTC!$X$19)</f>
        <v>437909.57105567039</v>
      </c>
      <c r="S91">
        <f>RSQ($R$2:R91,$N$2:N91)</f>
        <v>0.60470399497813676</v>
      </c>
      <c r="T91">
        <f t="shared" si="13"/>
        <v>15.208147818683807</v>
      </c>
      <c r="U91">
        <f t="shared" si="14"/>
        <v>-0.10586107970583242</v>
      </c>
      <c r="V91">
        <f t="shared" si="15"/>
        <v>-1.8414144522220243E-2</v>
      </c>
      <c r="X91" s="4">
        <v>65</v>
      </c>
      <c r="Y91" s="4">
        <v>14.966286350924621</v>
      </c>
      <c r="Z91" s="4">
        <v>6.9453586108338072E-2</v>
      </c>
      <c r="AA91" s="4">
        <v>6.4935225731327512E-2</v>
      </c>
      <c r="AC91" s="4">
        <v>4.8026805658972451</v>
      </c>
      <c r="AD91" s="4">
        <v>14.793534551529044</v>
      </c>
    </row>
    <row r="92" spans="1:30" x14ac:dyDescent="0.3">
      <c r="A92" s="1">
        <v>42499</v>
      </c>
      <c r="B92">
        <v>26784</v>
      </c>
      <c r="C92">
        <f>INDEX(BTC!$B$2:$B$3380,MATCH(DCR!A92,BTC!$A$2:$A$3380,0),1)</f>
        <v>411078</v>
      </c>
      <c r="D92">
        <v>91</v>
      </c>
      <c r="E92">
        <v>3532922.7246971</v>
      </c>
      <c r="F92">
        <v>0</v>
      </c>
      <c r="G92">
        <v>1.45</v>
      </c>
      <c r="H92">
        <v>2436498.4308255902</v>
      </c>
      <c r="I92">
        <v>7872.1113436701698</v>
      </c>
      <c r="J92" t="e">
        <f>NA()</f>
        <v>#N/A</v>
      </c>
      <c r="K92">
        <f t="shared" si="8"/>
        <v>1.1800905068924088</v>
      </c>
      <c r="L92">
        <v>0.84797303737490604</v>
      </c>
      <c r="M92">
        <f t="shared" si="9"/>
        <v>0.11602373480121858</v>
      </c>
      <c r="N92">
        <f t="shared" si="10"/>
        <v>-0.16490643924418302</v>
      </c>
      <c r="O92">
        <f t="shared" si="11"/>
        <v>15.077636053669895</v>
      </c>
      <c r="P92">
        <f>RSQ($O$2:O92,$N$2:N92)</f>
        <v>0.17478121946680428</v>
      </c>
      <c r="Q92">
        <f t="shared" si="12"/>
        <v>4613847.9112519482</v>
      </c>
      <c r="R92">
        <f>EXP(BTC!$X$20*DCR!N92+BTC!$X$19)</f>
        <v>527885.88609843201</v>
      </c>
      <c r="S92">
        <f>RSQ($R$2:R92,$N$2:N92)</f>
        <v>0.60476121785540404</v>
      </c>
      <c r="T92">
        <f t="shared" si="13"/>
        <v>15.344572754721749</v>
      </c>
      <c r="U92">
        <f t="shared" si="14"/>
        <v>-0.24947791159270188</v>
      </c>
      <c r="V92">
        <f t="shared" si="15"/>
        <v>-3.2805341326564035E-2</v>
      </c>
      <c r="X92" s="4">
        <v>66</v>
      </c>
      <c r="Y92" s="4">
        <v>14.648053037783178</v>
      </c>
      <c r="Z92" s="4">
        <v>0.39193033582522219</v>
      </c>
      <c r="AA92" s="4">
        <v>0.36643298429640703</v>
      </c>
      <c r="AC92" s="4">
        <v>4.8771407297096054</v>
      </c>
      <c r="AD92" s="4">
        <v>14.797581065071922</v>
      </c>
    </row>
    <row r="93" spans="1:30" x14ac:dyDescent="0.3">
      <c r="A93" s="1">
        <v>42500</v>
      </c>
      <c r="B93">
        <v>26928</v>
      </c>
      <c r="C93">
        <f>INDEX(BTC!$B$2:$B$3380,MATCH(DCR!A93,BTC!$A$2:$A$3380,0),1)</f>
        <v>411236</v>
      </c>
      <c r="D93">
        <v>92</v>
      </c>
      <c r="E93">
        <v>3445715.8960827598</v>
      </c>
      <c r="F93">
        <v>0</v>
      </c>
      <c r="G93">
        <v>1.41</v>
      </c>
      <c r="H93">
        <v>2443770.13906579</v>
      </c>
      <c r="I93">
        <v>7271.7082401998296</v>
      </c>
      <c r="J93" t="e">
        <f>NA()</f>
        <v>#N/A</v>
      </c>
      <c r="K93">
        <f t="shared" si="8"/>
        <v>1.0868417582630443</v>
      </c>
      <c r="L93">
        <v>0.92072734958777303</v>
      </c>
      <c r="M93">
        <f t="shared" si="9"/>
        <v>0.11637000662218047</v>
      </c>
      <c r="N93">
        <f t="shared" si="10"/>
        <v>-8.2591323918522128E-2</v>
      </c>
      <c r="O93">
        <f t="shared" si="11"/>
        <v>15.05264224812187</v>
      </c>
      <c r="P93">
        <f>RSQ($O$2:O93,$N$2:N93)</f>
        <v>0.16984627263451521</v>
      </c>
      <c r="Q93">
        <f t="shared" si="12"/>
        <v>5703200.5391666302</v>
      </c>
      <c r="R93">
        <f>EXP(BTC!$X$20*DCR!N93+BTC!$X$19)</f>
        <v>705720.37209090253</v>
      </c>
      <c r="S93">
        <f>RSQ($R$2:R93,$N$2:N93)</f>
        <v>0.60998883164965778</v>
      </c>
      <c r="T93">
        <f t="shared" si="13"/>
        <v>15.556538073323114</v>
      </c>
      <c r="U93">
        <f t="shared" si="14"/>
        <v>-0.47093890662516058</v>
      </c>
      <c r="V93">
        <f t="shared" si="15"/>
        <v>-0.13368447628727401</v>
      </c>
      <c r="X93" s="4">
        <v>67</v>
      </c>
      <c r="Y93" s="4">
        <v>15.050280403413076</v>
      </c>
      <c r="Z93" s="4">
        <v>-0.10263235478503141</v>
      </c>
      <c r="AA93" s="4">
        <v>-9.5955522223259565E-2</v>
      </c>
      <c r="AC93" s="4">
        <v>4.9516008935219658</v>
      </c>
      <c r="AD93" s="4">
        <v>14.815905583424907</v>
      </c>
    </row>
    <row r="94" spans="1:30" x14ac:dyDescent="0.3">
      <c r="A94" s="1">
        <v>42501</v>
      </c>
      <c r="B94">
        <v>27216</v>
      </c>
      <c r="C94">
        <f>INDEX(BTC!$B$2:$B$3380,MATCH(DCR!A94,BTC!$A$2:$A$3380,0),1)</f>
        <v>411369</v>
      </c>
      <c r="D94">
        <v>93</v>
      </c>
      <c r="E94">
        <v>3358551.9487472302</v>
      </c>
      <c r="F94">
        <v>0</v>
      </c>
      <c r="G94">
        <v>1.37</v>
      </c>
      <c r="H94">
        <v>2451497.7728082002</v>
      </c>
      <c r="I94">
        <v>7727.6337424102203</v>
      </c>
      <c r="J94" t="e">
        <f>NA()</f>
        <v>#N/A</v>
      </c>
      <c r="K94">
        <f t="shared" si="8"/>
        <v>1.1513443967693788</v>
      </c>
      <c r="L94">
        <v>0.86914474445242096</v>
      </c>
      <c r="M94">
        <f t="shared" si="9"/>
        <v>0.11673798918134287</v>
      </c>
      <c r="N94">
        <f t="shared" si="10"/>
        <v>-0.14024560319991664</v>
      </c>
      <c r="O94">
        <f t="shared" si="11"/>
        <v>15.027020471411392</v>
      </c>
      <c r="P94">
        <f>RSQ($O$2:O94,$N$2:N94)</f>
        <v>0.16846354107188335</v>
      </c>
      <c r="Q94">
        <f t="shared" si="12"/>
        <v>4916343.2729811938</v>
      </c>
      <c r="R94">
        <f>EXP(BTC!$X$20*DCR!N94+BTC!$X$19)</f>
        <v>575859.06975025067</v>
      </c>
      <c r="S94">
        <f>RSQ($R$2:R94,$N$2:N94)</f>
        <v>0.61115030028989947</v>
      </c>
      <c r="T94">
        <f t="shared" si="13"/>
        <v>15.408075574931848</v>
      </c>
      <c r="U94">
        <f t="shared" si="14"/>
        <v>-0.35613248778989465</v>
      </c>
      <c r="V94">
        <f t="shared" si="15"/>
        <v>-0.17658444462165959</v>
      </c>
      <c r="X94" s="4">
        <v>68</v>
      </c>
      <c r="Y94" s="4">
        <v>14.932694719195096</v>
      </c>
      <c r="Z94" s="4">
        <v>4.2588467008890518E-3</v>
      </c>
      <c r="AA94" s="4">
        <v>3.9817839131585115E-3</v>
      </c>
      <c r="AC94" s="4">
        <v>5.0260610573343261</v>
      </c>
      <c r="AD94" s="4">
        <v>14.819690360473823</v>
      </c>
    </row>
    <row r="95" spans="1:30" x14ac:dyDescent="0.3">
      <c r="A95" s="1">
        <v>42502</v>
      </c>
      <c r="B95">
        <v>27648</v>
      </c>
      <c r="C95">
        <f>INDEX(BTC!$B$2:$B$3380,MATCH(DCR!A95,BTC!$A$2:$A$3380,0),1)</f>
        <v>411508</v>
      </c>
      <c r="D95">
        <v>94</v>
      </c>
      <c r="E95">
        <v>3174849.9796466799</v>
      </c>
      <c r="F95">
        <v>0</v>
      </c>
      <c r="G95">
        <v>1.29</v>
      </c>
      <c r="H95">
        <v>2461124.0152299898</v>
      </c>
      <c r="I95">
        <v>9626.2424217895605</v>
      </c>
      <c r="J95" t="e">
        <f>NA()</f>
        <v>#N/A</v>
      </c>
      <c r="K95">
        <f t="shared" si="8"/>
        <v>1.4286094576303061</v>
      </c>
      <c r="L95">
        <v>0.70046080554914303</v>
      </c>
      <c r="M95">
        <f t="shared" si="9"/>
        <v>0.11719638167761856</v>
      </c>
      <c r="N95">
        <f t="shared" si="10"/>
        <v>-0.3560168668773151</v>
      </c>
      <c r="O95">
        <f t="shared" si="11"/>
        <v>14.970770938687606</v>
      </c>
      <c r="P95">
        <f>RSQ($O$2:O95,$N$2:N95)</f>
        <v>0.16845434620858754</v>
      </c>
      <c r="Q95">
        <f t="shared" si="12"/>
        <v>2820583.5574433063</v>
      </c>
      <c r="R95">
        <f>EXP(BTC!$X$20*DCR!N95+BTC!$X$19)</f>
        <v>269024.43870438536</v>
      </c>
      <c r="S95">
        <f>RSQ($R$2:R95,$N$2:N95)</f>
        <v>0.61081559975684285</v>
      </c>
      <c r="T95">
        <f t="shared" si="13"/>
        <v>14.852454356769732</v>
      </c>
      <c r="U95">
        <f t="shared" si="14"/>
        <v>0.11057817695111206</v>
      </c>
      <c r="V95">
        <f t="shared" si="15"/>
        <v>-0.11914221433344253</v>
      </c>
      <c r="X95" s="4">
        <v>69</v>
      </c>
      <c r="Y95" s="4">
        <v>15.023574209298898</v>
      </c>
      <c r="Z95" s="4">
        <v>-0.1050952073357827</v>
      </c>
      <c r="AA95" s="4">
        <v>-9.8258151868279603E-2</v>
      </c>
      <c r="AC95" s="4">
        <v>5.1005212211466864</v>
      </c>
      <c r="AD95" s="4">
        <v>14.822168648160302</v>
      </c>
    </row>
    <row r="96" spans="1:30" x14ac:dyDescent="0.3">
      <c r="A96" s="1">
        <v>42503</v>
      </c>
      <c r="B96">
        <v>27792</v>
      </c>
      <c r="C96">
        <f>INDEX(BTC!$B$2:$B$3380,MATCH(DCR!A96,BTC!$A$2:$A$3380,0),1)</f>
        <v>411660</v>
      </c>
      <c r="D96">
        <v>95</v>
      </c>
      <c r="E96">
        <v>3135143.45340501</v>
      </c>
      <c r="F96">
        <v>0</v>
      </c>
      <c r="G96">
        <v>1.27</v>
      </c>
      <c r="H96">
        <v>2468616.89244489</v>
      </c>
      <c r="I96">
        <v>7492.8772149002098</v>
      </c>
      <c r="J96" t="e">
        <f>NA()</f>
        <v>#N/A</v>
      </c>
      <c r="K96">
        <f t="shared" si="8"/>
        <v>1.1086262153994386</v>
      </c>
      <c r="L96">
        <v>0.90263509702979605</v>
      </c>
      <c r="M96">
        <f t="shared" si="9"/>
        <v>0.11755318535451857</v>
      </c>
      <c r="N96">
        <f t="shared" si="10"/>
        <v>-0.10243690797805649</v>
      </c>
      <c r="O96">
        <f t="shared" si="11"/>
        <v>14.958185489664148</v>
      </c>
      <c r="P96">
        <f>RSQ($O$2:O96,$N$2:N96)</f>
        <v>0.16975045538057851</v>
      </c>
      <c r="Q96">
        <f t="shared" si="12"/>
        <v>5419069.9075566698</v>
      </c>
      <c r="R96">
        <f>EXP(BTC!$X$20*DCR!N96+BTC!$X$19)</f>
        <v>658010.2091059821</v>
      </c>
      <c r="S96">
        <f>RSQ($R$2:R96,$N$2:N96)</f>
        <v>0.61427995787573897</v>
      </c>
      <c r="T96">
        <f t="shared" si="13"/>
        <v>15.505434754918385</v>
      </c>
      <c r="U96">
        <f t="shared" si="14"/>
        <v>-0.51145684830257365</v>
      </c>
      <c r="V96">
        <f t="shared" si="15"/>
        <v>-0.26388150951084183</v>
      </c>
      <c r="X96" s="4">
        <v>70</v>
      </c>
      <c r="Y96" s="4">
        <v>15.124472912125745</v>
      </c>
      <c r="Z96" s="4">
        <v>1.1679502037328149E-2</v>
      </c>
      <c r="AA96" s="4">
        <v>1.0919682391063083E-2</v>
      </c>
      <c r="AC96" s="4">
        <v>5.1749813849590467</v>
      </c>
      <c r="AD96" s="4">
        <v>14.825202354781846</v>
      </c>
    </row>
    <row r="97" spans="1:30" x14ac:dyDescent="0.3">
      <c r="A97" s="1">
        <v>42504</v>
      </c>
      <c r="B97">
        <v>28224</v>
      </c>
      <c r="C97">
        <f>INDEX(BTC!$B$2:$B$3380,MATCH(DCR!A97,BTC!$A$2:$A$3380,0),1)</f>
        <v>411804</v>
      </c>
      <c r="D97">
        <v>96</v>
      </c>
      <c r="E97">
        <v>3270625.08902673</v>
      </c>
      <c r="F97">
        <v>0</v>
      </c>
      <c r="G97">
        <v>1.32</v>
      </c>
      <c r="H97">
        <v>2477746.2795657101</v>
      </c>
      <c r="I97">
        <v>9129.3871208201108</v>
      </c>
      <c r="J97" t="e">
        <f>NA()</f>
        <v>#N/A</v>
      </c>
      <c r="K97">
        <f t="shared" si="8"/>
        <v>1.3457829291803054</v>
      </c>
      <c r="L97">
        <v>0.74357083137943303</v>
      </c>
      <c r="M97">
        <f t="shared" si="9"/>
        <v>0.11798791807455762</v>
      </c>
      <c r="N97">
        <f t="shared" si="10"/>
        <v>-0.29629125012875523</v>
      </c>
      <c r="O97">
        <f t="shared" si="11"/>
        <v>15.000491683328706</v>
      </c>
      <c r="P97">
        <f>RSQ($O$2:O97,$N$2:N97)</f>
        <v>0.17041279083571992</v>
      </c>
      <c r="Q97">
        <f t="shared" si="12"/>
        <v>3289514.8412175169</v>
      </c>
      <c r="R97">
        <f>EXP(BTC!$X$20*DCR!N97+BTC!$X$19)</f>
        <v>332109.35556601163</v>
      </c>
      <c r="S97">
        <f>RSQ($R$2:R97,$N$2:N97)</f>
        <v>0.61334610537621403</v>
      </c>
      <c r="T97">
        <f t="shared" si="13"/>
        <v>15.006250647192044</v>
      </c>
      <c r="U97">
        <f t="shared" si="14"/>
        <v>-5.3823032647887662E-3</v>
      </c>
      <c r="V97">
        <f t="shared" si="15"/>
        <v>-0.24713504677066792</v>
      </c>
      <c r="X97" s="4">
        <v>71</v>
      </c>
      <c r="Y97" s="4">
        <v>14.640010910295119</v>
      </c>
      <c r="Z97" s="4">
        <v>0.40569029058083927</v>
      </c>
      <c r="AA97" s="4">
        <v>0.37929777383679308</v>
      </c>
      <c r="AC97" s="4">
        <v>5.249441548771407</v>
      </c>
      <c r="AD97" s="4">
        <v>14.82976618997216</v>
      </c>
    </row>
    <row r="98" spans="1:30" x14ac:dyDescent="0.3">
      <c r="A98" s="1">
        <v>42505</v>
      </c>
      <c r="B98">
        <v>28512</v>
      </c>
      <c r="C98">
        <f>INDEX(BTC!$B$2:$B$3380,MATCH(DCR!A98,BTC!$A$2:$A$3380,0),1)</f>
        <v>411943</v>
      </c>
      <c r="D98">
        <v>97</v>
      </c>
      <c r="E98">
        <v>3307116.2280301498</v>
      </c>
      <c r="F98">
        <v>0</v>
      </c>
      <c r="G98">
        <v>1.33</v>
      </c>
      <c r="H98">
        <v>2486553.5549098901</v>
      </c>
      <c r="I98">
        <v>8807.2753441799396</v>
      </c>
      <c r="J98" t="e">
        <f>NA()</f>
        <v>#N/A</v>
      </c>
      <c r="K98">
        <f t="shared" si="8"/>
        <v>1.2937012006476967</v>
      </c>
      <c r="L98">
        <v>0.77350545164977202</v>
      </c>
      <c r="M98">
        <f t="shared" si="9"/>
        <v>0.11840731213856619</v>
      </c>
      <c r="N98">
        <f t="shared" si="10"/>
        <v>-0.25682256096570605</v>
      </c>
      <c r="O98">
        <f t="shared" si="11"/>
        <v>15.011587137409263</v>
      </c>
      <c r="P98">
        <f>RSQ($O$2:O98,$N$2:N98)</f>
        <v>0.17098628352589992</v>
      </c>
      <c r="Q98">
        <f t="shared" si="12"/>
        <v>3641420.4250559839</v>
      </c>
      <c r="R98">
        <f>EXP(BTC!$X$20*DCR!N98+BTC!$X$19)</f>
        <v>381715.99249204347</v>
      </c>
      <c r="S98">
        <f>RSQ($R$2:R98,$N$2:N98)</f>
        <v>0.61225799529801106</v>
      </c>
      <c r="T98">
        <f t="shared" si="13"/>
        <v>15.107884390158032</v>
      </c>
      <c r="U98">
        <f t="shared" si="14"/>
        <v>-8.9999005057048026E-2</v>
      </c>
      <c r="V98">
        <f t="shared" si="15"/>
        <v>-0.2205552290147256</v>
      </c>
      <c r="X98" s="4">
        <v>72</v>
      </c>
      <c r="Y98" s="4">
        <v>15.009997901168418</v>
      </c>
      <c r="Z98" s="4">
        <v>5.2547364095314464E-2</v>
      </c>
      <c r="AA98" s="4">
        <v>4.9128851947154661E-2</v>
      </c>
      <c r="AC98" s="4">
        <v>5.3239017125837682</v>
      </c>
      <c r="AD98" s="4">
        <v>14.842159524604977</v>
      </c>
    </row>
    <row r="99" spans="1:30" x14ac:dyDescent="0.3">
      <c r="A99" s="1">
        <v>42506</v>
      </c>
      <c r="B99">
        <v>28800</v>
      </c>
      <c r="C99">
        <f>INDEX(BTC!$B$2:$B$3380,MATCH(DCR!A99,BTC!$A$2:$A$3380,0),1)</f>
        <v>412084</v>
      </c>
      <c r="D99">
        <v>98</v>
      </c>
      <c r="E99">
        <v>4963607.5851824004</v>
      </c>
      <c r="F99">
        <v>0</v>
      </c>
      <c r="G99">
        <v>1.99</v>
      </c>
      <c r="H99">
        <v>2494275.1684333701</v>
      </c>
      <c r="I99">
        <v>7721.6135234800104</v>
      </c>
      <c r="J99" t="e">
        <f>NA()</f>
        <v>#N/A</v>
      </c>
      <c r="K99">
        <f t="shared" si="8"/>
        <v>1.1307170015337518</v>
      </c>
      <c r="L99">
        <v>0.88500034062411503</v>
      </c>
      <c r="M99">
        <f t="shared" si="9"/>
        <v>0.11877500802063667</v>
      </c>
      <c r="N99">
        <f t="shared" si="10"/>
        <v>-0.12216724908827592</v>
      </c>
      <c r="O99">
        <f t="shared" si="11"/>
        <v>15.41764337004293</v>
      </c>
      <c r="P99">
        <f>RSQ($O$2:O99,$N$2:N99)</f>
        <v>0.14770316311315679</v>
      </c>
      <c r="Q99">
        <f t="shared" si="12"/>
        <v>5150622.7752587385</v>
      </c>
      <c r="R99">
        <f>EXP(BTC!$X$20*DCR!N99+BTC!$X$19)</f>
        <v>613774.92449140118</v>
      </c>
      <c r="S99">
        <f>RSQ($R$2:R99,$N$2:N99)</f>
        <v>0.61447180609609109</v>
      </c>
      <c r="T99">
        <f t="shared" si="13"/>
        <v>15.454628192563517</v>
      </c>
      <c r="U99">
        <f t="shared" si="14"/>
        <v>-3.4565858672503842E-2</v>
      </c>
      <c r="V99">
        <f t="shared" si="15"/>
        <v>-0.1478263876892828</v>
      </c>
      <c r="X99" s="4">
        <v>73</v>
      </c>
      <c r="Y99" s="4">
        <v>15.148944257015664</v>
      </c>
      <c r="Z99" s="4">
        <v>-6.3488884716985439E-2</v>
      </c>
      <c r="AA99" s="4">
        <v>-5.9358562912747027E-2</v>
      </c>
      <c r="AC99" s="4">
        <v>5.3983618763961285</v>
      </c>
      <c r="AD99" s="4">
        <v>14.842968517646492</v>
      </c>
    </row>
    <row r="100" spans="1:30" x14ac:dyDescent="0.3">
      <c r="A100" s="1">
        <v>42507</v>
      </c>
      <c r="B100">
        <v>29088</v>
      </c>
      <c r="C100">
        <f>INDEX(BTC!$B$2:$B$3380,MATCH(DCR!A100,BTC!$A$2:$A$3380,0),1)</f>
        <v>412225</v>
      </c>
      <c r="D100">
        <v>99</v>
      </c>
      <c r="E100">
        <v>4342227.5200374201</v>
      </c>
      <c r="F100">
        <v>256142.08815936299</v>
      </c>
      <c r="G100">
        <v>1.73483843573388</v>
      </c>
      <c r="H100">
        <v>2502957.87238571</v>
      </c>
      <c r="I100">
        <v>8682.7039523399399</v>
      </c>
      <c r="J100">
        <v>15063.088542617799</v>
      </c>
      <c r="K100">
        <f t="shared" si="8"/>
        <v>1.2670439457174578</v>
      </c>
      <c r="L100">
        <v>0.78977918239466804</v>
      </c>
      <c r="M100">
        <f t="shared" si="9"/>
        <v>0.11918847011360524</v>
      </c>
      <c r="N100">
        <f t="shared" si="10"/>
        <v>-0.2360018885490521</v>
      </c>
      <c r="O100">
        <f t="shared" si="11"/>
        <v>15.283898027871922</v>
      </c>
      <c r="P100">
        <f>RSQ($O$2:O100,$N$2:N100)</f>
        <v>0.14105770033974491</v>
      </c>
      <c r="Q100">
        <f t="shared" si="12"/>
        <v>3841980.7321512895</v>
      </c>
      <c r="R100">
        <f>EXP(BTC!$X$20*DCR!N100+BTC!$X$19)</f>
        <v>410803.41574987426</v>
      </c>
      <c r="S100">
        <f>RSQ($R$2:R100,$N$2:N100)</f>
        <v>0.61350993677367682</v>
      </c>
      <c r="T100">
        <f t="shared" si="13"/>
        <v>15.161498607241137</v>
      </c>
      <c r="U100">
        <f t="shared" si="14"/>
        <v>0.11439398074074913</v>
      </c>
      <c r="V100">
        <f t="shared" si="15"/>
        <v>-6.940530960084218E-2</v>
      </c>
      <c r="X100" s="4">
        <v>74</v>
      </c>
      <c r="Y100" s="4">
        <v>14.772511827312519</v>
      </c>
      <c r="Z100" s="4">
        <v>0.316986357389613</v>
      </c>
      <c r="AA100" s="4">
        <v>0.29636454824288283</v>
      </c>
      <c r="AC100" s="4">
        <v>5.4728220402084888</v>
      </c>
      <c r="AD100" s="4">
        <v>14.852477129681899</v>
      </c>
    </row>
    <row r="101" spans="1:30" x14ac:dyDescent="0.3">
      <c r="A101" s="1">
        <v>42508</v>
      </c>
      <c r="B101">
        <v>29376</v>
      </c>
      <c r="C101">
        <f>INDEX(BTC!$B$2:$B$3380,MATCH(DCR!A101,BTC!$A$2:$A$3380,0),1)</f>
        <v>412378</v>
      </c>
      <c r="D101">
        <v>100</v>
      </c>
      <c r="E101">
        <v>3998656.0579268001</v>
      </c>
      <c r="F101">
        <v>348865.02242007898</v>
      </c>
      <c r="G101">
        <v>1.59207301378757</v>
      </c>
      <c r="H101">
        <v>2511603.4398535099</v>
      </c>
      <c r="I101">
        <v>8645.5674677998704</v>
      </c>
      <c r="J101">
        <v>13764.374654363901</v>
      </c>
      <c r="K101">
        <f t="shared" si="8"/>
        <v>1.2572818891337727</v>
      </c>
      <c r="L101">
        <v>0.79591135460981499</v>
      </c>
      <c r="M101">
        <f t="shared" si="9"/>
        <v>0.11960016380254809</v>
      </c>
      <c r="N101">
        <f t="shared" si="10"/>
        <v>-0.228267462894644</v>
      </c>
      <c r="O101">
        <f t="shared" si="11"/>
        <v>15.201468877110084</v>
      </c>
      <c r="P101">
        <f>RSQ($O$2:O101,$N$2:N101)</f>
        <v>0.13688970503481013</v>
      </c>
      <c r="Q101">
        <f t="shared" si="12"/>
        <v>3919266.6666584415</v>
      </c>
      <c r="R101">
        <f>EXP(BTC!$X$20*DCR!N101+BTC!$X$19)</f>
        <v>422164.64173634257</v>
      </c>
      <c r="S101">
        <f>RSQ($R$2:R101,$N$2:N101)</f>
        <v>0.61263587816470177</v>
      </c>
      <c r="T101">
        <f t="shared" si="13"/>
        <v>15.181415119433936</v>
      </c>
      <c r="U101">
        <f t="shared" si="14"/>
        <v>1.8742157091616075E-2</v>
      </c>
      <c r="V101">
        <f t="shared" si="15"/>
        <v>-8.4711312910758174E-2</v>
      </c>
      <c r="X101" s="4">
        <v>75</v>
      </c>
      <c r="Y101" s="4">
        <v>14.787102349025044</v>
      </c>
      <c r="Z101" s="4">
        <v>0.31915478560716615</v>
      </c>
      <c r="AA101" s="4">
        <v>0.29839190757274309</v>
      </c>
      <c r="AC101" s="4">
        <v>5.5472822040208492</v>
      </c>
      <c r="AD101" s="4">
        <v>14.864570283954423</v>
      </c>
    </row>
    <row r="102" spans="1:30" x14ac:dyDescent="0.3">
      <c r="A102" s="1">
        <v>42509</v>
      </c>
      <c r="B102">
        <v>29664</v>
      </c>
      <c r="C102">
        <f>INDEX(BTC!$B$2:$B$3380,MATCH(DCR!A102,BTC!$A$2:$A$3380,0),1)</f>
        <v>412498</v>
      </c>
      <c r="D102">
        <v>101</v>
      </c>
      <c r="E102">
        <v>3954129.0965163899</v>
      </c>
      <c r="F102">
        <v>476376.85374274699</v>
      </c>
      <c r="G102">
        <v>1.56904854062956</v>
      </c>
      <c r="H102">
        <v>2520080.7968183402</v>
      </c>
      <c r="I102">
        <v>8477.3569648303092</v>
      </c>
      <c r="J102">
        <v>13301.3845740628</v>
      </c>
      <c r="K102">
        <f t="shared" si="8"/>
        <v>1.2286727613311006</v>
      </c>
      <c r="L102">
        <v>0.81444381531071097</v>
      </c>
      <c r="M102">
        <f t="shared" si="9"/>
        <v>0.12000384746754</v>
      </c>
      <c r="N102">
        <f t="shared" si="10"/>
        <v>-0.20524983390775314</v>
      </c>
      <c r="O102">
        <f t="shared" si="11"/>
        <v>15.190270931779205</v>
      </c>
      <c r="P102">
        <f>RSQ($O$2:O102,$N$2:N102)</f>
        <v>0.13242330625543311</v>
      </c>
      <c r="Q102">
        <f t="shared" si="12"/>
        <v>4158589.8802710036</v>
      </c>
      <c r="R102">
        <f>EXP(BTC!$X$20*DCR!N102+BTC!$X$19)</f>
        <v>457868.6476007888</v>
      </c>
      <c r="S102">
        <f>RSQ($R$2:R102,$N$2:N102)</f>
        <v>0.61206579412584794</v>
      </c>
      <c r="T102">
        <f t="shared" si="13"/>
        <v>15.240686603685059</v>
      </c>
      <c r="U102">
        <f t="shared" si="14"/>
        <v>-4.7118273692054735E-2</v>
      </c>
      <c r="V102">
        <f t="shared" si="15"/>
        <v>-7.3215504756716952E-3</v>
      </c>
      <c r="X102" s="4">
        <v>76</v>
      </c>
      <c r="Y102" s="4">
        <v>14.990303869103382</v>
      </c>
      <c r="Z102" s="4">
        <v>0.10049768040126672</v>
      </c>
      <c r="AA102" s="4">
        <v>9.3959720843667424E-2</v>
      </c>
      <c r="AC102" s="4">
        <v>5.6217423678332095</v>
      </c>
      <c r="AD102" s="4">
        <v>14.868272417033626</v>
      </c>
    </row>
    <row r="103" spans="1:30" x14ac:dyDescent="0.3">
      <c r="A103" s="1">
        <v>42510</v>
      </c>
      <c r="B103">
        <v>29952</v>
      </c>
      <c r="C103">
        <f>INDEX(BTC!$B$2:$B$3380,MATCH(DCR!A103,BTC!$A$2:$A$3380,0),1)</f>
        <v>412647</v>
      </c>
      <c r="D103">
        <v>102</v>
      </c>
      <c r="E103">
        <v>3761424.7404714799</v>
      </c>
      <c r="F103">
        <v>518321.934666546</v>
      </c>
      <c r="G103">
        <v>1.4879860720126801</v>
      </c>
      <c r="H103">
        <v>2527862.8686246402</v>
      </c>
      <c r="I103">
        <v>7782.0718062999604</v>
      </c>
      <c r="J103">
        <v>11579.614459176901</v>
      </c>
      <c r="K103">
        <f t="shared" si="8"/>
        <v>1.1244287665009116</v>
      </c>
      <c r="L103">
        <v>0.88994960047212301</v>
      </c>
      <c r="M103">
        <f t="shared" si="9"/>
        <v>0.12037442231545906</v>
      </c>
      <c r="N103">
        <f t="shared" si="10"/>
        <v>-0.11659044654242379</v>
      </c>
      <c r="O103">
        <f t="shared" si="11"/>
        <v>15.140308363932055</v>
      </c>
      <c r="P103">
        <f>RSQ($O$2:O103,$N$2:N103)</f>
        <v>0.12700769645236196</v>
      </c>
      <c r="Q103">
        <f t="shared" si="12"/>
        <v>5225122.0955635067</v>
      </c>
      <c r="R103">
        <f>EXP(BTC!$X$20*DCR!N103+BTC!$X$19)</f>
        <v>625967.58476857841</v>
      </c>
      <c r="S103">
        <f>RSQ($R$2:R103,$N$2:N103)</f>
        <v>0.61465133122997084</v>
      </c>
      <c r="T103">
        <f t="shared" si="13"/>
        <v>15.468988723114094</v>
      </c>
      <c r="U103">
        <f t="shared" si="14"/>
        <v>-0.30718327328974337</v>
      </c>
      <c r="V103">
        <f t="shared" si="15"/>
        <v>-5.7621712146497465E-2</v>
      </c>
      <c r="X103" s="4">
        <v>77</v>
      </c>
      <c r="Y103" s="4">
        <v>15.11299544276069</v>
      </c>
      <c r="Z103" s="4">
        <v>-2.5125207503410962E-2</v>
      </c>
      <c r="AA103" s="4">
        <v>-2.3490666388852853E-2</v>
      </c>
      <c r="AC103" s="4">
        <v>5.6962025316455698</v>
      </c>
      <c r="AD103" s="4">
        <v>14.871982089120698</v>
      </c>
    </row>
    <row r="104" spans="1:30" x14ac:dyDescent="0.3">
      <c r="A104" s="1">
        <v>42511</v>
      </c>
      <c r="B104">
        <v>30240</v>
      </c>
      <c r="C104">
        <f>INDEX(BTC!$B$2:$B$3380,MATCH(DCR!A104,BTC!$A$2:$A$3380,0),1)</f>
        <v>412788</v>
      </c>
      <c r="D104">
        <v>103</v>
      </c>
      <c r="E104">
        <v>3883573.0760706002</v>
      </c>
      <c r="F104">
        <v>571825.70486809604</v>
      </c>
      <c r="G104">
        <v>1.5310098403499</v>
      </c>
      <c r="H104">
        <v>2536608.8275324502</v>
      </c>
      <c r="I104">
        <v>8745.9589078100398</v>
      </c>
      <c r="J104">
        <v>13390.149151153</v>
      </c>
      <c r="K104">
        <f t="shared" si="8"/>
        <v>1.2593433628412898</v>
      </c>
      <c r="L104">
        <v>0.79460849283322998</v>
      </c>
      <c r="M104">
        <f t="shared" si="9"/>
        <v>0.12079089654916429</v>
      </c>
      <c r="N104">
        <f t="shared" si="10"/>
        <v>-0.22990574747195838</v>
      </c>
      <c r="O104">
        <f t="shared" si="11"/>
        <v>15.172266183729459</v>
      </c>
      <c r="P104">
        <f>RSQ($O$2:O104,$N$2:N104)</f>
        <v>0.12423912025164649</v>
      </c>
      <c r="Q104">
        <f t="shared" si="12"/>
        <v>3902767.4386000982</v>
      </c>
      <c r="R104">
        <f>EXP(BTC!$X$20*DCR!N104+BTC!$X$19)</f>
        <v>419732.19841723423</v>
      </c>
      <c r="S104">
        <f>RSQ($R$2:R104,$N$2:N104)</f>
        <v>0.61386290159692447</v>
      </c>
      <c r="T104">
        <f t="shared" si="13"/>
        <v>15.177196459094139</v>
      </c>
      <c r="U104">
        <f t="shared" si="14"/>
        <v>-4.6078144995073044E-3</v>
      </c>
      <c r="V104">
        <f t="shared" si="15"/>
        <v>-4.3389847053574009E-2</v>
      </c>
      <c r="X104" s="4">
        <v>78</v>
      </c>
      <c r="Y104" s="4">
        <v>14.897210177110976</v>
      </c>
      <c r="Z104" s="4">
        <v>0.18143930933592856</v>
      </c>
      <c r="AA104" s="4">
        <v>0.16963562529207177</v>
      </c>
      <c r="AC104" s="4">
        <v>5.7706626954579301</v>
      </c>
      <c r="AD104" s="4">
        <v>14.879990444978302</v>
      </c>
    </row>
    <row r="105" spans="1:30" x14ac:dyDescent="0.3">
      <c r="A105" s="1">
        <v>42512</v>
      </c>
      <c r="B105">
        <v>30528</v>
      </c>
      <c r="C105">
        <f>INDEX(BTC!$B$2:$B$3380,MATCH(DCR!A105,BTC!$A$2:$A$3380,0),1)</f>
        <v>412972</v>
      </c>
      <c r="D105">
        <v>104</v>
      </c>
      <c r="E105">
        <v>3731281.51951735</v>
      </c>
      <c r="F105">
        <v>611974.03248086304</v>
      </c>
      <c r="G105">
        <v>1.46603477320591</v>
      </c>
      <c r="H105">
        <v>2545152.12579701</v>
      </c>
      <c r="I105">
        <v>8543.2982645598204</v>
      </c>
      <c r="J105">
        <v>12524.7723337144</v>
      </c>
      <c r="K105">
        <f t="shared" si="8"/>
        <v>1.226032683666527</v>
      </c>
      <c r="L105">
        <v>0.81619759802343705</v>
      </c>
      <c r="M105">
        <f t="shared" si="9"/>
        <v>0.1211977202760481</v>
      </c>
      <c r="N105">
        <f t="shared" si="10"/>
        <v>-0.20309879889219762</v>
      </c>
      <c r="O105">
        <f t="shared" si="11"/>
        <v>15.132262303529206</v>
      </c>
      <c r="P105">
        <f>RSQ($O$2:O105,$N$2:N105)</f>
        <v>0.12194803649330047</v>
      </c>
      <c r="Q105">
        <f t="shared" si="12"/>
        <v>4181688.29246845</v>
      </c>
      <c r="R105">
        <f>EXP(BTC!$X$20*DCR!N105+BTC!$X$19)</f>
        <v>461355.73350945045</v>
      </c>
      <c r="S105">
        <f>RSQ($R$2:R105,$N$2:N105)</f>
        <v>0.61341226311956132</v>
      </c>
      <c r="T105">
        <f t="shared" si="13"/>
        <v>15.246225620675936</v>
      </c>
      <c r="U105">
        <f t="shared" si="14"/>
        <v>-0.10650963411142196</v>
      </c>
      <c r="V105">
        <f t="shared" si="15"/>
        <v>-5.5380476293393689E-2</v>
      </c>
      <c r="X105" s="4">
        <v>79</v>
      </c>
      <c r="Y105" s="4">
        <v>14.970232705343703</v>
      </c>
      <c r="Z105" s="4">
        <v>8.549198388457846E-2</v>
      </c>
      <c r="AA105" s="4">
        <v>7.9930232300814946E-2</v>
      </c>
      <c r="AC105" s="4">
        <v>5.8451228592702904</v>
      </c>
      <c r="AD105" s="4">
        <v>14.892812106143845</v>
      </c>
    </row>
    <row r="106" spans="1:30" x14ac:dyDescent="0.3">
      <c r="A106" s="1">
        <v>42513</v>
      </c>
      <c r="B106">
        <v>30816</v>
      </c>
      <c r="C106">
        <f>INDEX(BTC!$B$2:$B$3380,MATCH(DCR!A106,BTC!$A$2:$A$3380,0),1)</f>
        <v>413152</v>
      </c>
      <c r="D106">
        <v>105</v>
      </c>
      <c r="E106">
        <v>3908274.2977853902</v>
      </c>
      <c r="F106">
        <v>664675.07104481605</v>
      </c>
      <c r="G106">
        <v>1.5308335954569201</v>
      </c>
      <c r="H106">
        <v>2553036.6653724099</v>
      </c>
      <c r="I106">
        <v>7884.53957539983</v>
      </c>
      <c r="J106">
        <v>12069.9180667317</v>
      </c>
      <c r="K106">
        <f t="shared" si="8"/>
        <v>1.128001065936399</v>
      </c>
      <c r="L106">
        <v>0.88713119315728695</v>
      </c>
      <c r="M106">
        <f t="shared" si="9"/>
        <v>0.12157317454154333</v>
      </c>
      <c r="N106">
        <f t="shared" si="10"/>
        <v>-0.1197624010061806</v>
      </c>
      <c r="O106">
        <f t="shared" si="11"/>
        <v>15.178606478470176</v>
      </c>
      <c r="P106">
        <f>RSQ($O$2:O106,$N$2:N106)</f>
        <v>0.11579576834048125</v>
      </c>
      <c r="Q106">
        <f t="shared" si="12"/>
        <v>5182617.472663342</v>
      </c>
      <c r="R106">
        <f>EXP(BTC!$X$20*DCR!N106+BTC!$X$19)</f>
        <v>619003.2871930782</v>
      </c>
      <c r="S106">
        <f>RSQ($R$2:R106,$N$2:N106)</f>
        <v>0.61579889713568337</v>
      </c>
      <c r="T106">
        <f t="shared" si="13"/>
        <v>15.460820790215752</v>
      </c>
      <c r="U106">
        <f t="shared" si="14"/>
        <v>-0.26375630191886323</v>
      </c>
      <c r="V106">
        <f t="shared" si="15"/>
        <v>-0.11840552340332909</v>
      </c>
      <c r="X106" s="4">
        <v>80</v>
      </c>
      <c r="Y106" s="4">
        <v>15.193224791244097</v>
      </c>
      <c r="Z106" s="4">
        <v>-0.11400015554976406</v>
      </c>
      <c r="AA106" s="4">
        <v>-0.10658378132531984</v>
      </c>
      <c r="AC106" s="4">
        <v>5.9195830230826507</v>
      </c>
      <c r="AD106" s="4">
        <v>14.897631062886363</v>
      </c>
    </row>
    <row r="107" spans="1:30" x14ac:dyDescent="0.3">
      <c r="A107" s="1">
        <v>42514</v>
      </c>
      <c r="B107">
        <v>31104</v>
      </c>
      <c r="C107">
        <f>INDEX(BTC!$B$2:$B$3380,MATCH(DCR!A107,BTC!$A$2:$A$3380,0),1)</f>
        <v>413299</v>
      </c>
      <c r="D107">
        <v>106</v>
      </c>
      <c r="E107">
        <v>3697857.1847945899</v>
      </c>
      <c r="F107">
        <v>699869.81391250703</v>
      </c>
      <c r="G107">
        <v>1.44367345567686</v>
      </c>
      <c r="H107">
        <v>2561422.1625075699</v>
      </c>
      <c r="I107">
        <v>8385.4971351600198</v>
      </c>
      <c r="J107">
        <v>12105.919626684799</v>
      </c>
      <c r="K107">
        <f t="shared" si="8"/>
        <v>1.1957430811088117</v>
      </c>
      <c r="L107">
        <v>0.83687285949329004</v>
      </c>
      <c r="M107">
        <f t="shared" si="9"/>
        <v>0.1219724839289319</v>
      </c>
      <c r="N107">
        <f t="shared" si="10"/>
        <v>-0.17808312027763798</v>
      </c>
      <c r="O107">
        <f t="shared" si="11"/>
        <v>15.123264070603838</v>
      </c>
      <c r="P107">
        <f>RSQ($O$2:O107,$N$2:N107)</f>
        <v>0.1135155329402175</v>
      </c>
      <c r="Q107">
        <f t="shared" si="12"/>
        <v>4459923.5263997409</v>
      </c>
      <c r="R107">
        <f>EXP(BTC!$X$20*DCR!N107+BTC!$X$19)</f>
        <v>503913.09083562007</v>
      </c>
      <c r="S107">
        <f>RSQ($R$2:R107,$N$2:N107)</f>
        <v>0.61589490593959428</v>
      </c>
      <c r="T107">
        <f t="shared" si="13"/>
        <v>15.3106421773021</v>
      </c>
      <c r="U107">
        <f t="shared" si="14"/>
        <v>-0.17512278586298974</v>
      </c>
      <c r="V107">
        <f t="shared" si="15"/>
        <v>-0.15071634722909674</v>
      </c>
      <c r="X107" s="4">
        <v>81</v>
      </c>
      <c r="Y107" s="4">
        <v>14.806630423576223</v>
      </c>
      <c r="Z107" s="4">
        <v>0.28318438953128044</v>
      </c>
      <c r="AA107" s="4">
        <v>0.26476159530651322</v>
      </c>
      <c r="AC107" s="4">
        <v>5.994043186895011</v>
      </c>
      <c r="AD107" s="4">
        <v>14.899099423111879</v>
      </c>
    </row>
    <row r="108" spans="1:30" x14ac:dyDescent="0.3">
      <c r="A108" s="1">
        <v>42515</v>
      </c>
      <c r="B108">
        <v>31392</v>
      </c>
      <c r="C108">
        <f>INDEX(BTC!$B$2:$B$3380,MATCH(DCR!A108,BTC!$A$2:$A$3380,0),1)</f>
        <v>413437</v>
      </c>
      <c r="D108">
        <v>107</v>
      </c>
      <c r="E108">
        <v>3589618.3249567701</v>
      </c>
      <c r="F108">
        <v>732577.80460332602</v>
      </c>
      <c r="G108">
        <v>1.39713660345514</v>
      </c>
      <c r="H108">
        <v>2569267.9699891899</v>
      </c>
      <c r="I108">
        <v>7845.8074816199896</v>
      </c>
      <c r="J108">
        <v>10961.6648162334</v>
      </c>
      <c r="K108">
        <f t="shared" si="8"/>
        <v>1.115368741655141</v>
      </c>
      <c r="L108">
        <v>0.89717856896535497</v>
      </c>
      <c r="M108">
        <f t="shared" si="9"/>
        <v>0.12234609380900904</v>
      </c>
      <c r="N108">
        <f t="shared" si="10"/>
        <v>-0.10850036319587661</v>
      </c>
      <c r="O108">
        <f t="shared" si="11"/>
        <v>15.093556438644466</v>
      </c>
      <c r="P108">
        <f>RSQ($O$2:O108,$N$2:N108)</f>
        <v>0.11090203461501877</v>
      </c>
      <c r="Q108">
        <f t="shared" si="12"/>
        <v>5335115.3865333842</v>
      </c>
      <c r="R108">
        <f>EXP(BTC!$X$20*DCR!N108+BTC!$X$19)</f>
        <v>644086.89219064103</v>
      </c>
      <c r="S108">
        <f>RSQ($R$2:R108,$N$2:N108)</f>
        <v>0.61884462622694325</v>
      </c>
      <c r="T108">
        <f t="shared" si="13"/>
        <v>15.489821070700296</v>
      </c>
      <c r="U108">
        <f t="shared" si="14"/>
        <v>-0.37034724881886855</v>
      </c>
      <c r="V108">
        <f t="shared" si="15"/>
        <v>-0.2045878430835657</v>
      </c>
      <c r="X108" s="4">
        <v>82</v>
      </c>
      <c r="Y108" s="4">
        <v>15.102579464396754</v>
      </c>
      <c r="Z108" s="4">
        <v>2.31562120610036E-2</v>
      </c>
      <c r="AA108" s="4">
        <v>2.1649765570322943E-2</v>
      </c>
      <c r="AC108" s="4">
        <v>6.0685033507073713</v>
      </c>
      <c r="AD108" s="4">
        <v>14.905387030912243</v>
      </c>
    </row>
    <row r="109" spans="1:30" x14ac:dyDescent="0.3">
      <c r="A109" s="1">
        <v>42516</v>
      </c>
      <c r="B109">
        <v>31680</v>
      </c>
      <c r="C109">
        <f>INDEX(BTC!$B$2:$B$3380,MATCH(DCR!A109,BTC!$A$2:$A$3380,0),1)</f>
        <v>413572</v>
      </c>
      <c r="D109">
        <v>108</v>
      </c>
      <c r="E109">
        <v>3459413.4575482002</v>
      </c>
      <c r="F109">
        <v>773578.85506710899</v>
      </c>
      <c r="G109">
        <v>1.3421238810782801</v>
      </c>
      <c r="H109">
        <v>2577566.4276004601</v>
      </c>
      <c r="I109">
        <v>8298.4576112702398</v>
      </c>
      <c r="J109">
        <v>11137.5581362016</v>
      </c>
      <c r="K109">
        <f t="shared" si="8"/>
        <v>1.1759198948514091</v>
      </c>
      <c r="L109">
        <v>0.85098052672482005</v>
      </c>
      <c r="M109">
        <f t="shared" si="9"/>
        <v>0.12274125845716477</v>
      </c>
      <c r="N109">
        <f t="shared" si="10"/>
        <v>-0.16136603348512604</v>
      </c>
      <c r="O109">
        <f t="shared" si="11"/>
        <v>15.056609611723783</v>
      </c>
      <c r="P109">
        <f>RSQ($O$2:O109,$N$2:N109)</f>
        <v>0.11042037852341954</v>
      </c>
      <c r="Q109">
        <f t="shared" si="12"/>
        <v>4656103.3585451273</v>
      </c>
      <c r="R109">
        <f>EXP(BTC!$X$20*DCR!N109+BTC!$X$19)</f>
        <v>534519.24152626691</v>
      </c>
      <c r="S109">
        <f>RSQ($R$2:R109,$N$2:N109)</f>
        <v>0.61941038659330649</v>
      </c>
      <c r="T109">
        <f t="shared" si="13"/>
        <v>15.353689467147259</v>
      </c>
      <c r="U109">
        <f t="shared" si="14"/>
        <v>-0.27764957615518499</v>
      </c>
      <c r="V109">
        <f t="shared" si="15"/>
        <v>-0.19966556022780593</v>
      </c>
      <c r="X109" s="4">
        <v>83</v>
      </c>
      <c r="Y109" s="4">
        <v>15.061993828987569</v>
      </c>
      <c r="Z109" s="4">
        <v>4.8060809387751036E-2</v>
      </c>
      <c r="AA109" s="4">
        <v>4.4934173759664991E-2</v>
      </c>
      <c r="AC109" s="4">
        <v>6.1429635145197317</v>
      </c>
      <c r="AD109" s="4">
        <v>14.912890362747024</v>
      </c>
    </row>
    <row r="110" spans="1:30" x14ac:dyDescent="0.3">
      <c r="A110" s="1">
        <v>42517</v>
      </c>
      <c r="B110">
        <v>31968</v>
      </c>
      <c r="C110">
        <f>INDEX(BTC!$B$2:$B$3380,MATCH(DCR!A110,BTC!$A$2:$A$3380,0),1)</f>
        <v>413711</v>
      </c>
      <c r="D110">
        <v>109</v>
      </c>
      <c r="E110">
        <v>3453399.15262052</v>
      </c>
      <c r="F110">
        <v>809177.23703783995</v>
      </c>
      <c r="G110">
        <v>1.3352549406370799</v>
      </c>
      <c r="H110">
        <v>2586321.9431135999</v>
      </c>
      <c r="I110">
        <v>8755.5155131397696</v>
      </c>
      <c r="J110">
        <v>11690.8453467444</v>
      </c>
      <c r="K110">
        <f t="shared" si="8"/>
        <v>1.2364864512282554</v>
      </c>
      <c r="L110">
        <v>0.80929712615356597</v>
      </c>
      <c r="M110">
        <f t="shared" si="9"/>
        <v>0.12315818776731428</v>
      </c>
      <c r="N110">
        <f t="shared" si="10"/>
        <v>-0.21158915351413535</v>
      </c>
      <c r="O110">
        <f t="shared" si="11"/>
        <v>15.054869565585015</v>
      </c>
      <c r="P110">
        <f>RSQ($O$2:O110,$N$2:N110)</f>
        <v>0.1103886131034513</v>
      </c>
      <c r="Q110">
        <f t="shared" si="12"/>
        <v>4091255.935630769</v>
      </c>
      <c r="R110">
        <f>EXP(BTC!$X$20*DCR!N110+BTC!$X$19)</f>
        <v>447744.39578999224</v>
      </c>
      <c r="S110">
        <f>RSQ($R$2:R110,$N$2:N110)</f>
        <v>0.61893023316387707</v>
      </c>
      <c r="T110">
        <f t="shared" si="13"/>
        <v>15.22436255560754</v>
      </c>
      <c r="U110">
        <f t="shared" si="14"/>
        <v>-0.15840743147645311</v>
      </c>
      <c r="V110">
        <f t="shared" si="15"/>
        <v>-0.22529882972396362</v>
      </c>
      <c r="X110" s="4">
        <v>84</v>
      </c>
      <c r="Y110" s="4">
        <v>15.198577757185543</v>
      </c>
      <c r="Z110" s="4">
        <v>-0.10477064098575184</v>
      </c>
      <c r="AA110" s="4">
        <v>-9.7954700450073887E-2</v>
      </c>
      <c r="AC110" s="4">
        <v>6.217423678332092</v>
      </c>
      <c r="AD110" s="4">
        <v>14.914240660051505</v>
      </c>
    </row>
    <row r="111" spans="1:30" x14ac:dyDescent="0.3">
      <c r="A111" s="1">
        <v>42518</v>
      </c>
      <c r="B111">
        <v>32256</v>
      </c>
      <c r="C111">
        <f>INDEX(BTC!$B$2:$B$3380,MATCH(DCR!A111,BTC!$A$2:$A$3380,0),1)</f>
        <v>413844</v>
      </c>
      <c r="D111">
        <v>110</v>
      </c>
      <c r="E111">
        <v>4104961.60964739</v>
      </c>
      <c r="F111">
        <v>859595.79752996995</v>
      </c>
      <c r="G111">
        <v>1.58225365834883</v>
      </c>
      <c r="H111">
        <v>2594376.4376763399</v>
      </c>
      <c r="I111">
        <v>8054.4945627399702</v>
      </c>
      <c r="J111">
        <v>12744.253488046001</v>
      </c>
      <c r="K111">
        <f t="shared" si="8"/>
        <v>1.1339542312817559</v>
      </c>
      <c r="L111">
        <v>0.88247382822120801</v>
      </c>
      <c r="M111">
        <f t="shared" si="9"/>
        <v>0.12354173512744476</v>
      </c>
      <c r="N111">
        <f t="shared" si="10"/>
        <v>-0.12502614702100831</v>
      </c>
      <c r="O111">
        <f t="shared" si="11"/>
        <v>15.227706948729292</v>
      </c>
      <c r="P111">
        <f>RSQ($O$2:O111,$N$2:N111)</f>
        <v>0.10363086399026745</v>
      </c>
      <c r="Q111">
        <f t="shared" si="12"/>
        <v>5112844.163196329</v>
      </c>
      <c r="R111">
        <f>EXP(BTC!$X$20*DCR!N111+BTC!$X$19)</f>
        <v>607616.83957885182</v>
      </c>
      <c r="S111">
        <f>RSQ($R$2:R111,$N$2:N111)</f>
        <v>0.62092623882057563</v>
      </c>
      <c r="T111">
        <f t="shared" si="13"/>
        <v>15.447266395052052</v>
      </c>
      <c r="U111">
        <f t="shared" si="14"/>
        <v>-0.20519932974076779</v>
      </c>
      <c r="V111">
        <f t="shared" si="15"/>
        <v>-0.24174711232885457</v>
      </c>
      <c r="X111" s="4">
        <v>85</v>
      </c>
      <c r="Y111" s="4">
        <v>15.284824266758129</v>
      </c>
      <c r="Z111" s="4">
        <v>-0.17454683195407483</v>
      </c>
      <c r="AA111" s="4">
        <v>-0.16319154371591527</v>
      </c>
      <c r="AC111" s="4">
        <v>6.2918838421444532</v>
      </c>
      <c r="AD111" s="4">
        <v>14.914641365667547</v>
      </c>
    </row>
    <row r="112" spans="1:30" x14ac:dyDescent="0.3">
      <c r="A112" s="1">
        <v>42519</v>
      </c>
      <c r="B112">
        <v>32544</v>
      </c>
      <c r="C112">
        <f>INDEX(BTC!$B$2:$B$3380,MATCH(DCR!A112,BTC!$A$2:$A$3380,0),1)</f>
        <v>413991</v>
      </c>
      <c r="D112">
        <v>111</v>
      </c>
      <c r="E112">
        <v>3842792.7034390699</v>
      </c>
      <c r="F112">
        <v>891524.789084638</v>
      </c>
      <c r="G112">
        <v>1.47713919485681</v>
      </c>
      <c r="H112">
        <v>2601510.2143515898</v>
      </c>
      <c r="I112">
        <v>7133.7766752499101</v>
      </c>
      <c r="J112">
        <v>10537.581134366899</v>
      </c>
      <c r="K112">
        <f t="shared" si="8"/>
        <v>1.001576667376054</v>
      </c>
      <c r="L112">
        <v>0.99910966788838795</v>
      </c>
      <c r="M112">
        <f t="shared" si="9"/>
        <v>0.12388143877864713</v>
      </c>
      <c r="N112">
        <f t="shared" si="10"/>
        <v>-8.9072869265656267E-4</v>
      </c>
      <c r="O112">
        <f t="shared" si="11"/>
        <v>15.161709926754355</v>
      </c>
      <c r="P112">
        <f>RSQ($O$2:O112,$N$2:N112)</f>
        <v>9.5944769247500519E-2</v>
      </c>
      <c r="Q112">
        <f t="shared" si="12"/>
        <v>7038607.9455664586</v>
      </c>
      <c r="R112">
        <f>EXP(BTC!$X$20*DCR!N112+BTC!$X$19)</f>
        <v>941421.08106001944</v>
      </c>
      <c r="S112">
        <f>RSQ($R$2:R112,$N$2:N112)</f>
        <v>0.63258338134500391</v>
      </c>
      <c r="T112">
        <f t="shared" si="13"/>
        <v>15.766920973577317</v>
      </c>
      <c r="U112">
        <f t="shared" si="14"/>
        <v>-0.56562768416357756</v>
      </c>
      <c r="V112">
        <f t="shared" si="15"/>
        <v>-0.2920590093696403</v>
      </c>
      <c r="X112" s="4">
        <v>86</v>
      </c>
      <c r="Y112" s="4">
        <v>14.957145005813107</v>
      </c>
      <c r="Z112" s="4">
        <v>0.14373690475378176</v>
      </c>
      <c r="AA112" s="4">
        <v>0.13438598176269864</v>
      </c>
      <c r="AC112" s="4">
        <v>6.3663440059568135</v>
      </c>
      <c r="AD112" s="4">
        <v>14.918479001963115</v>
      </c>
    </row>
    <row r="113" spans="1:30" x14ac:dyDescent="0.3">
      <c r="A113" s="1">
        <v>42520</v>
      </c>
      <c r="B113">
        <v>32688</v>
      </c>
      <c r="C113">
        <f>INDEX(BTC!$B$2:$B$3380,MATCH(DCR!A113,BTC!$A$2:$A$3380,0),1)</f>
        <v>414135</v>
      </c>
      <c r="D113">
        <v>112</v>
      </c>
      <c r="E113">
        <v>3866146.2086614901</v>
      </c>
      <c r="F113">
        <v>929471.87151620095</v>
      </c>
      <c r="G113">
        <v>1.4816094782295</v>
      </c>
      <c r="H113">
        <v>2609423.2424062798</v>
      </c>
      <c r="I113">
        <v>7913.0280546899803</v>
      </c>
      <c r="J113">
        <v>11724.017367324601</v>
      </c>
      <c r="K113">
        <f t="shared" si="8"/>
        <v>1.1076139163650149</v>
      </c>
      <c r="L113">
        <v>0.90346005654290795</v>
      </c>
      <c r="M113">
        <f t="shared" si="9"/>
        <v>0.12425824963839427</v>
      </c>
      <c r="N113">
        <f t="shared" si="10"/>
        <v>-0.10152337961954069</v>
      </c>
      <c r="O113">
        <f t="shared" si="11"/>
        <v>15.167768757140692</v>
      </c>
      <c r="P113">
        <f>RSQ($O$2:O113,$N$2:N113)</f>
        <v>9.1549841124610232E-2</v>
      </c>
      <c r="Q113">
        <f t="shared" si="12"/>
        <v>5431832.6180277932</v>
      </c>
      <c r="R113">
        <f>EXP(BTC!$X$20*DCR!N113+BTC!$X$19)</f>
        <v>660133.84593453584</v>
      </c>
      <c r="S113">
        <f>RSQ($R$2:R113,$N$2:N113)</f>
        <v>0.63542171287514737</v>
      </c>
      <c r="T113">
        <f t="shared" si="13"/>
        <v>15.507787133686222</v>
      </c>
      <c r="U113">
        <f t="shared" si="14"/>
        <v>-0.31777973635495493</v>
      </c>
      <c r="V113">
        <f t="shared" si="15"/>
        <v>-0.31583516778496784</v>
      </c>
      <c r="X113" s="4">
        <v>87</v>
      </c>
      <c r="Y113" s="4">
        <v>15.216526125470955</v>
      </c>
      <c r="Z113" s="4">
        <v>-0.10564211927744793</v>
      </c>
      <c r="AA113" s="4">
        <v>-9.8769484002113453E-2</v>
      </c>
      <c r="AC113" s="4">
        <v>6.4408041697691738</v>
      </c>
      <c r="AD113" s="4">
        <v>14.936953565895985</v>
      </c>
    </row>
    <row r="114" spans="1:30" x14ac:dyDescent="0.3">
      <c r="A114" s="1">
        <v>42521</v>
      </c>
      <c r="B114">
        <v>33120</v>
      </c>
      <c r="C114">
        <f>INDEX(BTC!$B$2:$B$3380,MATCH(DCR!A114,BTC!$A$2:$A$3380,0),1)</f>
        <v>414262</v>
      </c>
      <c r="D114">
        <v>113</v>
      </c>
      <c r="E114">
        <v>3966634.8047411302</v>
      </c>
      <c r="F114">
        <v>974286.48252570594</v>
      </c>
      <c r="G114">
        <v>1.51448301474965</v>
      </c>
      <c r="H114">
        <v>2619134.56018312</v>
      </c>
      <c r="I114">
        <v>9711.3177768401802</v>
      </c>
      <c r="J114">
        <v>14707.625823860701</v>
      </c>
      <c r="K114">
        <f t="shared" si="8"/>
        <v>1.3542865921874891</v>
      </c>
      <c r="L114">
        <v>0.73890189659967698</v>
      </c>
      <c r="M114">
        <f t="shared" si="9"/>
        <v>0.12472069334205334</v>
      </c>
      <c r="N114">
        <f t="shared" si="10"/>
        <v>-0.30259011840279715</v>
      </c>
      <c r="O114">
        <f t="shared" si="11"/>
        <v>15.193428636963185</v>
      </c>
      <c r="P114">
        <f>RSQ($O$2:O114,$N$2:N114)</f>
        <v>9.0908319129314394E-2</v>
      </c>
      <c r="Q114">
        <f t="shared" si="12"/>
        <v>3236589.6724960427</v>
      </c>
      <c r="R114">
        <f>EXP(BTC!$X$20*DCR!N114+BTC!$X$19)</f>
        <v>324812.19525502209</v>
      </c>
      <c r="S114">
        <f>RSQ($R$2:R114,$N$2:N114)</f>
        <v>0.63492890050291384</v>
      </c>
      <c r="T114">
        <f t="shared" si="13"/>
        <v>14.990030763210187</v>
      </c>
      <c r="U114">
        <f t="shared" si="14"/>
        <v>0.19009479238464369</v>
      </c>
      <c r="V114">
        <f t="shared" si="15"/>
        <v>-0.22242816091771578</v>
      </c>
      <c r="X114" s="4">
        <v>88</v>
      </c>
      <c r="Y114" s="4">
        <v>15.364551190741704</v>
      </c>
      <c r="Z114" s="4">
        <v>-0.25045609273632863</v>
      </c>
      <c r="AA114" s="4">
        <v>-0.23416246487619927</v>
      </c>
      <c r="AC114" s="4">
        <v>6.5152643335815341</v>
      </c>
      <c r="AD114" s="4">
        <v>14.937437411818548</v>
      </c>
    </row>
    <row r="115" spans="1:30" x14ac:dyDescent="0.3">
      <c r="A115" s="1">
        <v>42522</v>
      </c>
      <c r="B115">
        <v>33408</v>
      </c>
      <c r="C115">
        <f>INDEX(BTC!$B$2:$B$3380,MATCH(DCR!A115,BTC!$A$2:$A$3380,0),1)</f>
        <v>414405</v>
      </c>
      <c r="D115">
        <v>114</v>
      </c>
      <c r="E115">
        <v>4701666.7780522499</v>
      </c>
      <c r="F115">
        <v>1059033.56449094</v>
      </c>
      <c r="G115">
        <v>1.7899210526679299</v>
      </c>
      <c r="H115">
        <v>2626745.33664168</v>
      </c>
      <c r="I115">
        <v>7610.7764585600198</v>
      </c>
      <c r="J115">
        <v>13622.689010325999</v>
      </c>
      <c r="K115">
        <f t="shared" si="8"/>
        <v>1.0582815405482342</v>
      </c>
      <c r="L115">
        <v>0.94557534376764396</v>
      </c>
      <c r="M115">
        <f t="shared" si="9"/>
        <v>0.12508311126865143</v>
      </c>
      <c r="N115">
        <f t="shared" si="10"/>
        <v>-5.5961707366062083E-2</v>
      </c>
      <c r="O115">
        <f t="shared" si="11"/>
        <v>15.363427637440783</v>
      </c>
      <c r="P115">
        <f>RSQ($O$2:O115,$N$2:N115)</f>
        <v>7.8048270185559279E-2</v>
      </c>
      <c r="Q115">
        <f t="shared" si="12"/>
        <v>6108003.977649386</v>
      </c>
      <c r="R115">
        <f>EXP(BTC!$X$20*DCR!N115+BTC!$X$19)</f>
        <v>775219.42849175329</v>
      </c>
      <c r="S115">
        <f>RSQ($R$2:R115,$N$2:N115)</f>
        <v>0.64059747646527176</v>
      </c>
      <c r="T115">
        <f t="shared" si="13"/>
        <v>15.625110596540059</v>
      </c>
      <c r="U115">
        <f t="shared" si="14"/>
        <v>-0.24456778658849221</v>
      </c>
      <c r="V115">
        <f t="shared" si="15"/>
        <v>-0.21691452932326696</v>
      </c>
      <c r="X115" s="4">
        <v>89</v>
      </c>
      <c r="Y115" s="4">
        <v>14.774887913210694</v>
      </c>
      <c r="Z115" s="4">
        <v>0.38196077311508603</v>
      </c>
      <c r="AA115" s="4">
        <v>0.35711199971808016</v>
      </c>
      <c r="AC115" s="4">
        <v>6.5897244973938944</v>
      </c>
      <c r="AD115" s="4">
        <v>14.943254389485874</v>
      </c>
    </row>
    <row r="116" spans="1:30" x14ac:dyDescent="0.3">
      <c r="A116" s="1">
        <v>42523</v>
      </c>
      <c r="B116">
        <v>33552</v>
      </c>
      <c r="C116">
        <f>INDEX(BTC!$B$2:$B$3380,MATCH(DCR!A116,BTC!$A$2:$A$3380,0),1)</f>
        <v>414543</v>
      </c>
      <c r="D116">
        <v>115</v>
      </c>
      <c r="E116">
        <v>4667348.3835017802</v>
      </c>
      <c r="F116">
        <v>1104776.9935484</v>
      </c>
      <c r="G116">
        <v>1.7718786942013001</v>
      </c>
      <c r="H116">
        <v>2634124.1072406801</v>
      </c>
      <c r="I116">
        <v>7378.7705990001496</v>
      </c>
      <c r="J116">
        <v>13074.2864137673</v>
      </c>
      <c r="K116">
        <f t="shared" si="8"/>
        <v>1.0231469177464056</v>
      </c>
      <c r="L116">
        <v>0.97804617709347896</v>
      </c>
      <c r="M116">
        <f t="shared" si="9"/>
        <v>0.12543448129717524</v>
      </c>
      <c r="N116">
        <f t="shared" si="10"/>
        <v>-2.2198394219949468E-2</v>
      </c>
      <c r="O116">
        <f t="shared" si="11"/>
        <v>15.356101670421413</v>
      </c>
      <c r="P116">
        <f>RSQ($O$2:O116,$N$2:N116)</f>
        <v>6.5639607916148798E-2</v>
      </c>
      <c r="Q116">
        <f t="shared" si="12"/>
        <v>6662815.668231722</v>
      </c>
      <c r="R116">
        <f>EXP(BTC!$X$20*DCR!N116+BTC!$X$19)</f>
        <v>873261.35021775379</v>
      </c>
      <c r="S116">
        <f>RSQ($R$2:R116,$N$2:N116)</f>
        <v>0.64868338734020659</v>
      </c>
      <c r="T116">
        <f t="shared" si="13"/>
        <v>15.71205272618101</v>
      </c>
      <c r="U116">
        <f t="shared" si="14"/>
        <v>-0.33267035094912373</v>
      </c>
      <c r="V116">
        <f t="shared" si="15"/>
        <v>-0.24595834923537882</v>
      </c>
      <c r="X116" s="4">
        <v>90</v>
      </c>
      <c r="Y116" s="4">
        <v>15.208147818683807</v>
      </c>
      <c r="Z116" s="4">
        <v>-0.11326937605841714</v>
      </c>
      <c r="AA116" s="4">
        <v>-0.10590054329702832</v>
      </c>
      <c r="AC116" s="4">
        <v>6.6641846612062547</v>
      </c>
      <c r="AD116" s="4">
        <v>14.947648048628045</v>
      </c>
    </row>
    <row r="117" spans="1:30" x14ac:dyDescent="0.3">
      <c r="A117" s="1">
        <v>42524</v>
      </c>
      <c r="B117">
        <v>33984</v>
      </c>
      <c r="C117">
        <f>INDEX(BTC!$B$2:$B$3380,MATCH(DCR!A117,BTC!$A$2:$A$3380,0),1)</f>
        <v>414685</v>
      </c>
      <c r="D117">
        <v>116</v>
      </c>
      <c r="E117">
        <v>4598015.00701751</v>
      </c>
      <c r="F117">
        <v>1153905.6164867301</v>
      </c>
      <c r="G117">
        <v>1.7390481676898399</v>
      </c>
      <c r="H117">
        <v>2643983.69892511</v>
      </c>
      <c r="I117">
        <v>9859.5916844299009</v>
      </c>
      <c r="J117">
        <v>17146.304852977799</v>
      </c>
      <c r="K117">
        <f t="shared" si="8"/>
        <v>1.3620416283965995</v>
      </c>
      <c r="L117">
        <v>0.73469482183511403</v>
      </c>
      <c r="M117">
        <f t="shared" si="9"/>
        <v>0.12590398566310049</v>
      </c>
      <c r="N117">
        <f t="shared" si="10"/>
        <v>-0.30830007437977069</v>
      </c>
      <c r="O117">
        <f t="shared" si="11"/>
        <v>15.341135248114098</v>
      </c>
      <c r="P117">
        <f>RSQ($O$2:O117,$N$2:N117)</f>
        <v>6.446762073087349E-2</v>
      </c>
      <c r="Q117">
        <f t="shared" si="12"/>
        <v>3189348.9284677366</v>
      </c>
      <c r="R117">
        <f>EXP(BTC!$X$20*DCR!N117+BTC!$X$19)</f>
        <v>318335.9274104957</v>
      </c>
      <c r="S117">
        <f>RSQ($R$2:R117,$N$2:N117)</f>
        <v>0.64827311099923313</v>
      </c>
      <c r="T117">
        <f t="shared" si="13"/>
        <v>14.975327356271249</v>
      </c>
      <c r="U117">
        <f t="shared" si="14"/>
        <v>0.34188250825559885</v>
      </c>
      <c r="V117">
        <f t="shared" si="15"/>
        <v>-0.15477804290265099</v>
      </c>
      <c r="X117" s="4">
        <v>91</v>
      </c>
      <c r="Y117" s="4">
        <v>15.344572754721749</v>
      </c>
      <c r="Z117" s="4">
        <v>-0.26693670105185419</v>
      </c>
      <c r="AA117" s="4">
        <v>-0.24957091361330153</v>
      </c>
      <c r="AC117" s="4">
        <v>6.7386448250186151</v>
      </c>
      <c r="AD117" s="4">
        <v>14.948586028515152</v>
      </c>
    </row>
    <row r="118" spans="1:30" x14ac:dyDescent="0.3">
      <c r="A118" s="1">
        <v>42525</v>
      </c>
      <c r="B118">
        <v>34272</v>
      </c>
      <c r="C118">
        <f>INDEX(BTC!$B$2:$B$3380,MATCH(DCR!A118,BTC!$A$2:$A$3380,0),1)</f>
        <v>414804</v>
      </c>
      <c r="D118">
        <v>117</v>
      </c>
      <c r="E118">
        <v>4645919.8001150899</v>
      </c>
      <c r="F118">
        <v>1217640.85688069</v>
      </c>
      <c r="G118">
        <v>1.7515119149912299</v>
      </c>
      <c r="H118">
        <v>2652519.6662098402</v>
      </c>
      <c r="I118">
        <v>8535.9672847301699</v>
      </c>
      <c r="J118">
        <v>14950.848405180201</v>
      </c>
      <c r="K118">
        <f t="shared" si="8"/>
        <v>1.1753963940266028</v>
      </c>
      <c r="L118">
        <v>0.85135953844367496</v>
      </c>
      <c r="M118">
        <f t="shared" si="9"/>
        <v>0.12631046029570667</v>
      </c>
      <c r="N118">
        <f t="shared" si="10"/>
        <v>-0.16092075027424205</v>
      </c>
      <c r="O118">
        <f t="shared" si="11"/>
        <v>15.351499930027272</v>
      </c>
      <c r="P118">
        <f>RSQ($O$2:O118,$N$2:N118)</f>
        <v>5.8825594188096263E-2</v>
      </c>
      <c r="Q118">
        <f t="shared" si="12"/>
        <v>4661445.2266490962</v>
      </c>
      <c r="R118">
        <f>EXP(BTC!$X$20*DCR!N118+BTC!$X$19)</f>
        <v>535359.41016857408</v>
      </c>
      <c r="S118">
        <f>RSQ($R$2:R118,$N$2:N118)</f>
        <v>0.6485627729582244</v>
      </c>
      <c r="T118">
        <f t="shared" si="13"/>
        <v>15.354836092494129</v>
      </c>
      <c r="U118">
        <f t="shared" si="14"/>
        <v>-3.1179633287058833E-3</v>
      </c>
      <c r="V118">
        <f t="shared" si="15"/>
        <v>-6.1026422763505721E-2</v>
      </c>
      <c r="X118" s="4">
        <v>92</v>
      </c>
      <c r="Y118" s="4">
        <v>15.556538073323114</v>
      </c>
      <c r="Z118" s="4">
        <v>-0.50389582520124421</v>
      </c>
      <c r="AA118" s="4">
        <v>-0.4711144663354993</v>
      </c>
      <c r="AC118" s="4">
        <v>6.8131049888309754</v>
      </c>
      <c r="AD118" s="4">
        <v>14.958185489664148</v>
      </c>
    </row>
    <row r="119" spans="1:30" x14ac:dyDescent="0.3">
      <c r="A119" s="1">
        <v>42526</v>
      </c>
      <c r="B119">
        <v>34560</v>
      </c>
      <c r="C119">
        <f>INDEX(BTC!$B$2:$B$3380,MATCH(DCR!A119,BTC!$A$2:$A$3380,0),1)</f>
        <v>414974</v>
      </c>
      <c r="D119">
        <v>118</v>
      </c>
      <c r="E119">
        <v>4436542.2328870697</v>
      </c>
      <c r="F119">
        <v>1244575.9136302799</v>
      </c>
      <c r="G119">
        <v>1.6682718365031699</v>
      </c>
      <c r="H119">
        <v>2659364.1011086199</v>
      </c>
      <c r="I119">
        <v>6844.4348987797202</v>
      </c>
      <c r="J119">
        <v>11418.3779784136</v>
      </c>
      <c r="K119">
        <f t="shared" si="8"/>
        <v>0.94004797828816933</v>
      </c>
      <c r="L119">
        <v>1.0645041047044199</v>
      </c>
      <c r="M119">
        <f t="shared" si="9"/>
        <v>0.12663638576707714</v>
      </c>
      <c r="N119">
        <f t="shared" si="10"/>
        <v>6.2509061336842003E-2</v>
      </c>
      <c r="O119">
        <f t="shared" si="11"/>
        <v>15.305385854627767</v>
      </c>
      <c r="P119">
        <f>RSQ($O$2:O119,$N$2:N119)</f>
        <v>4.825946778220494E-2</v>
      </c>
      <c r="Q119">
        <f t="shared" si="12"/>
        <v>8286833.0542251198</v>
      </c>
      <c r="R119">
        <f>EXP(BTC!$X$20*DCR!N119+BTC!$X$19)</f>
        <v>1177338.9087899665</v>
      </c>
      <c r="S119">
        <f>RSQ($R$2:R119,$N$2:N119)</f>
        <v>0.66412696205058142</v>
      </c>
      <c r="T119">
        <f t="shared" si="13"/>
        <v>15.93017843412628</v>
      </c>
      <c r="U119">
        <f t="shared" si="14"/>
        <v>-0.58392850176726707</v>
      </c>
      <c r="V119">
        <f t="shared" si="15"/>
        <v>-0.10538455033222438</v>
      </c>
      <c r="X119" s="4">
        <v>93</v>
      </c>
      <c r="Y119" s="4">
        <v>15.408075574931848</v>
      </c>
      <c r="Z119" s="4">
        <v>-0.38105510352045613</v>
      </c>
      <c r="AA119" s="4">
        <v>-0.35626524920654346</v>
      </c>
      <c r="AC119" s="4">
        <v>6.8875651526433357</v>
      </c>
      <c r="AD119" s="4">
        <v>14.962179394599385</v>
      </c>
    </row>
    <row r="120" spans="1:30" x14ac:dyDescent="0.3">
      <c r="A120" s="1">
        <v>42527</v>
      </c>
      <c r="B120">
        <v>34848</v>
      </c>
      <c r="C120">
        <f>INDEX(BTC!$B$2:$B$3380,MATCH(DCR!A120,BTC!$A$2:$A$3380,0),1)</f>
        <v>415144</v>
      </c>
      <c r="D120">
        <v>119</v>
      </c>
      <c r="E120">
        <v>4456803.6754919002</v>
      </c>
      <c r="F120">
        <v>1288689.7880833901</v>
      </c>
      <c r="G120">
        <v>1.67039475284534</v>
      </c>
      <c r="H120">
        <v>2668114.02987241</v>
      </c>
      <c r="I120">
        <v>8749.9287637900507</v>
      </c>
      <c r="J120">
        <v>14615.835094805399</v>
      </c>
      <c r="K120">
        <f t="shared" si="8"/>
        <v>1.1978166769458296</v>
      </c>
      <c r="L120">
        <v>0.83542411018886098</v>
      </c>
      <c r="M120">
        <f t="shared" si="9"/>
        <v>0.12705304904154333</v>
      </c>
      <c r="N120">
        <f t="shared" si="10"/>
        <v>-0.17981576668330701</v>
      </c>
      <c r="O120">
        <f t="shared" si="11"/>
        <v>15.309942402381434</v>
      </c>
      <c r="P120">
        <f>RSQ($O$2:O120,$N$2:N120)</f>
        <v>4.4999394519939569E-2</v>
      </c>
      <c r="Q120">
        <f t="shared" si="12"/>
        <v>4440069.248462664</v>
      </c>
      <c r="R120">
        <f>EXP(BTC!$X$20*DCR!N120+BTC!$X$19)</f>
        <v>500842.90325019637</v>
      </c>
      <c r="S120">
        <f>RSQ($R$2:R120,$N$2:N120)</f>
        <v>0.66387803144274793</v>
      </c>
      <c r="T120">
        <f t="shared" si="13"/>
        <v>15.306180530787383</v>
      </c>
      <c r="U120">
        <f t="shared" si="14"/>
        <v>3.5158292781233406E-3</v>
      </c>
      <c r="V120">
        <f t="shared" si="15"/>
        <v>-0.13648104418331111</v>
      </c>
      <c r="X120" s="4">
        <v>94</v>
      </c>
      <c r="Y120" s="4">
        <v>14.852454356769732</v>
      </c>
      <c r="Z120" s="4">
        <v>0.11831658191787398</v>
      </c>
      <c r="AA120" s="4">
        <v>0.11061939901291715</v>
      </c>
      <c r="AC120" s="4">
        <v>6.962025316455696</v>
      </c>
      <c r="AD120" s="4">
        <v>14.96967054745771</v>
      </c>
    </row>
    <row r="121" spans="1:30" x14ac:dyDescent="0.3">
      <c r="A121" s="1">
        <v>42528</v>
      </c>
      <c r="B121">
        <v>35136</v>
      </c>
      <c r="C121">
        <f>INDEX(BTC!$B$2:$B$3380,MATCH(DCR!A121,BTC!$A$2:$A$3380,0),1)</f>
        <v>415284</v>
      </c>
      <c r="D121">
        <v>120</v>
      </c>
      <c r="E121">
        <v>4509110.2228691</v>
      </c>
      <c r="F121">
        <v>1324392.81519952</v>
      </c>
      <c r="G121">
        <v>1.6844860795757199</v>
      </c>
      <c r="H121">
        <v>2676846.23669009</v>
      </c>
      <c r="I121">
        <v>8732.2068176800294</v>
      </c>
      <c r="J121">
        <v>14709.2808283582</v>
      </c>
      <c r="K121">
        <f t="shared" si="8"/>
        <v>1.1914911272981294</v>
      </c>
      <c r="L121">
        <v>0.83985932297795496</v>
      </c>
      <c r="M121">
        <f t="shared" si="9"/>
        <v>0.1274688684138138</v>
      </c>
      <c r="N121">
        <f t="shared" si="10"/>
        <v>-0.17452087381517883</v>
      </c>
      <c r="O121">
        <f t="shared" si="11"/>
        <v>15.321610402185195</v>
      </c>
      <c r="P121">
        <f>RSQ($O$2:O121,$N$2:N121)</f>
        <v>4.1657971877600404E-2</v>
      </c>
      <c r="Q121">
        <f t="shared" si="12"/>
        <v>4501022.4073737022</v>
      </c>
      <c r="R121">
        <f>EXP(BTC!$X$20*DCR!N121+BTC!$X$19)</f>
        <v>510284.51541792671</v>
      </c>
      <c r="S121">
        <f>RSQ($R$2:R121,$N$2:N121)</f>
        <v>0.66372818998582084</v>
      </c>
      <c r="T121">
        <f t="shared" si="13"/>
        <v>15.319815130572765</v>
      </c>
      <c r="U121">
        <f t="shared" si="14"/>
        <v>1.677853254519929E-3</v>
      </c>
      <c r="V121">
        <f t="shared" si="15"/>
        <v>-9.5440104209475754E-2</v>
      </c>
      <c r="X121" s="4">
        <v>95</v>
      </c>
      <c r="Y121" s="4">
        <v>15.505434754918385</v>
      </c>
      <c r="Z121" s="4">
        <v>-0.54724926525423712</v>
      </c>
      <c r="AA121" s="4">
        <v>-0.51164751255833074</v>
      </c>
      <c r="AC121" s="4">
        <v>7.0364854802680563</v>
      </c>
      <c r="AD121" s="4">
        <v>14.970444577556741</v>
      </c>
    </row>
    <row r="122" spans="1:30" x14ac:dyDescent="0.3">
      <c r="A122" s="1">
        <v>42529</v>
      </c>
      <c r="B122">
        <v>35424</v>
      </c>
      <c r="C122">
        <f>INDEX(BTC!$B$2:$B$3380,MATCH(DCR!A122,BTC!$A$2:$A$3380,0),1)</f>
        <v>415428</v>
      </c>
      <c r="D122">
        <v>121</v>
      </c>
      <c r="E122">
        <v>4471491.8483402301</v>
      </c>
      <c r="F122">
        <v>1356262.44553385</v>
      </c>
      <c r="G122">
        <v>1.6653735157723599</v>
      </c>
      <c r="H122">
        <v>2684978.3583032801</v>
      </c>
      <c r="I122">
        <v>8132.1216131900401</v>
      </c>
      <c r="J122">
        <v>13543.0199616466</v>
      </c>
      <c r="K122">
        <f t="shared" si="8"/>
        <v>1.1062500410970382</v>
      </c>
      <c r="L122">
        <v>0.90457391577992297</v>
      </c>
      <c r="M122">
        <f t="shared" si="9"/>
        <v>0.1278561123001562</v>
      </c>
      <c r="N122">
        <f t="shared" si="10"/>
        <v>-0.10029125744154997</v>
      </c>
      <c r="O122">
        <f t="shared" si="11"/>
        <v>15.313232657740933</v>
      </c>
      <c r="P122">
        <f>RSQ($O$2:O122,$N$2:N122)</f>
        <v>3.7143569869646009E-2</v>
      </c>
      <c r="Q122">
        <f t="shared" si="12"/>
        <v>5449093.9582199464</v>
      </c>
      <c r="R122">
        <f>EXP(BTC!$X$20*DCR!N122+BTC!$X$19)</f>
        <v>663008.96296620648</v>
      </c>
      <c r="S122">
        <f>RSQ($R$2:R122,$N$2:N122)</f>
        <v>0.66576314095228784</v>
      </c>
      <c r="T122">
        <f t="shared" si="13"/>
        <v>15.510959906620821</v>
      </c>
      <c r="U122">
        <f t="shared" si="14"/>
        <v>-0.18479505036642532</v>
      </c>
      <c r="V122">
        <f t="shared" si="15"/>
        <v>-7.0794220779026029E-2</v>
      </c>
      <c r="X122" s="4">
        <v>96</v>
      </c>
      <c r="Y122" s="4">
        <v>15.006250647192044</v>
      </c>
      <c r="Z122" s="4">
        <v>-5.7589638633377405E-3</v>
      </c>
      <c r="AA122" s="4">
        <v>-5.3843097152833606E-3</v>
      </c>
      <c r="AC122" s="4">
        <v>7.1109456440804166</v>
      </c>
      <c r="AD122" s="4">
        <v>14.970770938687606</v>
      </c>
    </row>
    <row r="123" spans="1:30" x14ac:dyDescent="0.3">
      <c r="A123" s="1">
        <v>42530</v>
      </c>
      <c r="B123">
        <v>35568</v>
      </c>
      <c r="C123">
        <f>INDEX(BTC!$B$2:$B$3380,MATCH(DCR!A123,BTC!$A$2:$A$3380,0),1)</f>
        <v>415593</v>
      </c>
      <c r="D123">
        <v>122</v>
      </c>
      <c r="E123">
        <v>4503658.0402833195</v>
      </c>
      <c r="F123">
        <v>1751096.3118954999</v>
      </c>
      <c r="G123">
        <v>1.67266081702847</v>
      </c>
      <c r="H123">
        <v>2692511.2338580401</v>
      </c>
      <c r="I123">
        <v>7532.8755547599803</v>
      </c>
      <c r="J123">
        <v>12599.945779998599</v>
      </c>
      <c r="K123">
        <f t="shared" si="8"/>
        <v>1.0218649273502518</v>
      </c>
      <c r="L123">
        <v>0.97927319425834003</v>
      </c>
      <c r="M123">
        <f t="shared" si="9"/>
        <v>0.12821482065990666</v>
      </c>
      <c r="N123">
        <f t="shared" si="10"/>
        <v>-2.0944620979308125E-2</v>
      </c>
      <c r="O123">
        <f t="shared" si="11"/>
        <v>15.320400522358781</v>
      </c>
      <c r="P123">
        <f>RSQ($O$2:O123,$N$2:N123)</f>
        <v>3.1330534931531616E-2</v>
      </c>
      <c r="Q123">
        <f t="shared" si="12"/>
        <v>6684361.5000757286</v>
      </c>
      <c r="R123">
        <f>EXP(BTC!$X$20*DCR!N123+BTC!$X$19)</f>
        <v>877131.69435618084</v>
      </c>
      <c r="S123">
        <f>RSQ($R$2:R123,$N$2:N123)</f>
        <v>0.67229221209002821</v>
      </c>
      <c r="T123">
        <f t="shared" si="13"/>
        <v>15.715281251626854</v>
      </c>
      <c r="U123">
        <f t="shared" si="14"/>
        <v>-0.36905385912769184</v>
      </c>
      <c r="V123">
        <f t="shared" si="15"/>
        <v>-0.1892836153429078</v>
      </c>
      <c r="X123" s="4">
        <v>97</v>
      </c>
      <c r="Y123" s="4">
        <v>15.107884390158032</v>
      </c>
      <c r="Z123" s="4">
        <v>-9.6297252748769324E-2</v>
      </c>
      <c r="AA123" s="4">
        <v>-9.0032555479483536E-2</v>
      </c>
      <c r="AC123" s="4">
        <v>7.1854058078927778</v>
      </c>
      <c r="AD123" s="4">
        <v>14.972088575903598</v>
      </c>
    </row>
    <row r="124" spans="1:30" x14ac:dyDescent="0.3">
      <c r="A124" s="1">
        <v>42531</v>
      </c>
      <c r="B124">
        <v>36000</v>
      </c>
      <c r="C124">
        <f>INDEX(BTC!$B$2:$B$3380,MATCH(DCR!A124,BTC!$A$2:$A$3380,0),1)</f>
        <v>415737</v>
      </c>
      <c r="D124">
        <v>123</v>
      </c>
      <c r="E124">
        <v>4466520.51775207</v>
      </c>
      <c r="F124">
        <v>1782925.13985189</v>
      </c>
      <c r="G124">
        <v>1.6533757994601801</v>
      </c>
      <c r="H124">
        <v>2701455.11940502</v>
      </c>
      <c r="I124">
        <v>8943.8855469799601</v>
      </c>
      <c r="J124">
        <v>14787.603916518299</v>
      </c>
      <c r="K124">
        <f t="shared" si="8"/>
        <v>1.2092572527186438</v>
      </c>
      <c r="L124">
        <v>0.82752030575555002</v>
      </c>
      <c r="M124">
        <f t="shared" si="9"/>
        <v>0.12864071997166762</v>
      </c>
      <c r="N124">
        <f t="shared" si="10"/>
        <v>-0.18932163335458566</v>
      </c>
      <c r="O124">
        <f t="shared" si="11"/>
        <v>15.31212025581147</v>
      </c>
      <c r="P124">
        <f>RSQ($O$2:O124,$N$2:N124)</f>
        <v>2.9212470263144392E-2</v>
      </c>
      <c r="Q124">
        <f t="shared" si="12"/>
        <v>4332704.3842159892</v>
      </c>
      <c r="R124">
        <f>EXP(BTC!$X$20*DCR!N124+BTC!$X$19)</f>
        <v>484328.66219376662</v>
      </c>
      <c r="S124">
        <f>RSQ($R$2:R124,$N$2:N124)</f>
        <v>0.67190777275263369</v>
      </c>
      <c r="T124">
        <f t="shared" si="13"/>
        <v>15.281702474119564</v>
      </c>
      <c r="U124">
        <f t="shared" si="14"/>
        <v>2.8428330094276734E-2</v>
      </c>
      <c r="V124">
        <f t="shared" si="15"/>
        <v>-0.18402589977241068</v>
      </c>
      <c r="X124" s="4">
        <v>98</v>
      </c>
      <c r="Y124" s="4">
        <v>15.454628192563517</v>
      </c>
      <c r="Z124" s="4">
        <v>-3.6984822520587102E-2</v>
      </c>
      <c r="AA124" s="4">
        <v>-3.4578744361179768E-2</v>
      </c>
      <c r="AC124" s="4">
        <v>7.2598659717051381</v>
      </c>
      <c r="AD124" s="4">
        <v>14.984710161919946</v>
      </c>
    </row>
    <row r="125" spans="1:30" x14ac:dyDescent="0.3">
      <c r="A125" s="1">
        <v>42532</v>
      </c>
      <c r="B125">
        <v>36288</v>
      </c>
      <c r="C125">
        <f>INDEX(BTC!$B$2:$B$3380,MATCH(DCR!A125,BTC!$A$2:$A$3380,0),1)</f>
        <v>415893</v>
      </c>
      <c r="D125">
        <v>124</v>
      </c>
      <c r="E125">
        <v>4572945.3478975398</v>
      </c>
      <c r="F125">
        <v>1813869.7946790301</v>
      </c>
      <c r="G125">
        <v>1.6875647044625199</v>
      </c>
      <c r="H125">
        <v>2709789.63698699</v>
      </c>
      <c r="I125">
        <v>8334.5175819699598</v>
      </c>
      <c r="J125">
        <v>14065.0377000548</v>
      </c>
      <c r="K125">
        <f t="shared" si="8"/>
        <v>1.1234017966794458</v>
      </c>
      <c r="L125">
        <v>0.89076315746038104</v>
      </c>
      <c r="M125">
        <f t="shared" si="9"/>
        <v>0.12903760176128523</v>
      </c>
      <c r="N125">
        <f t="shared" si="10"/>
        <v>-0.11567670338958914</v>
      </c>
      <c r="O125">
        <f t="shared" si="11"/>
        <v>15.335668051529534</v>
      </c>
      <c r="P125">
        <f>RSQ($O$2:O125,$N$2:N125)</f>
        <v>2.5760784476827052E-2</v>
      </c>
      <c r="Q125">
        <f t="shared" si="12"/>
        <v>5237430.927126728</v>
      </c>
      <c r="R125">
        <f>EXP(BTC!$X$20*DCR!N125+BTC!$X$19)</f>
        <v>627988.2842374444</v>
      </c>
      <c r="S125">
        <f>RSQ($R$2:R125,$N$2:N125)</f>
        <v>0.67317147551449363</v>
      </c>
      <c r="T125">
        <f t="shared" si="13"/>
        <v>15.471341654987471</v>
      </c>
      <c r="U125">
        <f t="shared" si="14"/>
        <v>-0.12679997585782446</v>
      </c>
      <c r="V125">
        <f t="shared" si="15"/>
        <v>-0.10783781212083694</v>
      </c>
      <c r="X125" s="4">
        <v>99</v>
      </c>
      <c r="Y125" s="4">
        <v>15.161498607241137</v>
      </c>
      <c r="Z125" s="4">
        <v>0.12239942063078502</v>
      </c>
      <c r="AA125" s="4">
        <v>0.11443662528304711</v>
      </c>
      <c r="AC125" s="4">
        <v>7.3343261355174985</v>
      </c>
      <c r="AD125" s="4">
        <v>14.987851261985185</v>
      </c>
    </row>
    <row r="126" spans="1:30" x14ac:dyDescent="0.3">
      <c r="A126" s="1">
        <v>42533</v>
      </c>
      <c r="B126">
        <v>36576</v>
      </c>
      <c r="C126">
        <f>INDEX(BTC!$B$2:$B$3380,MATCH(DCR!A126,BTC!$A$2:$A$3380,0),1)</f>
        <v>416039</v>
      </c>
      <c r="D126">
        <v>125</v>
      </c>
      <c r="E126">
        <v>4354241.0213126</v>
      </c>
      <c r="F126">
        <v>1838188.25022432</v>
      </c>
      <c r="G126">
        <v>1.6018485259022499</v>
      </c>
      <c r="H126">
        <v>2718260.1543801101</v>
      </c>
      <c r="I126">
        <v>8470.5173931200898</v>
      </c>
      <c r="J126">
        <v>13568.4857997987</v>
      </c>
      <c r="K126">
        <f t="shared" si="8"/>
        <v>1.1381752673127257</v>
      </c>
      <c r="L126">
        <v>0.87920108637530203</v>
      </c>
      <c r="M126">
        <f t="shared" si="9"/>
        <v>0.1294409597323862</v>
      </c>
      <c r="N126">
        <f t="shared" si="10"/>
        <v>-0.12874164025279045</v>
      </c>
      <c r="O126">
        <f t="shared" si="11"/>
        <v>15.286660875540484</v>
      </c>
      <c r="P126">
        <f>RSQ($O$2:O126,$N$2:N126)</f>
        <v>2.3435859349786894E-2</v>
      </c>
      <c r="Q126">
        <f t="shared" si="12"/>
        <v>5064159.9301770637</v>
      </c>
      <c r="R126">
        <f>EXP(BTC!$X$20*DCR!N126+BTC!$X$19)</f>
        <v>599705.87670691963</v>
      </c>
      <c r="S126">
        <f>RSQ($R$2:R126,$N$2:N126)</f>
        <v>0.67399916238941027</v>
      </c>
      <c r="T126">
        <f t="shared" si="13"/>
        <v>15.437698824095975</v>
      </c>
      <c r="U126">
        <f t="shared" si="14"/>
        <v>-0.1411594277908981</v>
      </c>
      <c r="V126">
        <f t="shared" si="15"/>
        <v>-0.13195035496567384</v>
      </c>
      <c r="X126" s="4">
        <v>100</v>
      </c>
      <c r="Y126" s="4">
        <v>15.181415119433936</v>
      </c>
      <c r="Z126" s="4">
        <v>2.0053757676148365E-2</v>
      </c>
      <c r="AA126" s="4">
        <v>1.8749143916496836E-2</v>
      </c>
      <c r="AC126" s="4">
        <v>7.4087862993298588</v>
      </c>
      <c r="AD126" s="4">
        <v>14.990615614497964</v>
      </c>
    </row>
    <row r="127" spans="1:30" x14ac:dyDescent="0.3">
      <c r="A127" s="1">
        <v>42534</v>
      </c>
      <c r="B127">
        <v>36864</v>
      </c>
      <c r="C127">
        <f>INDEX(BTC!$B$2:$B$3380,MATCH(DCR!A127,BTC!$A$2:$A$3380,0),1)</f>
        <v>416200</v>
      </c>
      <c r="D127">
        <v>126</v>
      </c>
      <c r="E127">
        <v>4574276.9856588701</v>
      </c>
      <c r="F127">
        <v>1873430.6549670701</v>
      </c>
      <c r="G127">
        <v>1.67775163303585</v>
      </c>
      <c r="H127">
        <v>2726432.7422419698</v>
      </c>
      <c r="I127">
        <v>8172.5878618596998</v>
      </c>
      <c r="J127">
        <v>13711.572631364001</v>
      </c>
      <c r="K127">
        <f t="shared" si="8"/>
        <v>1.09485103750978</v>
      </c>
      <c r="L127">
        <v>0.91399185571663599</v>
      </c>
      <c r="M127">
        <f t="shared" si="9"/>
        <v>0.12983013058295095</v>
      </c>
      <c r="N127">
        <f t="shared" si="10"/>
        <v>-8.9933618162176793E-2</v>
      </c>
      <c r="O127">
        <f t="shared" si="11"/>
        <v>15.335959208281208</v>
      </c>
      <c r="P127">
        <f>RSQ($O$2:O127,$N$2:N127)</f>
        <v>2.0157714583553404E-2</v>
      </c>
      <c r="Q127">
        <f t="shared" si="12"/>
        <v>5596384.4769201642</v>
      </c>
      <c r="R127">
        <f>EXP(BTC!$X$20*DCR!N127+BTC!$X$19)</f>
        <v>687678.61961036921</v>
      </c>
      <c r="S127">
        <f>RSQ($R$2:R127,$N$2:N127)</f>
        <v>0.67619405046520364</v>
      </c>
      <c r="T127">
        <f t="shared" si="13"/>
        <v>15.537631318075746</v>
      </c>
      <c r="U127">
        <f t="shared" si="14"/>
        <v>-0.18848190068948928</v>
      </c>
      <c r="V127">
        <f t="shared" si="15"/>
        <v>-0.16364364728967537</v>
      </c>
      <c r="X127" s="4">
        <v>101</v>
      </c>
      <c r="Y127" s="4">
        <v>15.240686603685059</v>
      </c>
      <c r="Z127" s="4">
        <v>-5.0415671905854609E-2</v>
      </c>
      <c r="AA127" s="4">
        <v>-4.7135838752755108E-2</v>
      </c>
      <c r="AC127" s="4">
        <v>7.4832464631422191</v>
      </c>
      <c r="AD127" s="4">
        <v>14.991183431313692</v>
      </c>
    </row>
    <row r="128" spans="1:30" x14ac:dyDescent="0.3">
      <c r="A128" s="1">
        <v>42535</v>
      </c>
      <c r="B128">
        <v>37152</v>
      </c>
      <c r="C128">
        <f>INDEX(BTC!$B$2:$B$3380,MATCH(DCR!A128,BTC!$A$2:$A$3380,0),1)</f>
        <v>416332</v>
      </c>
      <c r="D128">
        <v>127</v>
      </c>
      <c r="E128">
        <v>4511961.7716004103</v>
      </c>
      <c r="F128">
        <v>1901416.5214489801</v>
      </c>
      <c r="G128">
        <v>1.64984229957801</v>
      </c>
      <c r="H128">
        <v>2734783.6655385001</v>
      </c>
      <c r="I128">
        <v>8350.9232965302599</v>
      </c>
      <c r="J128">
        <v>13777.706495147</v>
      </c>
      <c r="K128">
        <f t="shared" si="8"/>
        <v>1.1153257833493291</v>
      </c>
      <c r="L128">
        <v>0.89721312503131201</v>
      </c>
      <c r="M128">
        <f t="shared" si="9"/>
        <v>0.13022779359707143</v>
      </c>
      <c r="N128">
        <f t="shared" si="10"/>
        <v>-0.10846184756288865</v>
      </c>
      <c r="O128">
        <f t="shared" si="11"/>
        <v>15.322242599517848</v>
      </c>
      <c r="P128">
        <f>RSQ($O$2:O128,$N$2:N128)</f>
        <v>1.7626290885642146E-2</v>
      </c>
      <c r="Q128">
        <f t="shared" si="12"/>
        <v>5335644.5472676046</v>
      </c>
      <c r="R128">
        <f>EXP(BTC!$X$20*DCR!N128+BTC!$X$19)</f>
        <v>644174.39796482946</v>
      </c>
      <c r="S128">
        <f>RSQ($R$2:R128,$N$2:N128)</f>
        <v>0.67762010568836328</v>
      </c>
      <c r="T128">
        <f t="shared" si="13"/>
        <v>15.489920250278496</v>
      </c>
      <c r="U128">
        <f t="shared" si="14"/>
        <v>-0.15671082308165207</v>
      </c>
      <c r="V128">
        <f t="shared" si="15"/>
        <v>-0.15896294274221315</v>
      </c>
      <c r="X128" s="4">
        <v>102</v>
      </c>
      <c r="Y128" s="4">
        <v>15.468988723114094</v>
      </c>
      <c r="Z128" s="4">
        <v>-0.32868035918203908</v>
      </c>
      <c r="AA128" s="4">
        <v>-0.30729778709550665</v>
      </c>
      <c r="AC128" s="4">
        <v>7.5577066269545794</v>
      </c>
      <c r="AD128" s="4">
        <v>14.99481829077779</v>
      </c>
    </row>
    <row r="129" spans="1:30" x14ac:dyDescent="0.3">
      <c r="A129" s="1">
        <v>42536</v>
      </c>
      <c r="B129">
        <v>37296</v>
      </c>
      <c r="C129">
        <f>INDEX(BTC!$B$2:$B$3380,MATCH(DCR!A129,BTC!$A$2:$A$3380,0),1)</f>
        <v>416484</v>
      </c>
      <c r="D129">
        <v>128</v>
      </c>
      <c r="E129">
        <v>4649061.4918541601</v>
      </c>
      <c r="F129">
        <v>1930739.6498142099</v>
      </c>
      <c r="G129">
        <v>1.6958035829924001</v>
      </c>
      <c r="H129">
        <v>2741509.4168220102</v>
      </c>
      <c r="I129">
        <v>6725.7512835101197</v>
      </c>
      <c r="J129">
        <v>11405.5531248922</v>
      </c>
      <c r="K129">
        <f t="shared" si="8"/>
        <v>0.89606865518257761</v>
      </c>
      <c r="L129">
        <v>1.11675029108451</v>
      </c>
      <c r="M129">
        <f t="shared" si="9"/>
        <v>0.13054806746771477</v>
      </c>
      <c r="N129">
        <f t="shared" si="10"/>
        <v>0.11042294190330079</v>
      </c>
      <c r="O129">
        <f t="shared" si="11"/>
        <v>15.352175927484399</v>
      </c>
      <c r="P129">
        <f>RSQ($O$2:O129,$N$2:N129)</f>
        <v>1.2305996999083038E-2</v>
      </c>
      <c r="Q129">
        <f t="shared" si="12"/>
        <v>9375017.0148366988</v>
      </c>
      <c r="R129">
        <f>EXP(BTC!$X$20*DCR!N129+BTC!$X$19)</f>
        <v>1394110.903326785</v>
      </c>
      <c r="S129">
        <f>RSQ($R$2:R129,$N$2:N129)</f>
        <v>0.69258179297617517</v>
      </c>
      <c r="T129">
        <f t="shared" si="13"/>
        <v>16.053558944735016</v>
      </c>
      <c r="U129">
        <f t="shared" si="14"/>
        <v>-0.65550960089328802</v>
      </c>
      <c r="V129">
        <f t="shared" si="15"/>
        <v>-0.20670556636981252</v>
      </c>
      <c r="X129" s="4">
        <v>103</v>
      </c>
      <c r="Y129" s="4">
        <v>15.177196459094139</v>
      </c>
      <c r="Z129" s="4">
        <v>-4.9302753646802699E-3</v>
      </c>
      <c r="AA129" s="4">
        <v>-4.6095322309740571E-3</v>
      </c>
      <c r="AC129" s="4">
        <v>7.6321667907669397</v>
      </c>
      <c r="AD129" s="4">
        <v>14.995684121663542</v>
      </c>
    </row>
    <row r="130" spans="1:30" x14ac:dyDescent="0.3">
      <c r="A130" s="1">
        <v>42537</v>
      </c>
      <c r="B130">
        <v>37584</v>
      </c>
      <c r="C130">
        <f>INDEX(BTC!$B$2:$B$3380,MATCH(DCR!A130,BTC!$A$2:$A$3380,0),1)</f>
        <v>416633</v>
      </c>
      <c r="D130">
        <v>129</v>
      </c>
      <c r="E130">
        <v>5435939.2598147299</v>
      </c>
      <c r="F130">
        <v>2041358.6855816899</v>
      </c>
      <c r="G130">
        <v>1.9773676543587999</v>
      </c>
      <c r="H130">
        <v>2749078.6793402098</v>
      </c>
      <c r="I130">
        <v>7569.26251819962</v>
      </c>
      <c r="J130">
        <v>14967.214870838299</v>
      </c>
      <c r="K130">
        <f t="shared" ref="K130:K193" si="16">I130*365.25/H130</f>
        <v>1.0056726115368746</v>
      </c>
      <c r="L130">
        <v>0.99504045355038095</v>
      </c>
      <c r="M130">
        <f t="shared" ref="M130:M193" si="17">H130/21000000</f>
        <v>0.13090850854000999</v>
      </c>
      <c r="N130">
        <f t="shared" ref="N130:N193" si="18">LN(L130)</f>
        <v>-4.9718858154572561E-3</v>
      </c>
      <c r="O130">
        <f t="shared" ref="O130:O193" si="19">IFERROR(LN(E130),NA())</f>
        <v>15.508542880499562</v>
      </c>
      <c r="P130">
        <f>RSQ($O$2:O130,$N$2:N130)</f>
        <v>7.6083858936410002E-3</v>
      </c>
      <c r="Q130">
        <f t="shared" si="12"/>
        <v>6965025.3219722146</v>
      </c>
      <c r="R130">
        <f>EXP(BTC!$X$20*DCR!N130+BTC!$X$19)</f>
        <v>927966.47831775178</v>
      </c>
      <c r="S130">
        <f>RSQ($R$2:R130,$N$2:N130)</f>
        <v>0.6984786036747257</v>
      </c>
      <c r="T130">
        <f t="shared" si="13"/>
        <v>15.75641180079205</v>
      </c>
      <c r="U130">
        <f t="shared" si="14"/>
        <v>-0.23165724435657647</v>
      </c>
      <c r="V130">
        <f t="shared" si="15"/>
        <v>-0.25005316211162137</v>
      </c>
      <c r="X130" s="4">
        <v>104</v>
      </c>
      <c r="Y130" s="4">
        <v>15.246225620675936</v>
      </c>
      <c r="Z130" s="4">
        <v>-0.11396331714673025</v>
      </c>
      <c r="AA130" s="4">
        <v>-0.10654933947500486</v>
      </c>
      <c r="AC130" s="4">
        <v>7.7066269545793</v>
      </c>
      <c r="AD130" s="4">
        <v>15.000491683328706</v>
      </c>
    </row>
    <row r="131" spans="1:30" x14ac:dyDescent="0.3">
      <c r="A131" s="1">
        <v>42538</v>
      </c>
      <c r="B131">
        <v>38016</v>
      </c>
      <c r="C131">
        <f>INDEX(BTC!$B$2:$B$3380,MATCH(DCR!A131,BTC!$A$2:$A$3380,0),1)</f>
        <v>416782</v>
      </c>
      <c r="D131">
        <v>130</v>
      </c>
      <c r="E131">
        <v>4764973.6851090202</v>
      </c>
      <c r="F131">
        <v>2030878.24348644</v>
      </c>
      <c r="G131">
        <v>1.7268375931431701</v>
      </c>
      <c r="H131">
        <v>2759364.11393261</v>
      </c>
      <c r="I131">
        <v>10285.434592400199</v>
      </c>
      <c r="J131">
        <v>17761.275115971799</v>
      </c>
      <c r="K131">
        <f t="shared" si="16"/>
        <v>1.361456781258235</v>
      </c>
      <c r="L131">
        <v>0.73501042800788097</v>
      </c>
      <c r="M131">
        <f t="shared" si="17"/>
        <v>0.1313982911396481</v>
      </c>
      <c r="N131">
        <f t="shared" si="18"/>
        <v>-0.30787059210412132</v>
      </c>
      <c r="O131">
        <f t="shared" si="19"/>
        <v>15.376802572517734</v>
      </c>
      <c r="P131">
        <f>RSQ($O$2:O131,$N$2:N131)</f>
        <v>7.5581154648788123E-3</v>
      </c>
      <c r="Q131">
        <f t="shared" ref="Q131:Q194" si="20">EXP($Y$20*N131+$Y$19)</f>
        <v>3192878.0992225837</v>
      </c>
      <c r="R131">
        <f>EXP(BTC!$X$20*DCR!N131+BTC!$X$19)</f>
        <v>318818.52550229908</v>
      </c>
      <c r="S131">
        <f>RSQ($R$2:R131,$N$2:N131)</f>
        <v>0.69823601375399547</v>
      </c>
      <c r="T131">
        <f t="shared" ref="T131:T194" si="21">LN(Q131)</f>
        <v>14.976433293461902</v>
      </c>
      <c r="U131">
        <f t="shared" ref="U131:U194" si="22">(O131-T131)/$Y$9</f>
        <v>0.3741834345413661</v>
      </c>
      <c r="V131">
        <f t="shared" si="15"/>
        <v>-0.16655592704508962</v>
      </c>
      <c r="X131" s="4">
        <v>105</v>
      </c>
      <c r="Y131" s="4">
        <v>15.460820790215752</v>
      </c>
      <c r="Z131" s="4">
        <v>-0.28221431174557665</v>
      </c>
      <c r="AA131" s="4">
        <v>-0.26385462673194082</v>
      </c>
      <c r="AC131" s="4">
        <v>7.7810871183916603</v>
      </c>
      <c r="AD131" s="4">
        <v>15.00739988053375</v>
      </c>
    </row>
    <row r="132" spans="1:30" x14ac:dyDescent="0.3">
      <c r="A132" s="1">
        <v>42539</v>
      </c>
      <c r="B132">
        <v>38304</v>
      </c>
      <c r="C132">
        <f>INDEX(BTC!$B$2:$B$3380,MATCH(DCR!A132,BTC!$A$2:$A$3380,0),1)</f>
        <v>416940</v>
      </c>
      <c r="D132">
        <v>131</v>
      </c>
      <c r="E132">
        <v>5279393.0470279995</v>
      </c>
      <c r="F132">
        <v>2110752.3018199201</v>
      </c>
      <c r="G132">
        <v>1.90747193101683</v>
      </c>
      <c r="H132">
        <v>2767743.5044685998</v>
      </c>
      <c r="I132">
        <v>8379.3905359897708</v>
      </c>
      <c r="J132">
        <v>15983.4522464285</v>
      </c>
      <c r="K132">
        <f t="shared" si="16"/>
        <v>1.1058005874926211</v>
      </c>
      <c r="L132">
        <v>0.90494158062972196</v>
      </c>
      <c r="M132">
        <f t="shared" si="17"/>
        <v>0.13179730973659998</v>
      </c>
      <c r="N132">
        <f t="shared" si="18"/>
        <v>-9.9884889156129891E-2</v>
      </c>
      <c r="O132">
        <f t="shared" si="19"/>
        <v>15.479321695860422</v>
      </c>
      <c r="P132">
        <f>RSQ($O$2:O132,$N$2:N132)</f>
        <v>5.2985459116140308E-3</v>
      </c>
      <c r="Q132">
        <f t="shared" si="20"/>
        <v>5454798.9702792093</v>
      </c>
      <c r="R132">
        <f>EXP(BTC!$X$20*DCR!N132+BTC!$X$19)</f>
        <v>663959.95350722573</v>
      </c>
      <c r="S132">
        <f>RSQ($R$2:R132,$N$2:N132)</f>
        <v>0.69945986075710553</v>
      </c>
      <c r="T132">
        <f t="shared" si="21"/>
        <v>15.512006324192463</v>
      </c>
      <c r="U132">
        <f t="shared" si="22"/>
        <v>-3.0546915374806749E-2</v>
      </c>
      <c r="V132">
        <f t="shared" si="15"/>
        <v>-0.14812050830907442</v>
      </c>
      <c r="X132" s="4">
        <v>106</v>
      </c>
      <c r="Y132" s="4">
        <v>15.3106421773021</v>
      </c>
      <c r="Z132" s="4">
        <v>-0.1873781066982616</v>
      </c>
      <c r="AA132" s="4">
        <v>-0.17518806928962388</v>
      </c>
      <c r="AC132" s="4">
        <v>7.8555472822040207</v>
      </c>
      <c r="AD132" s="4">
        <v>15.011587137409263</v>
      </c>
    </row>
    <row r="133" spans="1:30" x14ac:dyDescent="0.3">
      <c r="A133" s="1">
        <v>42540</v>
      </c>
      <c r="B133">
        <v>38592</v>
      </c>
      <c r="C133">
        <f>INDEX(BTC!$B$2:$B$3380,MATCH(DCR!A133,BTC!$A$2:$A$3380,0),1)</f>
        <v>417117</v>
      </c>
      <c r="D133">
        <v>132</v>
      </c>
      <c r="E133">
        <v>5640268.9302548096</v>
      </c>
      <c r="F133">
        <v>2188049.6073227799</v>
      </c>
      <c r="G133">
        <v>2.0319562460745</v>
      </c>
      <c r="H133">
        <v>2775782.6681313398</v>
      </c>
      <c r="I133">
        <v>8039.1636627400203</v>
      </c>
      <c r="J133">
        <v>16335.228817719701</v>
      </c>
      <c r="K133">
        <f t="shared" si="16"/>
        <v>1.0578294048476482</v>
      </c>
      <c r="L133">
        <v>0.945979500022472</v>
      </c>
      <c r="M133">
        <f t="shared" si="17"/>
        <v>0.13218012705387333</v>
      </c>
      <c r="N133">
        <f t="shared" si="18"/>
        <v>-5.5534380331580313E-2</v>
      </c>
      <c r="O133">
        <f t="shared" si="19"/>
        <v>15.545442305006752</v>
      </c>
      <c r="P133">
        <f>RSQ($O$2:O133,$N$2:N133)</f>
        <v>2.8400126715410288E-3</v>
      </c>
      <c r="Q133">
        <f t="shared" si="20"/>
        <v>6114728.8472171901</v>
      </c>
      <c r="R133">
        <f>EXP(BTC!$X$20*DCR!N133+BTC!$X$19)</f>
        <v>776388.76111202897</v>
      </c>
      <c r="S133">
        <f>RSQ($R$2:R133,$N$2:N133)</f>
        <v>0.70234839796059578</v>
      </c>
      <c r="T133">
        <f t="shared" si="21"/>
        <v>15.626210983882682</v>
      </c>
      <c r="U133">
        <f t="shared" si="22"/>
        <v>-7.548606560532288E-2</v>
      </c>
      <c r="V133">
        <f t="shared" si="15"/>
        <v>-0.12928786912838</v>
      </c>
      <c r="X133" s="4">
        <v>107</v>
      </c>
      <c r="Y133" s="4">
        <v>15.489821070700296</v>
      </c>
      <c r="Z133" s="4">
        <v>-0.39626463205583029</v>
      </c>
      <c r="AA133" s="4">
        <v>-0.37048530930784646</v>
      </c>
      <c r="AC133" s="4">
        <v>7.930007446016381</v>
      </c>
      <c r="AD133" s="4">
        <v>15.014352287048194</v>
      </c>
    </row>
    <row r="134" spans="1:30" x14ac:dyDescent="0.3">
      <c r="A134" s="1">
        <v>42541</v>
      </c>
      <c r="B134">
        <v>38736</v>
      </c>
      <c r="C134">
        <f>INDEX(BTC!$B$2:$B$3380,MATCH(DCR!A134,BTC!$A$2:$A$3380,0),1)</f>
        <v>417281</v>
      </c>
      <c r="D134">
        <v>133</v>
      </c>
      <c r="E134">
        <v>5473082.9427100597</v>
      </c>
      <c r="F134">
        <v>2210616.9310288499</v>
      </c>
      <c r="G134">
        <v>1.96617646653459</v>
      </c>
      <c r="H134">
        <v>2783617.35880017</v>
      </c>
      <c r="I134">
        <v>7834.6906688301797</v>
      </c>
      <c r="J134">
        <v>15404.384415631999</v>
      </c>
      <c r="K134">
        <f t="shared" si="16"/>
        <v>1.0280223169838527</v>
      </c>
      <c r="L134">
        <v>0.973407789864708</v>
      </c>
      <c r="M134">
        <f t="shared" si="17"/>
        <v>0.13255320756191286</v>
      </c>
      <c r="N134">
        <f t="shared" si="18"/>
        <v>-2.6952178877278663E-2</v>
      </c>
      <c r="O134">
        <f t="shared" si="19"/>
        <v>15.515352624900689</v>
      </c>
      <c r="P134">
        <f>RSQ($O$2:O134,$N$2:N134)</f>
        <v>1.166648578642444E-3</v>
      </c>
      <c r="Q134">
        <f t="shared" si="20"/>
        <v>6581751.8446380571</v>
      </c>
      <c r="R134">
        <f>EXP(BTC!$X$20*DCR!N134+BTC!$X$19)</f>
        <v>858741.11834308703</v>
      </c>
      <c r="S134">
        <f>RSQ($R$2:R134,$N$2:N134)</f>
        <v>0.70649739914075216</v>
      </c>
      <c r="T134">
        <f t="shared" si="21"/>
        <v>15.699811505653448</v>
      </c>
      <c r="U134">
        <f t="shared" si="22"/>
        <v>-0.17239448964339363</v>
      </c>
      <c r="V134">
        <f t="shared" si="15"/>
        <v>-0.13190181355533695</v>
      </c>
      <c r="X134" s="4">
        <v>108</v>
      </c>
      <c r="Y134" s="4">
        <v>15.353689467147259</v>
      </c>
      <c r="Z134" s="4">
        <v>-0.29707985542347615</v>
      </c>
      <c r="AA134" s="4">
        <v>-0.27775308019462569</v>
      </c>
      <c r="AC134" s="4">
        <v>8.0044676098287404</v>
      </c>
      <c r="AD134" s="4">
        <v>15.02144733944324</v>
      </c>
    </row>
    <row r="135" spans="1:30" x14ac:dyDescent="0.3">
      <c r="A135" s="1">
        <v>42542</v>
      </c>
      <c r="B135">
        <v>39168</v>
      </c>
      <c r="C135">
        <f>INDEX(BTC!$B$2:$B$3380,MATCH(DCR!A135,BTC!$A$2:$A$3380,0),1)</f>
        <v>417430</v>
      </c>
      <c r="D135">
        <v>134</v>
      </c>
      <c r="E135">
        <v>4691464.9618875701</v>
      </c>
      <c r="F135">
        <v>2224224.4503777199</v>
      </c>
      <c r="G135">
        <v>1.68027669327434</v>
      </c>
      <c r="H135">
        <v>2792078.8169389898</v>
      </c>
      <c r="I135">
        <v>8461.4581388197803</v>
      </c>
      <c r="J135">
        <v>14217.5909017753</v>
      </c>
      <c r="K135">
        <f t="shared" si="16"/>
        <v>1.1068984036031446</v>
      </c>
      <c r="L135">
        <v>0.90404406425146799</v>
      </c>
      <c r="M135">
        <f t="shared" si="17"/>
        <v>0.13295613413995189</v>
      </c>
      <c r="N135">
        <f t="shared" si="18"/>
        <v>-0.1008771761368888</v>
      </c>
      <c r="O135">
        <f t="shared" si="19"/>
        <v>15.36125545026009</v>
      </c>
      <c r="P135">
        <f>RSQ($O$2:O135,$N$2:N135)</f>
        <v>6.84530978668402E-4</v>
      </c>
      <c r="Q135">
        <f t="shared" si="20"/>
        <v>5440878.7365655694</v>
      </c>
      <c r="R135">
        <f>EXP(BTC!$X$20*DCR!N135+BTC!$X$19)</f>
        <v>661640.1825595448</v>
      </c>
      <c r="S135">
        <f>RSQ($R$2:R135,$N$2:N135)</f>
        <v>0.70754206264885955</v>
      </c>
      <c r="T135">
        <f t="shared" si="21"/>
        <v>15.509451138244069</v>
      </c>
      <c r="U135">
        <f t="shared" si="22"/>
        <v>-0.13850306308425031</v>
      </c>
      <c r="V135">
        <f t="shared" si="15"/>
        <v>-4.5734057253830653E-2</v>
      </c>
      <c r="X135" s="4">
        <v>109</v>
      </c>
      <c r="Y135" s="4">
        <v>15.22436255560754</v>
      </c>
      <c r="Z135" s="4">
        <v>-0.16949299002252438</v>
      </c>
      <c r="AA135" s="4">
        <v>-0.15846648364308083</v>
      </c>
      <c r="AC135" s="4">
        <v>8.0789277736411016</v>
      </c>
      <c r="AD135" s="4">
        <v>15.025484231699533</v>
      </c>
    </row>
    <row r="136" spans="1:30" x14ac:dyDescent="0.3">
      <c r="A136" s="1">
        <v>42543</v>
      </c>
      <c r="B136">
        <v>39312</v>
      </c>
      <c r="C136">
        <f>INDEX(BTC!$B$2:$B$3380,MATCH(DCR!A136,BTC!$A$2:$A$3380,0),1)</f>
        <v>417559</v>
      </c>
      <c r="D136">
        <v>135</v>
      </c>
      <c r="E136">
        <v>4486607.6399047803</v>
      </c>
      <c r="F136">
        <v>2233486.79728575</v>
      </c>
      <c r="G136">
        <v>1.60233762453312</v>
      </c>
      <c r="H136">
        <v>2800038.8752102498</v>
      </c>
      <c r="I136">
        <v>7960.0582712599999</v>
      </c>
      <c r="J136">
        <v>12754.700861515899</v>
      </c>
      <c r="K136">
        <f t="shared" si="16"/>
        <v>1.0383467562961615</v>
      </c>
      <c r="L136">
        <v>0.96372904854669705</v>
      </c>
      <c r="M136">
        <f t="shared" si="17"/>
        <v>0.13333518453382143</v>
      </c>
      <c r="N136">
        <f t="shared" si="18"/>
        <v>-3.6945093851465168E-2</v>
      </c>
      <c r="O136">
        <f t="shared" si="19"/>
        <v>15.316607437387152</v>
      </c>
      <c r="P136">
        <f>RSQ($O$2:O136,$N$2:N136)</f>
        <v>3.2089909090020493E-4</v>
      </c>
      <c r="Q136">
        <f t="shared" si="20"/>
        <v>6414549.1729641072</v>
      </c>
      <c r="R136">
        <f>EXP(BTC!$X$20*DCR!N136+BTC!$X$19)</f>
        <v>829000.57298503933</v>
      </c>
      <c r="S136">
        <f>RSQ($R$2:R136,$N$2:N136)</f>
        <v>0.71097638834323573</v>
      </c>
      <c r="T136">
        <f t="shared" si="21"/>
        <v>15.674079276549719</v>
      </c>
      <c r="U136">
        <f t="shared" si="22"/>
        <v>-0.33409166868423784</v>
      </c>
      <c r="V136">
        <f t="shared" si="15"/>
        <v>-6.2806461308440878E-2</v>
      </c>
      <c r="X136" s="4">
        <v>110</v>
      </c>
      <c r="Y136" s="4">
        <v>15.447266395052052</v>
      </c>
      <c r="Z136" s="4">
        <v>-0.21955944632276037</v>
      </c>
      <c r="AA136" s="4">
        <v>-0.20527582529971228</v>
      </c>
      <c r="AC136" s="4">
        <v>8.1533879374534628</v>
      </c>
      <c r="AD136" s="4">
        <v>15.027020471411392</v>
      </c>
    </row>
    <row r="137" spans="1:30" x14ac:dyDescent="0.3">
      <c r="A137" s="1">
        <v>42544</v>
      </c>
      <c r="B137">
        <v>39744</v>
      </c>
      <c r="C137">
        <f>INDEX(BTC!$B$2:$B$3380,MATCH(DCR!A137,BTC!$A$2:$A$3380,0),1)</f>
        <v>417699</v>
      </c>
      <c r="D137">
        <v>136</v>
      </c>
      <c r="E137">
        <v>4544557.7755880598</v>
      </c>
      <c r="F137">
        <v>2261273.8696965599</v>
      </c>
      <c r="G137">
        <v>1.6178143225772299</v>
      </c>
      <c r="H137">
        <v>2809072.53209901</v>
      </c>
      <c r="I137">
        <v>9033.6568887601607</v>
      </c>
      <c r="J137">
        <v>14614.7794998846</v>
      </c>
      <c r="K137">
        <f t="shared" si="16"/>
        <v>1.1746023432702704</v>
      </c>
      <c r="L137">
        <v>0.85193507167778204</v>
      </c>
      <c r="M137">
        <f t="shared" si="17"/>
        <v>0.13376535867138142</v>
      </c>
      <c r="N137">
        <f t="shared" si="18"/>
        <v>-0.1602449620076786</v>
      </c>
      <c r="O137">
        <f t="shared" si="19"/>
        <v>15.329440981759316</v>
      </c>
      <c r="P137">
        <f>RSQ($O$2:O137,$N$2:N137)</f>
        <v>1.7996270258542043E-4</v>
      </c>
      <c r="Q137">
        <f t="shared" si="20"/>
        <v>4669564.0741004413</v>
      </c>
      <c r="R137">
        <f>EXP(BTC!$X$20*DCR!N137+BTC!$X$19)</f>
        <v>536637.02368346381</v>
      </c>
      <c r="S137">
        <f>RSQ($R$2:R137,$N$2:N137)</f>
        <v>0.71075492854524092</v>
      </c>
      <c r="T137">
        <f t="shared" si="21"/>
        <v>15.356576279271033</v>
      </c>
      <c r="U137">
        <f t="shared" si="22"/>
        <v>-2.5360534265218768E-2</v>
      </c>
      <c r="V137">
        <f t="shared" ref="V137:V200" si="23">AVERAGE(U132:U137)</f>
        <v>-0.12939712277620505</v>
      </c>
      <c r="X137" s="4">
        <v>111</v>
      </c>
      <c r="Y137" s="4">
        <v>15.766920973577317</v>
      </c>
      <c r="Z137" s="4">
        <v>-0.60521104682296212</v>
      </c>
      <c r="AA137" s="4">
        <v>-0.56583854258065536</v>
      </c>
      <c r="AC137" s="4">
        <v>8.2278481012658222</v>
      </c>
      <c r="AD137" s="4">
        <v>15.031804086424099</v>
      </c>
    </row>
    <row r="138" spans="1:30" x14ac:dyDescent="0.3">
      <c r="A138" s="1">
        <v>42545</v>
      </c>
      <c r="B138">
        <v>39888</v>
      </c>
      <c r="C138">
        <f>INDEX(BTC!$B$2:$B$3380,MATCH(DCR!A138,BTC!$A$2:$A$3380,0),1)</f>
        <v>417828</v>
      </c>
      <c r="D138">
        <v>137</v>
      </c>
      <c r="E138">
        <v>4673356.1685424196</v>
      </c>
      <c r="F138">
        <v>2284196.3558744802</v>
      </c>
      <c r="G138">
        <v>1.6593537503484199</v>
      </c>
      <c r="H138">
        <v>2816371.2334161098</v>
      </c>
      <c r="I138">
        <v>7298.7013170998498</v>
      </c>
      <c r="J138">
        <v>12111.127403202499</v>
      </c>
      <c r="K138">
        <f t="shared" si="16"/>
        <v>0.94655513607031971</v>
      </c>
      <c r="L138">
        <v>1.0571860987002299</v>
      </c>
      <c r="M138">
        <f t="shared" si="17"/>
        <v>0.13411291587695762</v>
      </c>
      <c r="N138">
        <f t="shared" si="18"/>
        <v>5.5610754494150968E-2</v>
      </c>
      <c r="O138">
        <f t="shared" si="19"/>
        <v>15.357388037169363</v>
      </c>
      <c r="P138">
        <f>RSQ($O$2:O138,$N$2:N138)</f>
        <v>2.4758404049599199E-7</v>
      </c>
      <c r="Q138">
        <f t="shared" si="20"/>
        <v>8140929.8810367845</v>
      </c>
      <c r="R138">
        <f>EXP(BTC!$X$20*DCR!N138+BTC!$X$19)</f>
        <v>1149038.2256535126</v>
      </c>
      <c r="S138">
        <f>RSQ($R$2:R138,$N$2:N138)</f>
        <v>0.71884553933781947</v>
      </c>
      <c r="T138">
        <f t="shared" si="21"/>
        <v>15.912414967453893</v>
      </c>
      <c r="U138">
        <f t="shared" si="22"/>
        <v>-0.51872582113837773</v>
      </c>
      <c r="V138">
        <f t="shared" si="23"/>
        <v>-0.21076027373680017</v>
      </c>
      <c r="X138" s="4">
        <v>112</v>
      </c>
      <c r="Y138" s="4">
        <v>15.507787133686222</v>
      </c>
      <c r="Z138" s="4">
        <v>-0.34001837654552958</v>
      </c>
      <c r="AA138" s="4">
        <v>-0.31789820038007827</v>
      </c>
      <c r="AC138" s="4">
        <v>8.3023082650781834</v>
      </c>
      <c r="AD138" s="4">
        <v>15.035739937032959</v>
      </c>
    </row>
    <row r="139" spans="1:30" x14ac:dyDescent="0.3">
      <c r="A139" s="1">
        <v>42546</v>
      </c>
      <c r="B139">
        <v>40176</v>
      </c>
      <c r="C139">
        <f>INDEX(BTC!$B$2:$B$3380,MATCH(DCR!A139,BTC!$A$2:$A$3380,0),1)</f>
        <v>417990</v>
      </c>
      <c r="D139">
        <v>138</v>
      </c>
      <c r="E139">
        <v>4741997.7741899202</v>
      </c>
      <c r="F139">
        <v>2312671.6884230799</v>
      </c>
      <c r="G139">
        <v>1.6788704370981899</v>
      </c>
      <c r="H139">
        <v>2824516.81166424</v>
      </c>
      <c r="I139">
        <v>8145.5782481301503</v>
      </c>
      <c r="J139">
        <v>13675.3705138557</v>
      </c>
      <c r="K139">
        <f t="shared" si="16"/>
        <v>1.0533385543478246</v>
      </c>
      <c r="L139">
        <v>0.950012631149178</v>
      </c>
      <c r="M139">
        <f t="shared" si="17"/>
        <v>0.13450080055544</v>
      </c>
      <c r="N139">
        <f t="shared" si="18"/>
        <v>-5.1279998529437688E-2</v>
      </c>
      <c r="O139">
        <f t="shared" si="19"/>
        <v>15.371969076225243</v>
      </c>
      <c r="P139">
        <f>RSQ($O$2:O139,$N$2:N139)</f>
        <v>7.530681086734007E-5</v>
      </c>
      <c r="Q139">
        <f t="shared" si="20"/>
        <v>6182085.4156964114</v>
      </c>
      <c r="R139">
        <f>EXP(BTC!$X$20*DCR!N139+BTC!$X$19)</f>
        <v>788127.02797145001</v>
      </c>
      <c r="S139">
        <f>RSQ($R$2:R139,$N$2:N139)</f>
        <v>0.72127788261274417</v>
      </c>
      <c r="T139">
        <f t="shared" si="21"/>
        <v>15.637166218417377</v>
      </c>
      <c r="U139">
        <f t="shared" si="22"/>
        <v>-0.24785212724118547</v>
      </c>
      <c r="V139">
        <f t="shared" si="23"/>
        <v>-0.23948795067611064</v>
      </c>
      <c r="X139" s="4">
        <v>113</v>
      </c>
      <c r="Y139" s="4">
        <v>14.990030763210187</v>
      </c>
      <c r="Z139" s="4">
        <v>0.20339787375299778</v>
      </c>
      <c r="AA139" s="4">
        <v>0.1901656571745739</v>
      </c>
      <c r="AC139" s="4">
        <v>8.3767684288905429</v>
      </c>
      <c r="AD139" s="4">
        <v>15.037007942966419</v>
      </c>
    </row>
    <row r="140" spans="1:30" x14ac:dyDescent="0.3">
      <c r="A140" s="1">
        <v>42547</v>
      </c>
      <c r="B140">
        <v>40608</v>
      </c>
      <c r="C140">
        <f>INDEX(BTC!$B$2:$B$3380,MATCH(DCR!A140,BTC!$A$2:$A$3380,0),1)</f>
        <v>418136</v>
      </c>
      <c r="D140">
        <v>139</v>
      </c>
      <c r="E140">
        <v>4322417.7564240396</v>
      </c>
      <c r="F140">
        <v>2324005.5464491402</v>
      </c>
      <c r="G140">
        <v>1.52594086572801</v>
      </c>
      <c r="H140">
        <v>2832624.6799622001</v>
      </c>
      <c r="I140">
        <v>8107.8682979601399</v>
      </c>
      <c r="J140">
        <v>12372.1275697979</v>
      </c>
      <c r="K140">
        <f t="shared" si="16"/>
        <v>1.0454610936558879</v>
      </c>
      <c r="L140">
        <v>0.95717089576957803</v>
      </c>
      <c r="M140">
        <f t="shared" si="17"/>
        <v>0.13488688952200953</v>
      </c>
      <c r="N140">
        <f t="shared" si="18"/>
        <v>-4.3773328999837491E-2</v>
      </c>
      <c r="O140">
        <f t="shared" si="19"/>
        <v>15.279325469504675</v>
      </c>
      <c r="P140">
        <f>RSQ($O$2:O140,$N$2:N140)</f>
        <v>1.9970430914804618E-4</v>
      </c>
      <c r="Q140">
        <f t="shared" si="20"/>
        <v>6302747.7546511767</v>
      </c>
      <c r="R140">
        <f>EXP(BTC!$X$20*DCR!N140+BTC!$X$19)</f>
        <v>809273.18138628511</v>
      </c>
      <c r="S140">
        <f>RSQ($R$2:R140,$N$2:N140)</f>
        <v>0.72392476398692085</v>
      </c>
      <c r="T140">
        <f t="shared" si="21"/>
        <v>15.656496247807262</v>
      </c>
      <c r="U140">
        <f t="shared" si="22"/>
        <v>-0.35250221387296043</v>
      </c>
      <c r="V140">
        <f t="shared" si="23"/>
        <v>-0.26950590471437175</v>
      </c>
      <c r="X140" s="4">
        <v>114</v>
      </c>
      <c r="Y140" s="4">
        <v>15.625110596540059</v>
      </c>
      <c r="Z140" s="4">
        <v>-0.26168295909927686</v>
      </c>
      <c r="AA140" s="4">
        <v>-0.24465895818032213</v>
      </c>
      <c r="AC140" s="4">
        <v>8.4512285927029041</v>
      </c>
      <c r="AD140" s="4">
        <v>15.039255804142341</v>
      </c>
    </row>
    <row r="141" spans="1:30" x14ac:dyDescent="0.3">
      <c r="A141" s="1">
        <v>42548</v>
      </c>
      <c r="B141">
        <v>40896</v>
      </c>
      <c r="C141">
        <f>INDEX(BTC!$B$2:$B$3380,MATCH(DCR!A141,BTC!$A$2:$A$3380,0),1)</f>
        <v>418283</v>
      </c>
      <c r="D141">
        <v>140</v>
      </c>
      <c r="E141">
        <v>5362157.2181285201</v>
      </c>
      <c r="F141">
        <v>2372916.8868290898</v>
      </c>
      <c r="G141">
        <v>1.8876123687058699</v>
      </c>
      <c r="H141">
        <v>2840708.8801843198</v>
      </c>
      <c r="I141">
        <v>8084.2002221196799</v>
      </c>
      <c r="J141">
        <v>15259.8363303678</v>
      </c>
      <c r="K141">
        <f t="shared" si="16"/>
        <v>1.0394427080249149</v>
      </c>
      <c r="L141">
        <v>0.96271292662996999</v>
      </c>
      <c r="M141">
        <f t="shared" si="17"/>
        <v>0.13527185143734857</v>
      </c>
      <c r="N141">
        <f t="shared" si="18"/>
        <v>-3.800001481358465E-2</v>
      </c>
      <c r="O141">
        <f t="shared" si="19"/>
        <v>15.494876918147995</v>
      </c>
      <c r="P141">
        <f>RSQ($O$2:O141,$N$2:N141)</f>
        <v>7.8963660405216801E-4</v>
      </c>
      <c r="Q141">
        <f t="shared" si="20"/>
        <v>6397147.8792524133</v>
      </c>
      <c r="R141">
        <f>EXP(BTC!$X$20*DCR!N141+BTC!$X$19)</f>
        <v>825921.69317621179</v>
      </c>
      <c r="S141">
        <f>RSQ($R$2:R141,$N$2:N141)</f>
        <v>0.72671107325842188</v>
      </c>
      <c r="T141">
        <f t="shared" si="21"/>
        <v>15.671362805134351</v>
      </c>
      <c r="U141">
        <f t="shared" si="22"/>
        <v>-0.16494296339711151</v>
      </c>
      <c r="V141">
        <f t="shared" si="23"/>
        <v>-0.27391255476651527</v>
      </c>
      <c r="X141" s="4">
        <v>115</v>
      </c>
      <c r="Y141" s="4">
        <v>15.71205272618101</v>
      </c>
      <c r="Z141" s="4">
        <v>-0.35595105575959707</v>
      </c>
      <c r="AA141" s="4">
        <v>-0.33279436599572382</v>
      </c>
      <c r="AC141" s="4">
        <v>8.5256887565152635</v>
      </c>
      <c r="AD141" s="4">
        <v>15.039983373608401</v>
      </c>
    </row>
    <row r="142" spans="1:30" x14ac:dyDescent="0.3">
      <c r="A142" s="1">
        <v>42549</v>
      </c>
      <c r="B142">
        <v>41040</v>
      </c>
      <c r="C142">
        <f>INDEX(BTC!$B$2:$B$3380,MATCH(DCR!A142,BTC!$A$2:$A$3380,0),1)</f>
        <v>418431</v>
      </c>
      <c r="D142">
        <v>141</v>
      </c>
      <c r="E142">
        <v>5379412.5353486203</v>
      </c>
      <c r="F142">
        <v>2408380.7078965702</v>
      </c>
      <c r="G142">
        <v>1.8883302134253901</v>
      </c>
      <c r="H142">
        <v>2848766.8613798702</v>
      </c>
      <c r="I142">
        <v>8057.9811955504101</v>
      </c>
      <c r="J142">
        <v>15216.1293507714</v>
      </c>
      <c r="K142">
        <f t="shared" si="16"/>
        <v>1.0331409254912447</v>
      </c>
      <c r="L142">
        <v>0.96858512407785602</v>
      </c>
      <c r="M142">
        <f t="shared" si="17"/>
        <v>0.13565556482761287</v>
      </c>
      <c r="N142">
        <f t="shared" si="18"/>
        <v>-3.1918907299585422E-2</v>
      </c>
      <c r="O142">
        <f t="shared" si="19"/>
        <v>15.498089732002731</v>
      </c>
      <c r="P142">
        <f>RSQ($O$2:O142,$N$2:N142)</f>
        <v>1.7584358886825544E-3</v>
      </c>
      <c r="Q142">
        <f t="shared" si="20"/>
        <v>6498110.1396911591</v>
      </c>
      <c r="R142">
        <f>EXP(BTC!$X$20*DCR!N142+BTC!$X$19)</f>
        <v>843828.29582022259</v>
      </c>
      <c r="S142">
        <f>RSQ($R$2:R142,$N$2:N142)</f>
        <v>0.72964241761803006</v>
      </c>
      <c r="T142">
        <f t="shared" si="21"/>
        <v>15.687021944850725</v>
      </c>
      <c r="U142">
        <f t="shared" si="22"/>
        <v>-0.17657524689626469</v>
      </c>
      <c r="V142">
        <f t="shared" si="23"/>
        <v>-0.24765981780185312</v>
      </c>
      <c r="X142" s="4">
        <v>116</v>
      </c>
      <c r="Y142" s="4">
        <v>14.975327356271249</v>
      </c>
      <c r="Z142" s="4">
        <v>0.36580789184284868</v>
      </c>
      <c r="AA142" s="4">
        <v>0.34200995747093199</v>
      </c>
      <c r="AC142" s="4">
        <v>8.6001489203276247</v>
      </c>
      <c r="AD142" s="4">
        <v>15.040789427782725</v>
      </c>
    </row>
    <row r="143" spans="1:30" x14ac:dyDescent="0.3">
      <c r="A143" s="1">
        <v>42550</v>
      </c>
      <c r="B143">
        <v>41472</v>
      </c>
      <c r="C143">
        <f>INDEX(BTC!$B$2:$B$3380,MATCH(DCR!A143,BTC!$A$2:$A$3380,0),1)</f>
        <v>418577</v>
      </c>
      <c r="D143">
        <v>142</v>
      </c>
      <c r="E143">
        <v>5897961.72721144</v>
      </c>
      <c r="F143">
        <v>2463267.19670043</v>
      </c>
      <c r="G143">
        <v>2.0637621273530198</v>
      </c>
      <c r="H143">
        <v>2857868.9612722802</v>
      </c>
      <c r="I143">
        <v>9102.0998924099804</v>
      </c>
      <c r="J143">
        <v>18784.569037339701</v>
      </c>
      <c r="K143">
        <f t="shared" si="16"/>
        <v>1.163294059578823</v>
      </c>
      <c r="L143">
        <v>0.86021666084081205</v>
      </c>
      <c r="M143">
        <f t="shared" si="17"/>
        <v>0.13608899815582287</v>
      </c>
      <c r="N143">
        <f t="shared" si="18"/>
        <v>-0.15057099025367546</v>
      </c>
      <c r="O143">
        <f t="shared" si="19"/>
        <v>15.59011737922329</v>
      </c>
      <c r="P143">
        <f>RSQ($O$2:O143,$N$2:N143)</f>
        <v>2.5739997865737662E-3</v>
      </c>
      <c r="Q143">
        <f t="shared" si="20"/>
        <v>4787348.2482952317</v>
      </c>
      <c r="R143">
        <f>EXP(BTC!$X$20*DCR!N143+BTC!$X$19)</f>
        <v>555263.96975231729</v>
      </c>
      <c r="S143">
        <f>RSQ($R$2:R143,$N$2:N143)</f>
        <v>0.72943418087250678</v>
      </c>
      <c r="T143">
        <f t="shared" si="21"/>
        <v>15.381487214484638</v>
      </c>
      <c r="U143">
        <f t="shared" si="22"/>
        <v>0.19498486940591045</v>
      </c>
      <c r="V143">
        <f t="shared" si="23"/>
        <v>-0.21093558385666492</v>
      </c>
      <c r="X143" s="4">
        <v>117</v>
      </c>
      <c r="Y143" s="4">
        <v>15.354836092494129</v>
      </c>
      <c r="Z143" s="4">
        <v>-3.3361624668568624E-3</v>
      </c>
      <c r="AA143" s="4">
        <v>-3.1191256636311439E-3</v>
      </c>
      <c r="AC143" s="4">
        <v>8.6746090841399859</v>
      </c>
      <c r="AD143" s="4">
        <v>15.043685494351873</v>
      </c>
    </row>
    <row r="144" spans="1:30" x14ac:dyDescent="0.3">
      <c r="A144" s="1">
        <v>42551</v>
      </c>
      <c r="B144">
        <v>41616</v>
      </c>
      <c r="C144">
        <f>INDEX(BTC!$B$2:$B$3380,MATCH(DCR!A144,BTC!$A$2:$A$3380,0),1)</f>
        <v>418727</v>
      </c>
      <c r="D144">
        <v>143</v>
      </c>
      <c r="E144">
        <v>5977770.5264293803</v>
      </c>
      <c r="F144">
        <v>2515115.9223161698</v>
      </c>
      <c r="G144">
        <v>2.08637276220407</v>
      </c>
      <c r="H144">
        <v>2865149.8115391401</v>
      </c>
      <c r="I144">
        <v>7280.8502668598603</v>
      </c>
      <c r="J144">
        <v>15190.567682462601</v>
      </c>
      <c r="K144">
        <f t="shared" si="16"/>
        <v>0.92816457598843283</v>
      </c>
      <c r="L144">
        <v>1.07813307832954</v>
      </c>
      <c r="M144">
        <f t="shared" si="17"/>
        <v>0.13643570531138763</v>
      </c>
      <c r="N144">
        <f t="shared" si="18"/>
        <v>7.5230914152856987E-2</v>
      </c>
      <c r="O144">
        <f t="shared" si="19"/>
        <v>15.603558234744211</v>
      </c>
      <c r="P144">
        <f>RSQ($O$2:O144,$N$2:N144)</f>
        <v>5.5063420858680557E-3</v>
      </c>
      <c r="Q144">
        <f t="shared" si="20"/>
        <v>8562800.0849441066</v>
      </c>
      <c r="R144">
        <f>EXP(BTC!$X$20*DCR!N144+BTC!$X$19)</f>
        <v>1231371.7562630228</v>
      </c>
      <c r="S144">
        <f>RSQ($R$2:R144,$N$2:N144)</f>
        <v>0.73684546922457428</v>
      </c>
      <c r="T144">
        <f t="shared" si="21"/>
        <v>15.962937807355337</v>
      </c>
      <c r="U144">
        <f t="shared" si="22"/>
        <v>-0.33587462829506087</v>
      </c>
      <c r="V144">
        <f t="shared" si="23"/>
        <v>-0.18046038504944542</v>
      </c>
      <c r="X144" s="4">
        <v>118</v>
      </c>
      <c r="Y144" s="4">
        <v>15.93017843412628</v>
      </c>
      <c r="Z144" s="4">
        <v>-0.62479257949851252</v>
      </c>
      <c r="AA144" s="4">
        <v>-0.5841461824837817</v>
      </c>
      <c r="AC144" s="4">
        <v>8.7490692479523453</v>
      </c>
      <c r="AD144" s="4">
        <v>15.045701200875959</v>
      </c>
    </row>
    <row r="145" spans="1:30" x14ac:dyDescent="0.3">
      <c r="A145" s="1">
        <v>42552</v>
      </c>
      <c r="B145">
        <v>41904</v>
      </c>
      <c r="C145">
        <f>INDEX(BTC!$B$2:$B$3380,MATCH(DCR!A145,BTC!$A$2:$A$3380,0),1)</f>
        <v>418882</v>
      </c>
      <c r="D145">
        <v>144</v>
      </c>
      <c r="E145">
        <v>5691369.9292284697</v>
      </c>
      <c r="F145">
        <v>2544920.0101503702</v>
      </c>
      <c r="G145">
        <v>1.98095136416781</v>
      </c>
      <c r="H145">
        <v>2873048.7947236402</v>
      </c>
      <c r="I145">
        <v>7898.9831845001299</v>
      </c>
      <c r="J145">
        <v>15647.5015148741</v>
      </c>
      <c r="K145">
        <f t="shared" si="16"/>
        <v>1.0041958262028723</v>
      </c>
      <c r="L145">
        <v>0.996503774857042</v>
      </c>
      <c r="M145">
        <f t="shared" si="17"/>
        <v>0.13681184736779239</v>
      </c>
      <c r="N145">
        <f t="shared" si="18"/>
        <v>-3.5023512210164711E-3</v>
      </c>
      <c r="O145">
        <f t="shared" si="19"/>
        <v>15.554461537972861</v>
      </c>
      <c r="P145">
        <f>RSQ($O$2:O145,$N$2:N145)</f>
        <v>8.0346235596029138E-3</v>
      </c>
      <c r="Q145">
        <f t="shared" si="20"/>
        <v>6991431.7526283143</v>
      </c>
      <c r="R145">
        <f>EXP(BTC!$X$20*DCR!N145+BTC!$X$19)</f>
        <v>932788.88504666532</v>
      </c>
      <c r="S145">
        <f>RSQ($R$2:R145,$N$2:N145)</f>
        <v>0.74051533286201321</v>
      </c>
      <c r="T145">
        <f t="shared" si="21"/>
        <v>15.760195921937649</v>
      </c>
      <c r="U145">
        <f t="shared" si="22"/>
        <v>-0.19227848494454888</v>
      </c>
      <c r="V145">
        <f t="shared" si="23"/>
        <v>-0.17119811133333931</v>
      </c>
      <c r="X145" s="4">
        <v>119</v>
      </c>
      <c r="Y145" s="4">
        <v>15.306180530787383</v>
      </c>
      <c r="Z145" s="4">
        <v>3.7618715940510583E-3</v>
      </c>
      <c r="AA145" s="4">
        <v>3.5171399321402086E-3</v>
      </c>
      <c r="AC145" s="4">
        <v>8.8235294117647065</v>
      </c>
      <c r="AD145" s="4">
        <v>15.05264224812187</v>
      </c>
    </row>
    <row r="146" spans="1:30" x14ac:dyDescent="0.3">
      <c r="A146" s="1">
        <v>42553</v>
      </c>
      <c r="B146">
        <v>42336</v>
      </c>
      <c r="C146">
        <f>INDEX(BTC!$B$2:$B$3380,MATCH(DCR!A146,BTC!$A$2:$A$3380,0),1)</f>
        <v>419031</v>
      </c>
      <c r="D146">
        <v>145</v>
      </c>
      <c r="E146">
        <v>5894650.36499801</v>
      </c>
      <c r="F146">
        <v>2588770.8859349298</v>
      </c>
      <c r="G146">
        <v>2.0451792690408599</v>
      </c>
      <c r="H146">
        <v>2882216.95487969</v>
      </c>
      <c r="I146">
        <v>9168.1601560497602</v>
      </c>
      <c r="J146">
        <v>18750.5310863993</v>
      </c>
      <c r="K146">
        <f t="shared" si="16"/>
        <v>1.1618384560980961</v>
      </c>
      <c r="L146">
        <v>0.86129437896860095</v>
      </c>
      <c r="M146">
        <f t="shared" si="17"/>
        <v>0.13724842642284238</v>
      </c>
      <c r="N146">
        <f t="shared" si="18"/>
        <v>-0.14931892942611413</v>
      </c>
      <c r="O146">
        <f t="shared" si="19"/>
        <v>15.589555779761767</v>
      </c>
      <c r="P146">
        <f>RSQ($O$2:O146,$N$2:N146)</f>
        <v>9.4069170776691479E-3</v>
      </c>
      <c r="Q146">
        <f t="shared" si="20"/>
        <v>4802808.122728141</v>
      </c>
      <c r="R146">
        <f>EXP(BTC!$X$20*DCR!N146+BTC!$X$19)</f>
        <v>557721.56272587914</v>
      </c>
      <c r="S146">
        <f>RSQ($R$2:R146,$N$2:N146)</f>
        <v>0.74024729698296621</v>
      </c>
      <c r="T146">
        <f t="shared" si="21"/>
        <v>15.384711330385738</v>
      </c>
      <c r="U146">
        <f t="shared" si="22"/>
        <v>0.19144675584254495</v>
      </c>
      <c r="V146">
        <f t="shared" si="23"/>
        <v>-8.0539949714088427E-2</v>
      </c>
      <c r="X146" s="4">
        <v>120</v>
      </c>
      <c r="Y146" s="4">
        <v>15.319815130572765</v>
      </c>
      <c r="Z146" s="4">
        <v>1.7952716124298718E-3</v>
      </c>
      <c r="AA146" s="4">
        <v>1.6784787357176185E-3</v>
      </c>
      <c r="AC146" s="4">
        <v>8.8979895755770659</v>
      </c>
      <c r="AD146" s="4">
        <v>15.054869565585015</v>
      </c>
    </row>
    <row r="147" spans="1:30" x14ac:dyDescent="0.3">
      <c r="A147" s="1">
        <v>42554</v>
      </c>
      <c r="B147">
        <v>42624</v>
      </c>
      <c r="C147">
        <f>INDEX(BTC!$B$2:$B$3380,MATCH(DCR!A147,BTC!$A$2:$A$3380,0),1)</f>
        <v>419185</v>
      </c>
      <c r="D147">
        <v>146</v>
      </c>
      <c r="E147">
        <v>5773335.91737602</v>
      </c>
      <c r="F147">
        <v>2628990.74640369</v>
      </c>
      <c r="G147">
        <v>1.99742277470382</v>
      </c>
      <c r="H147">
        <v>2890392.5550924502</v>
      </c>
      <c r="I147">
        <v>8175.6002127602696</v>
      </c>
      <c r="J147">
        <v>16330.1300618407</v>
      </c>
      <c r="K147">
        <f t="shared" si="16"/>
        <v>1.0331254045231846</v>
      </c>
      <c r="L147">
        <v>0.96859967543697401</v>
      </c>
      <c r="M147">
        <f t="shared" si="17"/>
        <v>0.13763774071868812</v>
      </c>
      <c r="N147">
        <f t="shared" si="18"/>
        <v>-3.1903884097749538E-2</v>
      </c>
      <c r="O147">
        <f t="shared" si="19"/>
        <v>15.568760620012805</v>
      </c>
      <c r="P147">
        <f>RSQ($O$2:O147,$N$2:N147)</f>
        <v>1.2158787648145089E-2</v>
      </c>
      <c r="Q147">
        <f t="shared" si="20"/>
        <v>6498361.5269068619</v>
      </c>
      <c r="R147">
        <f>EXP(BTC!$X$20*DCR!N147+BTC!$X$19)</f>
        <v>843873.01087877236</v>
      </c>
      <c r="S147">
        <f>RSQ($R$2:R147,$N$2:N147)</f>
        <v>0.74269416926467502</v>
      </c>
      <c r="T147">
        <f t="shared" si="21"/>
        <v>15.687060630306622</v>
      </c>
      <c r="U147">
        <f t="shared" si="22"/>
        <v>-0.1105626891813706</v>
      </c>
      <c r="V147">
        <f t="shared" si="23"/>
        <v>-7.1476570678131623E-2</v>
      </c>
      <c r="X147" s="4">
        <v>121</v>
      </c>
      <c r="Y147" s="4">
        <v>15.510959906620821</v>
      </c>
      <c r="Z147" s="4">
        <v>-0.1977272488798878</v>
      </c>
      <c r="AA147" s="4">
        <v>-0.1848639394835867</v>
      </c>
      <c r="AC147" s="4">
        <v>8.9724497393894271</v>
      </c>
      <c r="AD147" s="4">
        <v>15.055724689228281</v>
      </c>
    </row>
    <row r="148" spans="1:30" x14ac:dyDescent="0.3">
      <c r="A148" s="1">
        <v>42555</v>
      </c>
      <c r="B148">
        <v>42912</v>
      </c>
      <c r="C148">
        <f>INDEX(BTC!$B$2:$B$3380,MATCH(DCR!A148,BTC!$A$2:$A$3380,0),1)</f>
        <v>419336</v>
      </c>
      <c r="D148">
        <v>147</v>
      </c>
      <c r="E148">
        <v>5745693.58031133</v>
      </c>
      <c r="F148">
        <v>2661798.0265915701</v>
      </c>
      <c r="G148">
        <v>1.98202795935452</v>
      </c>
      <c r="H148">
        <v>2898896.33150408</v>
      </c>
      <c r="I148">
        <v>8503.7764116297403</v>
      </c>
      <c r="J148">
        <v>16854.722607949599</v>
      </c>
      <c r="K148">
        <f t="shared" si="16"/>
        <v>1.0714437424315293</v>
      </c>
      <c r="L148">
        <v>0.933959378245934</v>
      </c>
      <c r="M148">
        <f t="shared" si="17"/>
        <v>0.13804268245257523</v>
      </c>
      <c r="N148">
        <f t="shared" si="18"/>
        <v>-6.8322333941150101E-2</v>
      </c>
      <c r="O148">
        <f t="shared" si="19"/>
        <v>15.563961189621397</v>
      </c>
      <c r="P148">
        <f>RSQ($O$2:O148,$N$2:N148)</f>
        <v>1.4629258893334362E-2</v>
      </c>
      <c r="Q148">
        <f t="shared" si="20"/>
        <v>5916652.5422011847</v>
      </c>
      <c r="R148">
        <f>EXP(BTC!$X$20*DCR!N148+BTC!$X$19)</f>
        <v>742147.61093749979</v>
      </c>
      <c r="S148">
        <f>RSQ($R$2:R148,$N$2:N148)</f>
        <v>0.74393919451278945</v>
      </c>
      <c r="T148">
        <f t="shared" si="21"/>
        <v>15.593281397981137</v>
      </c>
      <c r="U148">
        <f t="shared" si="22"/>
        <v>-2.7402542701050196E-2</v>
      </c>
      <c r="V148">
        <f t="shared" si="23"/>
        <v>-4.6614453312262522E-2</v>
      </c>
      <c r="X148" s="4">
        <v>122</v>
      </c>
      <c r="Y148" s="4">
        <v>15.715281251626854</v>
      </c>
      <c r="Z148" s="4">
        <v>-0.39488072926807227</v>
      </c>
      <c r="AA148" s="4">
        <v>-0.36919143745833383</v>
      </c>
      <c r="AC148" s="4">
        <v>9.0469099032017866</v>
      </c>
      <c r="AD148" s="4">
        <v>15.056609611723783</v>
      </c>
    </row>
    <row r="149" spans="1:30" x14ac:dyDescent="0.3">
      <c r="A149" s="1">
        <v>42556</v>
      </c>
      <c r="B149">
        <v>43200</v>
      </c>
      <c r="C149">
        <f>INDEX(BTC!$B$2:$B$3380,MATCH(DCR!A149,BTC!$A$2:$A$3380,0),1)</f>
        <v>419481</v>
      </c>
      <c r="D149">
        <v>148</v>
      </c>
      <c r="E149">
        <v>5600768.6911101602</v>
      </c>
      <c r="F149">
        <v>2690451.7336224401</v>
      </c>
      <c r="G149">
        <v>1.9265977783955299</v>
      </c>
      <c r="H149">
        <v>2907077.31209702</v>
      </c>
      <c r="I149">
        <v>8180.98059294</v>
      </c>
      <c r="J149">
        <v>15761.4590354551</v>
      </c>
      <c r="K149">
        <f t="shared" si="16"/>
        <v>1.0278719279797437</v>
      </c>
      <c r="L149">
        <v>0.97355021016447996</v>
      </c>
      <c r="M149">
        <f t="shared" si="17"/>
        <v>0.13843225295700096</v>
      </c>
      <c r="N149">
        <f t="shared" si="18"/>
        <v>-2.6805878546173573E-2</v>
      </c>
      <c r="O149">
        <f t="shared" si="19"/>
        <v>15.538414412554896</v>
      </c>
      <c r="P149">
        <f>RSQ($O$2:O149,$N$2:N149)</f>
        <v>1.7568237974375296E-2</v>
      </c>
      <c r="Q149">
        <f t="shared" si="20"/>
        <v>6584231.8569598654</v>
      </c>
      <c r="R149">
        <f>EXP(BTC!$X$20*DCR!N149+BTC!$X$19)</f>
        <v>859184.36486507184</v>
      </c>
      <c r="S149">
        <f>RSQ($R$2:R149,$N$2:N149)</f>
        <v>0.74643386328922057</v>
      </c>
      <c r="T149">
        <f t="shared" si="21"/>
        <v>15.700188235931618</v>
      </c>
      <c r="U149">
        <f t="shared" si="22"/>
        <v>-0.15119313098333051</v>
      </c>
      <c r="V149">
        <f t="shared" si="23"/>
        <v>-0.10431078671046935</v>
      </c>
      <c r="X149" s="4">
        <v>123</v>
      </c>
      <c r="Y149" s="4">
        <v>15.281702474119564</v>
      </c>
      <c r="Z149" s="4">
        <v>3.0417781691905788E-2</v>
      </c>
      <c r="AA149" s="4">
        <v>2.8438927794586802E-2</v>
      </c>
      <c r="AC149" s="4">
        <v>9.1213700670141478</v>
      </c>
      <c r="AD149" s="4">
        <v>15.062148108200121</v>
      </c>
    </row>
    <row r="150" spans="1:30" x14ac:dyDescent="0.3">
      <c r="A150" s="1">
        <v>42557</v>
      </c>
      <c r="B150">
        <v>43488</v>
      </c>
      <c r="C150">
        <f>INDEX(BTC!$B$2:$B$3380,MATCH(DCR!A150,BTC!$A$2:$A$3380,0),1)</f>
        <v>419621</v>
      </c>
      <c r="D150">
        <v>149</v>
      </c>
      <c r="E150">
        <v>5531739.5969912503</v>
      </c>
      <c r="F150">
        <v>2714535.3889722102</v>
      </c>
      <c r="G150">
        <v>1.8974932694783799</v>
      </c>
      <c r="H150">
        <v>2915288.1256395299</v>
      </c>
      <c r="I150">
        <v>8210.8135425099099</v>
      </c>
      <c r="J150">
        <v>15579.9634338545</v>
      </c>
      <c r="K150">
        <f t="shared" si="16"/>
        <v>1.0287146646075853</v>
      </c>
      <c r="L150">
        <v>0.97275266498565005</v>
      </c>
      <c r="M150">
        <f t="shared" si="17"/>
        <v>0.13882324407807287</v>
      </c>
      <c r="N150">
        <f t="shared" si="18"/>
        <v>-2.7625427480363323E-2</v>
      </c>
      <c r="O150">
        <f t="shared" si="19"/>
        <v>15.526012898531464</v>
      </c>
      <c r="P150">
        <f>RSQ($O$2:O150,$N$2:N150)</f>
        <v>2.0530814789096775E-2</v>
      </c>
      <c r="Q150">
        <f t="shared" si="20"/>
        <v>6570351.2952646241</v>
      </c>
      <c r="R150">
        <f>EXP(BTC!$X$20*DCR!N150+BTC!$X$19)</f>
        <v>856704.32070982596</v>
      </c>
      <c r="S150">
        <f>RSQ($R$2:R150,$N$2:N150)</f>
        <v>0.74882050642708742</v>
      </c>
      <c r="T150">
        <f t="shared" si="21"/>
        <v>15.698077858630223</v>
      </c>
      <c r="U150">
        <f t="shared" si="22"/>
        <v>-0.16081118382961179</v>
      </c>
      <c r="V150">
        <f t="shared" si="23"/>
        <v>-7.5133545966227844E-2</v>
      </c>
      <c r="X150" s="4">
        <v>124</v>
      </c>
      <c r="Y150" s="4">
        <v>15.471341654987471</v>
      </c>
      <c r="Z150" s="4">
        <v>-0.13567360345793666</v>
      </c>
      <c r="AA150" s="4">
        <v>-0.12684724518877036</v>
      </c>
      <c r="AC150" s="4">
        <v>9.1958302308265072</v>
      </c>
      <c r="AD150" s="4">
        <v>15.062545265263733</v>
      </c>
    </row>
    <row r="151" spans="1:30" x14ac:dyDescent="0.3">
      <c r="A151" s="1">
        <v>42558</v>
      </c>
      <c r="B151">
        <v>43776</v>
      </c>
      <c r="C151">
        <f>INDEX(BTC!$B$2:$B$3380,MATCH(DCR!A151,BTC!$A$2:$A$3380,0),1)</f>
        <v>419758</v>
      </c>
      <c r="D151">
        <v>150</v>
      </c>
      <c r="E151">
        <v>4889763.2926012902</v>
      </c>
      <c r="F151">
        <v>2719966.62603884</v>
      </c>
      <c r="G151">
        <v>1.67237589905885</v>
      </c>
      <c r="H151">
        <v>2923842.2386695901</v>
      </c>
      <c r="I151">
        <v>8554.1130300601908</v>
      </c>
      <c r="J151">
        <v>14305.692469297899</v>
      </c>
      <c r="K151">
        <f t="shared" si="16"/>
        <v>1.0685904126110266</v>
      </c>
      <c r="L151">
        <v>0.93645321883596599</v>
      </c>
      <c r="M151">
        <f t="shared" si="17"/>
        <v>0.13923058279379</v>
      </c>
      <c r="N151">
        <f t="shared" si="18"/>
        <v>-6.5655711537403502E-2</v>
      </c>
      <c r="O151">
        <f t="shared" si="19"/>
        <v>15.402654453858423</v>
      </c>
      <c r="P151">
        <f>RSQ($O$2:O151,$N$2:N151)</f>
        <v>2.2200926745436694E-2</v>
      </c>
      <c r="Q151">
        <f t="shared" si="20"/>
        <v>5957420.104196311</v>
      </c>
      <c r="R151">
        <f>EXP(BTC!$X$20*DCR!N151+BTC!$X$19)</f>
        <v>749160.89666011464</v>
      </c>
      <c r="S151">
        <f>RSQ($R$2:R151,$N$2:N151)</f>
        <v>0.7500117349349098</v>
      </c>
      <c r="T151">
        <f t="shared" si="21"/>
        <v>15.600148076903514</v>
      </c>
      <c r="U151">
        <f t="shared" si="22"/>
        <v>-0.18457670464952092</v>
      </c>
      <c r="V151">
        <f t="shared" si="23"/>
        <v>-7.3849915917056516E-2</v>
      </c>
      <c r="X151" s="4">
        <v>125</v>
      </c>
      <c r="Y151" s="4">
        <v>15.437698824095975</v>
      </c>
      <c r="Z151" s="4">
        <v>-0.15103794855549069</v>
      </c>
      <c r="AA151" s="4">
        <v>-0.14121205013300217</v>
      </c>
      <c r="AC151" s="4">
        <v>9.2702903946388684</v>
      </c>
      <c r="AD151" s="4">
        <v>15.06399487171824</v>
      </c>
    </row>
    <row r="152" spans="1:30" x14ac:dyDescent="0.3">
      <c r="A152" s="1">
        <v>42559</v>
      </c>
      <c r="B152">
        <v>43920</v>
      </c>
      <c r="C152">
        <f>INDEX(BTC!$B$2:$B$3380,MATCH(DCR!A152,BTC!$A$2:$A$3380,0),1)</f>
        <v>419903</v>
      </c>
      <c r="D152">
        <v>151</v>
      </c>
      <c r="E152">
        <v>5577894.5729947602</v>
      </c>
      <c r="F152">
        <v>2752699.9785947502</v>
      </c>
      <c r="G152">
        <v>1.90287266896104</v>
      </c>
      <c r="H152">
        <v>2931302.0592388199</v>
      </c>
      <c r="I152">
        <v>7459.8205692297697</v>
      </c>
      <c r="J152">
        <v>14195.088676540699</v>
      </c>
      <c r="K152">
        <f t="shared" si="16"/>
        <v>0.929518489683968</v>
      </c>
      <c r="L152">
        <v>1.0765626962913599</v>
      </c>
      <c r="M152">
        <f t="shared" si="17"/>
        <v>0.13958581234470571</v>
      </c>
      <c r="N152">
        <f t="shared" si="18"/>
        <v>7.3773276991521433E-2</v>
      </c>
      <c r="O152">
        <f t="shared" si="19"/>
        <v>15.534321946488044</v>
      </c>
      <c r="P152">
        <f>RSQ($O$2:O152,$N$2:N152)</f>
        <v>2.6706417776982391E-2</v>
      </c>
      <c r="Q152">
        <f t="shared" si="20"/>
        <v>8530719.9896403812</v>
      </c>
      <c r="R152">
        <f>EXP(BTC!$X$20*DCR!N152+BTC!$X$19)</f>
        <v>1225057.1193463095</v>
      </c>
      <c r="S152">
        <f>RSQ($R$2:R152,$N$2:N152)</f>
        <v>0.75570747296315244</v>
      </c>
      <c r="T152">
        <f t="shared" si="21"/>
        <v>15.959184322663184</v>
      </c>
      <c r="U152">
        <f t="shared" si="22"/>
        <v>-0.39707457949702035</v>
      </c>
      <c r="V152">
        <f t="shared" si="23"/>
        <v>-0.17193680514031739</v>
      </c>
      <c r="X152" s="4">
        <v>126</v>
      </c>
      <c r="Y152" s="4">
        <v>15.537631318075746</v>
      </c>
      <c r="Z152" s="4">
        <v>-0.2016721097945382</v>
      </c>
      <c r="AA152" s="4">
        <v>-0.18855216421502016</v>
      </c>
      <c r="AC152" s="4">
        <v>9.3447505584512278</v>
      </c>
      <c r="AD152" s="4">
        <v>15.070992133526712</v>
      </c>
    </row>
    <row r="153" spans="1:30" x14ac:dyDescent="0.3">
      <c r="A153" s="1">
        <v>42560</v>
      </c>
      <c r="B153">
        <v>44352</v>
      </c>
      <c r="C153">
        <f>INDEX(BTC!$B$2:$B$3380,MATCH(DCR!A153,BTC!$A$2:$A$3380,0),1)</f>
        <v>420052</v>
      </c>
      <c r="D153">
        <v>152</v>
      </c>
      <c r="E153">
        <v>4868861.9500348298</v>
      </c>
      <c r="F153">
        <v>2757930.48566936</v>
      </c>
      <c r="G153">
        <v>1.6564258970686001</v>
      </c>
      <c r="H153">
        <v>2939378.0661430899</v>
      </c>
      <c r="I153">
        <v>8076.0069042700297</v>
      </c>
      <c r="J153">
        <v>13377.306981137601</v>
      </c>
      <c r="K153">
        <f t="shared" si="16"/>
        <v>1.0035325349131299</v>
      </c>
      <c r="L153">
        <v>0.99716242044257397</v>
      </c>
      <c r="M153">
        <f t="shared" si="17"/>
        <v>0.1399703841020519</v>
      </c>
      <c r="N153">
        <f t="shared" si="18"/>
        <v>-2.8416131184723524E-3</v>
      </c>
      <c r="O153">
        <f t="shared" si="19"/>
        <v>15.398370781925516</v>
      </c>
      <c r="P153">
        <f>RSQ($O$2:O153,$N$2:N153)</f>
        <v>2.8900420558752461E-2</v>
      </c>
      <c r="Q153">
        <f t="shared" si="20"/>
        <v>7003337.3229701947</v>
      </c>
      <c r="R153">
        <f>EXP(BTC!$X$20*DCR!N153+BTC!$X$19)</f>
        <v>934965.3144875305</v>
      </c>
      <c r="S153">
        <f>RSQ($R$2:R153,$N$2:N153)</f>
        <v>0.7585938401647232</v>
      </c>
      <c r="T153">
        <f t="shared" si="21"/>
        <v>15.76189735382976</v>
      </c>
      <c r="U153">
        <f t="shared" si="22"/>
        <v>-0.33975039629154374</v>
      </c>
      <c r="V153">
        <f t="shared" si="23"/>
        <v>-0.21013475632534626</v>
      </c>
      <c r="X153" s="4">
        <v>127</v>
      </c>
      <c r="Y153" s="4">
        <v>15.489920250278496</v>
      </c>
      <c r="Z153" s="4">
        <v>-0.16767765076064833</v>
      </c>
      <c r="AA153" s="4">
        <v>-0.15676924277541726</v>
      </c>
      <c r="AC153" s="4">
        <v>9.419210722263589</v>
      </c>
      <c r="AD153" s="4">
        <v>15.075447698058998</v>
      </c>
    </row>
    <row r="154" spans="1:30" x14ac:dyDescent="0.3">
      <c r="A154" s="1">
        <v>42561</v>
      </c>
      <c r="B154">
        <v>44640</v>
      </c>
      <c r="C154">
        <f>INDEX(BTC!$B$2:$B$3380,MATCH(DCR!A154,BTC!$A$2:$A$3380,0),1)</f>
        <v>420208</v>
      </c>
      <c r="D154">
        <v>153</v>
      </c>
      <c r="E154">
        <v>5134177.5402908502</v>
      </c>
      <c r="F154">
        <v>2777037.3818500801</v>
      </c>
      <c r="G154">
        <v>1.7414490614482601</v>
      </c>
      <c r="H154">
        <v>2948221.48631845</v>
      </c>
      <c r="I154">
        <v>8843.4201753600501</v>
      </c>
      <c r="J154">
        <v>15400.3657643733</v>
      </c>
      <c r="K154">
        <f t="shared" si="16"/>
        <v>1.0955958478831078</v>
      </c>
      <c r="L154">
        <v>0.91337050376774997</v>
      </c>
      <c r="M154">
        <f t="shared" si="17"/>
        <v>0.14039149934849762</v>
      </c>
      <c r="N154">
        <f t="shared" si="18"/>
        <v>-9.0613671540323265E-2</v>
      </c>
      <c r="O154">
        <f t="shared" si="19"/>
        <v>15.451430221095174</v>
      </c>
      <c r="P154">
        <f>RSQ($O$2:O154,$N$2:N154)</f>
        <v>3.0780656684083543E-2</v>
      </c>
      <c r="Q154">
        <f t="shared" si="20"/>
        <v>5586592.8342400091</v>
      </c>
      <c r="R154">
        <f>EXP(BTC!$X$20*DCR!N154+BTC!$X$19)</f>
        <v>686031.08905854251</v>
      </c>
      <c r="S154">
        <f>RSQ($R$2:R154,$N$2:N154)</f>
        <v>0.75905011748725792</v>
      </c>
      <c r="T154">
        <f t="shared" si="21"/>
        <v>15.535880148434611</v>
      </c>
      <c r="U154">
        <f t="shared" si="22"/>
        <v>-7.8926544846695257E-2</v>
      </c>
      <c r="V154">
        <f t="shared" si="23"/>
        <v>-0.21872209001628709</v>
      </c>
      <c r="X154" s="4">
        <v>128</v>
      </c>
      <c r="Y154" s="4">
        <v>16.053558944735016</v>
      </c>
      <c r="Z154" s="4">
        <v>-0.7013830172506168</v>
      </c>
      <c r="AA154" s="4">
        <v>-0.65575396608384273</v>
      </c>
      <c r="AC154" s="4">
        <v>9.4936708860759484</v>
      </c>
      <c r="AD154" s="4">
        <v>15.07580988451755</v>
      </c>
    </row>
    <row r="155" spans="1:30" x14ac:dyDescent="0.3">
      <c r="A155" s="1">
        <v>42562</v>
      </c>
      <c r="B155">
        <v>44928</v>
      </c>
      <c r="C155">
        <f>INDEX(BTC!$B$2:$B$3380,MATCH(DCR!A155,BTC!$A$2:$A$3380,0),1)</f>
        <v>420351</v>
      </c>
      <c r="D155">
        <v>154</v>
      </c>
      <c r="E155">
        <v>5093867.6378422398</v>
      </c>
      <c r="F155">
        <v>2796930.4097471898</v>
      </c>
      <c r="G155">
        <v>1.7232288786318499</v>
      </c>
      <c r="H155">
        <v>2956001.7830518801</v>
      </c>
      <c r="I155">
        <v>7780.2967334301202</v>
      </c>
      <c r="J155">
        <v>13407.232015371799</v>
      </c>
      <c r="K155">
        <f t="shared" si="16"/>
        <v>0.96135036121372885</v>
      </c>
      <c r="L155">
        <v>1.04091595726188</v>
      </c>
      <c r="M155">
        <f t="shared" si="17"/>
        <v>0.14076198966913714</v>
      </c>
      <c r="N155">
        <f t="shared" si="18"/>
        <v>4.0101053676250602E-2</v>
      </c>
      <c r="O155">
        <f t="shared" si="19"/>
        <v>15.44354795025035</v>
      </c>
      <c r="P155">
        <f>RSQ($O$2:O155,$N$2:N155)</f>
        <v>3.3909776345830756E-2</v>
      </c>
      <c r="Q155">
        <f t="shared" si="20"/>
        <v>7822202.7437915476</v>
      </c>
      <c r="R155">
        <f>EXP(BTC!$X$20*DCR!N155+BTC!$X$19)</f>
        <v>1087868.1999058423</v>
      </c>
      <c r="S155">
        <f>RSQ($R$2:R155,$N$2:N155)</f>
        <v>0.7631819299714665</v>
      </c>
      <c r="T155">
        <f t="shared" si="21"/>
        <v>15.872476753648666</v>
      </c>
      <c r="U155">
        <f t="shared" si="22"/>
        <v>-0.40087504517777572</v>
      </c>
      <c r="V155">
        <f t="shared" si="23"/>
        <v>-0.260335742382028</v>
      </c>
      <c r="X155" s="4">
        <v>129</v>
      </c>
      <c r="Y155" s="4">
        <v>15.75641180079205</v>
      </c>
      <c r="Z155" s="4">
        <v>-0.24786892029248797</v>
      </c>
      <c r="AA155" s="4">
        <v>-0.23174360307135872</v>
      </c>
      <c r="AC155" s="4">
        <v>9.5681310498883096</v>
      </c>
      <c r="AD155" s="4">
        <v>15.077636053669895</v>
      </c>
    </row>
    <row r="156" spans="1:30" x14ac:dyDescent="0.3">
      <c r="A156" s="1">
        <v>42563</v>
      </c>
      <c r="B156">
        <v>45216</v>
      </c>
      <c r="C156">
        <f>INDEX(BTC!$B$2:$B$3380,MATCH(DCR!A156,BTC!$A$2:$A$3380,0),1)</f>
        <v>420494</v>
      </c>
      <c r="D156">
        <v>155</v>
      </c>
      <c r="E156">
        <v>5051878.7702228799</v>
      </c>
      <c r="F156">
        <v>2815712.78732068</v>
      </c>
      <c r="G156">
        <v>1.70448165324118</v>
      </c>
      <c r="H156">
        <v>2963879.8168442701</v>
      </c>
      <c r="I156">
        <v>7878.0337923900197</v>
      </c>
      <c r="J156">
        <v>13427.9640627428</v>
      </c>
      <c r="K156">
        <f t="shared" si="16"/>
        <v>0.97083958206313581</v>
      </c>
      <c r="L156">
        <v>1.03074179297499</v>
      </c>
      <c r="M156">
        <f t="shared" si="17"/>
        <v>0.14113713413544143</v>
      </c>
      <c r="N156">
        <f t="shared" si="18"/>
        <v>3.0278730385436894E-2</v>
      </c>
      <c r="O156">
        <f t="shared" si="19"/>
        <v>15.435270765771664</v>
      </c>
      <c r="P156">
        <f>RSQ($O$2:O156,$N$2:N156)</f>
        <v>3.6871485554659973E-2</v>
      </c>
      <c r="Q156">
        <f t="shared" si="20"/>
        <v>7626837.2801387217</v>
      </c>
      <c r="R156">
        <f>EXP(BTC!$X$20*DCR!N156+BTC!$X$19)</f>
        <v>1050824.4553083205</v>
      </c>
      <c r="S156">
        <f>RSQ($R$2:R156,$N$2:N156)</f>
        <v>0.76682296540429318</v>
      </c>
      <c r="T156">
        <f t="shared" si="21"/>
        <v>15.847183806205102</v>
      </c>
      <c r="U156">
        <f t="shared" si="22"/>
        <v>-0.3849721850918203</v>
      </c>
      <c r="V156">
        <f t="shared" si="23"/>
        <v>-0.29769590925906275</v>
      </c>
      <c r="X156" s="4">
        <v>130</v>
      </c>
      <c r="Y156" s="4">
        <v>14.976433293461902</v>
      </c>
      <c r="Z156" s="4">
        <v>0.40036927905583219</v>
      </c>
      <c r="AA156" s="4">
        <v>0.37432292510894821</v>
      </c>
      <c r="AC156" s="4">
        <v>9.6425912137006708</v>
      </c>
      <c r="AD156" s="4">
        <v>15.078649486446905</v>
      </c>
    </row>
    <row r="157" spans="1:30" x14ac:dyDescent="0.3">
      <c r="A157" s="1">
        <v>42564</v>
      </c>
      <c r="B157">
        <v>45360</v>
      </c>
      <c r="C157">
        <f>INDEX(BTC!$B$2:$B$3380,MATCH(DCR!A157,BTC!$A$2:$A$3380,0),1)</f>
        <v>420623</v>
      </c>
      <c r="D157">
        <v>156</v>
      </c>
      <c r="E157">
        <v>5022466.0526989298</v>
      </c>
      <c r="F157">
        <v>2829075.38680103</v>
      </c>
      <c r="G157">
        <v>1.6908299799070901</v>
      </c>
      <c r="H157">
        <v>2970414.5966083002</v>
      </c>
      <c r="I157">
        <v>6534.7797640301196</v>
      </c>
      <c r="J157">
        <v>11049.2015371123</v>
      </c>
      <c r="K157">
        <f t="shared" si="16"/>
        <v>0.80353372607896101</v>
      </c>
      <c r="L157">
        <v>1.2453552340484</v>
      </c>
      <c r="M157">
        <f t="shared" si="17"/>
        <v>0.14144831412420478</v>
      </c>
      <c r="N157">
        <f t="shared" si="18"/>
        <v>0.21942081777115252</v>
      </c>
      <c r="O157">
        <f t="shared" si="19"/>
        <v>15.429431616603871</v>
      </c>
      <c r="P157">
        <f>RSQ($O$2:O157,$N$2:N157)</f>
        <v>4.1161817621752556E-2</v>
      </c>
      <c r="Q157">
        <f t="shared" si="20"/>
        <v>12412736.429432947</v>
      </c>
      <c r="R157">
        <f>EXP(BTC!$X$20*DCR!N157+BTC!$X$19)</f>
        <v>2047685.8496206205</v>
      </c>
      <c r="S157">
        <f>RSQ($R$2:R157,$N$2:N157)</f>
        <v>0.76677074499734432</v>
      </c>
      <c r="T157">
        <f t="shared" si="21"/>
        <v>16.334233634842615</v>
      </c>
      <c r="U157">
        <f t="shared" si="22"/>
        <v>-0.84562413870251008</v>
      </c>
      <c r="V157">
        <f t="shared" si="23"/>
        <v>-0.40787048160122757</v>
      </c>
      <c r="X157" s="4">
        <v>131</v>
      </c>
      <c r="Y157" s="4">
        <v>15.512006324192463</v>
      </c>
      <c r="Z157" s="4">
        <v>-3.2684628332040333E-2</v>
      </c>
      <c r="AA157" s="4">
        <v>-3.055830285530475E-2</v>
      </c>
      <c r="AC157" s="4">
        <v>9.7170513775130303</v>
      </c>
      <c r="AD157" s="4">
        <v>15.078651912922703</v>
      </c>
    </row>
    <row r="158" spans="1:30" x14ac:dyDescent="0.3">
      <c r="A158" s="1">
        <v>42565</v>
      </c>
      <c r="B158">
        <v>45648</v>
      </c>
      <c r="C158">
        <f>INDEX(BTC!$B$2:$B$3380,MATCH(DCR!A158,BTC!$A$2:$A$3380,0),1)</f>
        <v>420764</v>
      </c>
      <c r="D158">
        <v>157</v>
      </c>
      <c r="E158">
        <v>5235612.9829339003</v>
      </c>
      <c r="F158">
        <v>2853796.1148478999</v>
      </c>
      <c r="G158">
        <v>1.7571724484226601</v>
      </c>
      <c r="H158">
        <v>2979566.9671657402</v>
      </c>
      <c r="I158">
        <v>9152.3705574399792</v>
      </c>
      <c r="J158">
        <v>16082.2933812882</v>
      </c>
      <c r="K158">
        <f t="shared" si="16"/>
        <v>1.1219426792359795</v>
      </c>
      <c r="L158">
        <v>0.89192161955038096</v>
      </c>
      <c r="M158">
        <f t="shared" si="17"/>
        <v>0.14188414129360669</v>
      </c>
      <c r="N158">
        <f t="shared" si="18"/>
        <v>-0.11437702072217681</v>
      </c>
      <c r="O158">
        <f t="shared" si="19"/>
        <v>15.470994488637993</v>
      </c>
      <c r="P158">
        <f>RSQ($O$2:O158,$N$2:N158)</f>
        <v>4.2878067053657917E-2</v>
      </c>
      <c r="Q158">
        <f t="shared" si="20"/>
        <v>5254988.6339061828</v>
      </c>
      <c r="R158">
        <f>EXP(BTC!$X$20*DCR!N158+BTC!$X$19)</f>
        <v>630873.71332252095</v>
      </c>
      <c r="S158">
        <f>RSQ($R$2:R158,$N$2:N158)</f>
        <v>0.76660551752430361</v>
      </c>
      <c r="T158">
        <f t="shared" si="21"/>
        <v>15.474688399380513</v>
      </c>
      <c r="U158">
        <f t="shared" si="22"/>
        <v>-3.4523133537739613E-3</v>
      </c>
      <c r="V158">
        <f t="shared" si="23"/>
        <v>-0.34226677057735322</v>
      </c>
      <c r="X158" s="4">
        <v>132</v>
      </c>
      <c r="Y158" s="4">
        <v>15.626210983882682</v>
      </c>
      <c r="Z158" s="4">
        <v>-8.0768678875930533E-2</v>
      </c>
      <c r="AA158" s="4">
        <v>-7.5514205798511105E-2</v>
      </c>
      <c r="AC158" s="4">
        <v>9.7915115413253915</v>
      </c>
      <c r="AD158" s="4">
        <v>15.07875236168212</v>
      </c>
    </row>
    <row r="159" spans="1:30" x14ac:dyDescent="0.3">
      <c r="A159" s="1">
        <v>42566</v>
      </c>
      <c r="B159">
        <v>45936</v>
      </c>
      <c r="C159">
        <f>INDEX(BTC!$B$2:$B$3380,MATCH(DCR!A159,BTC!$A$2:$A$3380,0),1)</f>
        <v>420899</v>
      </c>
      <c r="D159">
        <v>158</v>
      </c>
      <c r="E159">
        <v>5491728.81779374</v>
      </c>
      <c r="F159">
        <v>2855297.2872243701</v>
      </c>
      <c r="G159">
        <v>1.8381759720951301</v>
      </c>
      <c r="H159">
        <v>2987596.8901575501</v>
      </c>
      <c r="I159">
        <v>8029.9229918098999</v>
      </c>
      <c r="J159">
        <v>14760.4115013192</v>
      </c>
      <c r="K159">
        <f t="shared" si="16"/>
        <v>0.98170184284932049</v>
      </c>
      <c r="L159">
        <v>1.01933691863349</v>
      </c>
      <c r="M159">
        <f t="shared" si="17"/>
        <v>0.14226651857893097</v>
      </c>
      <c r="N159">
        <f t="shared" si="18"/>
        <v>1.9152336131617008E-2</v>
      </c>
      <c r="O159">
        <f t="shared" si="19"/>
        <v>15.518753666973121</v>
      </c>
      <c r="P159">
        <f>RSQ($O$2:O159,$N$2:N159)</f>
        <v>4.6797481387679161E-2</v>
      </c>
      <c r="Q159">
        <f t="shared" si="20"/>
        <v>7411421.5005022222</v>
      </c>
      <c r="R159">
        <f>EXP(BTC!$X$20*DCR!N159+BTC!$X$19)</f>
        <v>1010383.9722232794</v>
      </c>
      <c r="S159">
        <f>RSQ($R$2:R159,$N$2:N159)</f>
        <v>0.7694109497106757</v>
      </c>
      <c r="T159">
        <f t="shared" si="21"/>
        <v>15.818532814299608</v>
      </c>
      <c r="U159">
        <f t="shared" si="22"/>
        <v>-0.28017232294904626</v>
      </c>
      <c r="V159">
        <f t="shared" si="23"/>
        <v>-0.33233709168693698</v>
      </c>
      <c r="X159" s="4">
        <v>133</v>
      </c>
      <c r="Y159" s="4">
        <v>15.699811505653448</v>
      </c>
      <c r="Z159" s="4">
        <v>-0.18445888075275896</v>
      </c>
      <c r="AA159" s="4">
        <v>-0.17245875599777635</v>
      </c>
      <c r="AC159" s="4">
        <v>9.8659717051377509</v>
      </c>
      <c r="AD159" s="4">
        <v>15.079224635694333</v>
      </c>
    </row>
    <row r="160" spans="1:30" x14ac:dyDescent="0.3">
      <c r="A160" s="1">
        <v>42567</v>
      </c>
      <c r="B160">
        <v>46368</v>
      </c>
      <c r="C160">
        <f>INDEX(BTC!$B$2:$B$3380,MATCH(DCR!A160,BTC!$A$2:$A$3380,0),1)</f>
        <v>421056</v>
      </c>
      <c r="D160">
        <v>159</v>
      </c>
      <c r="E160">
        <v>5306551.6531303804</v>
      </c>
      <c r="F160">
        <v>2861769.69959094</v>
      </c>
      <c r="G160">
        <v>1.7712264978126</v>
      </c>
      <c r="H160">
        <v>2995975.7601208999</v>
      </c>
      <c r="I160">
        <v>8378.8699633497708</v>
      </c>
      <c r="J160">
        <v>14840.8765008112</v>
      </c>
      <c r="K160">
        <f t="shared" si="16"/>
        <v>1.0214976685892829</v>
      </c>
      <c r="L160">
        <v>0.97962527206628203</v>
      </c>
      <c r="M160">
        <f t="shared" si="17"/>
        <v>0.14266551238670952</v>
      </c>
      <c r="N160">
        <f t="shared" si="18"/>
        <v>-2.0585155884219525E-2</v>
      </c>
      <c r="O160">
        <f t="shared" si="19"/>
        <v>15.48445277607245</v>
      </c>
      <c r="P160">
        <f>RSQ($O$2:O160,$N$2:N160)</f>
        <v>4.9823633926048994E-2</v>
      </c>
      <c r="Q160">
        <f t="shared" si="20"/>
        <v>6690551.6745165307</v>
      </c>
      <c r="R160">
        <f>EXP(BTC!$X$20*DCR!N160+BTC!$X$19)</f>
        <v>878244.50837779325</v>
      </c>
      <c r="S160">
        <f>RSQ($R$2:R160,$N$2:N160)</f>
        <v>0.77100650233013968</v>
      </c>
      <c r="T160">
        <f t="shared" si="21"/>
        <v>15.716206891263086</v>
      </c>
      <c r="U160">
        <f t="shared" si="22"/>
        <v>-0.21659641567812343</v>
      </c>
      <c r="V160">
        <f t="shared" si="23"/>
        <v>-0.35528207015884167</v>
      </c>
      <c r="X160" s="4">
        <v>134</v>
      </c>
      <c r="Y160" s="4">
        <v>15.509451138244069</v>
      </c>
      <c r="Z160" s="4">
        <v>-0.14819568798397853</v>
      </c>
      <c r="AA160" s="4">
        <v>-0.13855469516920663</v>
      </c>
      <c r="AC160" s="4">
        <v>9.9404318689501121</v>
      </c>
      <c r="AD160" s="4">
        <v>15.081473977740178</v>
      </c>
    </row>
    <row r="161" spans="1:30" x14ac:dyDescent="0.3">
      <c r="A161" s="1">
        <v>42568</v>
      </c>
      <c r="B161">
        <v>46656</v>
      </c>
      <c r="C161">
        <f>INDEX(BTC!$B$2:$B$3380,MATCH(DCR!A161,BTC!$A$2:$A$3380,0),1)</f>
        <v>421205</v>
      </c>
      <c r="D161">
        <v>160</v>
      </c>
      <c r="E161">
        <v>5491665.3435932696</v>
      </c>
      <c r="F161">
        <v>2906967.2395178098</v>
      </c>
      <c r="G161">
        <v>1.82813590104364</v>
      </c>
      <c r="H161">
        <v>3003969.9676912501</v>
      </c>
      <c r="I161">
        <v>7994.2075703502596</v>
      </c>
      <c r="J161">
        <v>14614.4978597521</v>
      </c>
      <c r="K161">
        <f t="shared" si="16"/>
        <v>0.97200849092195041</v>
      </c>
      <c r="L161">
        <v>1.0295022531723901</v>
      </c>
      <c r="M161">
        <f t="shared" si="17"/>
        <v>0.14304618893767859</v>
      </c>
      <c r="N161">
        <f t="shared" si="18"/>
        <v>2.9075436091753157E-2</v>
      </c>
      <c r="O161">
        <f t="shared" si="19"/>
        <v>15.51874210876087</v>
      </c>
      <c r="P161">
        <f>RSQ($O$2:O161,$N$2:N161)</f>
        <v>5.3910247645425881E-2</v>
      </c>
      <c r="Q161">
        <f t="shared" si="20"/>
        <v>7603241.7961742198</v>
      </c>
      <c r="R161">
        <f>EXP(BTC!$X$20*DCR!N161+BTC!$X$19)</f>
        <v>1046373.9794927547</v>
      </c>
      <c r="S161">
        <f>RSQ($R$2:R161,$N$2:N161)</f>
        <v>0.77393083978319122</v>
      </c>
      <c r="T161">
        <f t="shared" si="21"/>
        <v>15.844085266437249</v>
      </c>
      <c r="U161">
        <f t="shared" si="22"/>
        <v>-0.30406433887976719</v>
      </c>
      <c r="V161">
        <f t="shared" si="23"/>
        <v>-0.33914695244250687</v>
      </c>
      <c r="X161" s="4">
        <v>135</v>
      </c>
      <c r="Y161" s="4">
        <v>15.674079276549719</v>
      </c>
      <c r="Z161" s="4">
        <v>-0.35747183916256731</v>
      </c>
      <c r="AA161" s="4">
        <v>-0.33421621357903347</v>
      </c>
      <c r="AC161" s="4">
        <v>10.014892032762472</v>
      </c>
      <c r="AD161" s="4">
        <v>15.082214369303866</v>
      </c>
    </row>
    <row r="162" spans="1:30" x14ac:dyDescent="0.3">
      <c r="A162" s="1">
        <v>42569</v>
      </c>
      <c r="B162">
        <v>46800</v>
      </c>
      <c r="C162">
        <f>INDEX(BTC!$B$2:$B$3380,MATCH(DCR!A162,BTC!$A$2:$A$3380,0),1)</f>
        <v>421353</v>
      </c>
      <c r="D162">
        <v>161</v>
      </c>
      <c r="E162">
        <v>5367868.1157946195</v>
      </c>
      <c r="F162">
        <v>2917797.2903080098</v>
      </c>
      <c r="G162">
        <v>1.78231547807713</v>
      </c>
      <c r="H162">
        <v>3011738.4839107199</v>
      </c>
      <c r="I162">
        <v>7768.5162194697104</v>
      </c>
      <c r="J162">
        <v>13845.9466996541</v>
      </c>
      <c r="K162">
        <f t="shared" si="16"/>
        <v>0.94213045532323358</v>
      </c>
      <c r="L162">
        <v>1.0621511340099099</v>
      </c>
      <c r="M162">
        <f t="shared" si="17"/>
        <v>0.14341611828146286</v>
      </c>
      <c r="N162">
        <f t="shared" si="18"/>
        <v>6.0296223438328432E-2</v>
      </c>
      <c r="O162">
        <f t="shared" si="19"/>
        <v>15.495941388739185</v>
      </c>
      <c r="P162">
        <f>RSQ($O$2:O162,$N$2:N162)</f>
        <v>5.8083755794784753E-2</v>
      </c>
      <c r="Q162">
        <f t="shared" si="20"/>
        <v>8239747.611845484</v>
      </c>
      <c r="R162">
        <f>EXP(BTC!$X$20*DCR!N162+BTC!$X$19)</f>
        <v>1168185.4955950519</v>
      </c>
      <c r="S162">
        <f>RSQ($R$2:R162,$N$2:N162)</f>
        <v>0.7775886046397894</v>
      </c>
      <c r="T162">
        <f t="shared" si="21"/>
        <v>15.924480271786155</v>
      </c>
      <c r="U162">
        <f t="shared" si="22"/>
        <v>-0.40051062726687076</v>
      </c>
      <c r="V162">
        <f t="shared" si="23"/>
        <v>-0.34173669280501523</v>
      </c>
      <c r="X162" s="4">
        <v>136</v>
      </c>
      <c r="Y162" s="4">
        <v>15.356576279271033</v>
      </c>
      <c r="Z162" s="4">
        <v>-2.7135297511717837E-2</v>
      </c>
      <c r="AA162" s="4">
        <v>-2.5369988332374829E-2</v>
      </c>
      <c r="AC162" s="4">
        <v>10.089352196574833</v>
      </c>
      <c r="AD162" s="4">
        <v>15.085455372298679</v>
      </c>
    </row>
    <row r="163" spans="1:30" x14ac:dyDescent="0.3">
      <c r="A163" s="1">
        <v>42570</v>
      </c>
      <c r="B163">
        <v>47088</v>
      </c>
      <c r="C163">
        <f>INDEX(BTC!$B$2:$B$3380,MATCH(DCR!A163,BTC!$A$2:$A$3380,0),1)</f>
        <v>421481</v>
      </c>
      <c r="D163">
        <v>162</v>
      </c>
      <c r="E163">
        <v>5408421.5744009698</v>
      </c>
      <c r="F163">
        <v>2945736.8293014201</v>
      </c>
      <c r="G163">
        <v>1.7908747580883699</v>
      </c>
      <c r="H163">
        <v>3019988.7233734201</v>
      </c>
      <c r="I163">
        <v>8250.2394627001995</v>
      </c>
      <c r="J163">
        <v>14775.1456019343</v>
      </c>
      <c r="K163">
        <f t="shared" si="16"/>
        <v>0.99781828336934575</v>
      </c>
      <c r="L163">
        <v>1.00287291602617</v>
      </c>
      <c r="M163">
        <f t="shared" si="17"/>
        <v>0.14380898682730572</v>
      </c>
      <c r="N163">
        <f t="shared" si="18"/>
        <v>2.8687970899427752E-3</v>
      </c>
      <c r="O163">
        <f t="shared" si="19"/>
        <v>15.503467847513027</v>
      </c>
      <c r="P163">
        <f>RSQ($O$2:O163,$N$2:N163)</f>
        <v>6.1627849363979303E-2</v>
      </c>
      <c r="Q163">
        <f t="shared" si="20"/>
        <v>7107079.3048054976</v>
      </c>
      <c r="R163">
        <f>EXP(BTC!$X$20*DCR!N163+BTC!$X$19)</f>
        <v>953987.89985907753</v>
      </c>
      <c r="S163">
        <f>RSQ($R$2:R163,$N$2:N163)</f>
        <v>0.77957715799009697</v>
      </c>
      <c r="T163">
        <f t="shared" si="21"/>
        <v>15.776601930436165</v>
      </c>
      <c r="U163">
        <f t="shared" si="22"/>
        <v>-0.25526995847309653</v>
      </c>
      <c r="V163">
        <f t="shared" si="23"/>
        <v>-0.24334432943344639</v>
      </c>
      <c r="X163" s="4">
        <v>137</v>
      </c>
      <c r="Y163" s="4">
        <v>15.912414967453893</v>
      </c>
      <c r="Z163" s="4">
        <v>-0.5550269302845301</v>
      </c>
      <c r="AA163" s="4">
        <v>-0.51891919516975027</v>
      </c>
      <c r="AC163" s="4">
        <v>10.163812360387192</v>
      </c>
      <c r="AD163" s="4">
        <v>15.085890359021462</v>
      </c>
    </row>
    <row r="164" spans="1:30" x14ac:dyDescent="0.3">
      <c r="A164" s="1">
        <v>42571</v>
      </c>
      <c r="B164">
        <v>47520</v>
      </c>
      <c r="C164">
        <f>INDEX(BTC!$B$2:$B$3380,MATCH(DCR!A164,BTC!$A$2:$A$3380,0),1)</f>
        <v>421631</v>
      </c>
      <c r="D164">
        <v>163</v>
      </c>
      <c r="E164">
        <v>5259698.1778453002</v>
      </c>
      <c r="F164">
        <v>2951509.8612594302</v>
      </c>
      <c r="G164">
        <v>1.73672251449395</v>
      </c>
      <c r="H164">
        <v>3028519.6016923198</v>
      </c>
      <c r="I164">
        <v>8530.8783188997695</v>
      </c>
      <c r="J164">
        <v>14815.7684448415</v>
      </c>
      <c r="K164">
        <f t="shared" si="16"/>
        <v>1.0288536036672806</v>
      </c>
      <c r="L164">
        <v>0.97262130194225205</v>
      </c>
      <c r="M164">
        <f t="shared" si="17"/>
        <v>0.1442152191282057</v>
      </c>
      <c r="N164">
        <f t="shared" si="18"/>
        <v>-2.7760479193638905E-2</v>
      </c>
      <c r="O164">
        <f t="shared" si="19"/>
        <v>15.475584202429784</v>
      </c>
      <c r="P164">
        <f>RSQ($O$2:O164,$N$2:N164)</f>
        <v>6.4455544275597382E-2</v>
      </c>
      <c r="Q164">
        <f t="shared" si="20"/>
        <v>6568066.7572354479</v>
      </c>
      <c r="R164">
        <f>EXP(BTC!$X$20*DCR!N164+BTC!$X$19)</f>
        <v>856296.32712703908</v>
      </c>
      <c r="S164">
        <f>RSQ($R$2:R164,$N$2:N164)</f>
        <v>0.78076534050757462</v>
      </c>
      <c r="T164">
        <f t="shared" si="21"/>
        <v>15.697730094075453</v>
      </c>
      <c r="U164">
        <f t="shared" si="22"/>
        <v>-0.20761661059823419</v>
      </c>
      <c r="V164">
        <f t="shared" si="23"/>
        <v>-0.27737171230752306</v>
      </c>
      <c r="X164" s="4">
        <v>138</v>
      </c>
      <c r="Y164" s="4">
        <v>15.637166218417377</v>
      </c>
      <c r="Z164" s="4">
        <v>-0.26519714219213419</v>
      </c>
      <c r="AA164" s="4">
        <v>-0.24794452319117635</v>
      </c>
      <c r="AC164" s="4">
        <v>10.238272524199553</v>
      </c>
      <c r="AD164" s="4">
        <v>15.087870235257279</v>
      </c>
    </row>
    <row r="165" spans="1:30" x14ac:dyDescent="0.3">
      <c r="A165" s="1">
        <v>42572</v>
      </c>
      <c r="B165">
        <v>47664</v>
      </c>
      <c r="C165">
        <f>INDEX(BTC!$B$2:$B$3380,MATCH(DCR!A165,BTC!$A$2:$A$3380,0),1)</f>
        <v>421764</v>
      </c>
      <c r="D165">
        <v>164</v>
      </c>
      <c r="E165">
        <v>5284353.9523777897</v>
      </c>
      <c r="F165">
        <v>2966549.7732281801</v>
      </c>
      <c r="G165">
        <v>1.74050987937173</v>
      </c>
      <c r="H165">
        <v>3036095.35056778</v>
      </c>
      <c r="I165">
        <v>7575.74887546012</v>
      </c>
      <c r="J165">
        <v>13185.665761377601</v>
      </c>
      <c r="K165">
        <f t="shared" si="16"/>
        <v>0.91138187614705335</v>
      </c>
      <c r="L165">
        <v>1.09798642884729</v>
      </c>
      <c r="M165">
        <f t="shared" si="17"/>
        <v>0.1445759690746562</v>
      </c>
      <c r="N165">
        <f t="shared" si="18"/>
        <v>9.3477983126883879E-2</v>
      </c>
      <c r="O165">
        <f t="shared" si="19"/>
        <v>15.480260928069365</v>
      </c>
      <c r="P165">
        <f>RSQ($O$2:O165,$N$2:N165)</f>
        <v>6.8702987976348953E-2</v>
      </c>
      <c r="Q165">
        <f t="shared" si="20"/>
        <v>8974743.1517912131</v>
      </c>
      <c r="R165">
        <f>EXP(BTC!$X$20*DCR!N165+BTC!$X$19)</f>
        <v>1313229.2894664437</v>
      </c>
      <c r="S165">
        <f>RSQ($R$2:R165,$N$2:N165)</f>
        <v>0.78474399324007693</v>
      </c>
      <c r="T165">
        <f t="shared" si="21"/>
        <v>16.009924873744286</v>
      </c>
      <c r="U165">
        <f t="shared" si="22"/>
        <v>-0.4950216830141338</v>
      </c>
      <c r="V165">
        <f t="shared" si="23"/>
        <v>-0.31317993898503765</v>
      </c>
      <c r="X165" s="4">
        <v>139</v>
      </c>
      <c r="Y165" s="4">
        <v>15.656496247807262</v>
      </c>
      <c r="Z165" s="4">
        <v>-0.37717077830258638</v>
      </c>
      <c r="AA165" s="4">
        <v>-0.35263362197216547</v>
      </c>
      <c r="AC165" s="4">
        <v>10.312732688011913</v>
      </c>
      <c r="AD165" s="4">
        <v>15.089498184702132</v>
      </c>
    </row>
    <row r="166" spans="1:30" x14ac:dyDescent="0.3">
      <c r="A166" s="1">
        <v>42573</v>
      </c>
      <c r="B166">
        <v>47952</v>
      </c>
      <c r="C166">
        <f>INDEX(BTC!$B$2:$B$3380,MATCH(DCR!A166,BTC!$A$2:$A$3380,0),1)</f>
        <v>421893</v>
      </c>
      <c r="D166">
        <v>165</v>
      </c>
      <c r="E166">
        <v>5274108.5067101102</v>
      </c>
      <c r="F166">
        <v>2981019.8504738798</v>
      </c>
      <c r="G166">
        <v>1.73254369722991</v>
      </c>
      <c r="H166">
        <v>3044141.69474782</v>
      </c>
      <c r="I166">
        <v>8046.3441800400597</v>
      </c>
      <c r="J166">
        <v>13940.6428948709</v>
      </c>
      <c r="K166">
        <f t="shared" si="16"/>
        <v>0.96543706123479112</v>
      </c>
      <c r="L166">
        <v>1.03650975468766</v>
      </c>
      <c r="M166">
        <f t="shared" si="17"/>
        <v>0.14495912832132476</v>
      </c>
      <c r="N166">
        <f t="shared" si="18"/>
        <v>3.5859064029016834E-2</v>
      </c>
      <c r="O166">
        <f t="shared" si="19"/>
        <v>15.478320219576432</v>
      </c>
      <c r="P166">
        <f>RSQ($O$2:O166,$N$2:N166)</f>
        <v>7.2280946807000299E-2</v>
      </c>
      <c r="Q166">
        <f t="shared" si="20"/>
        <v>7737223.261844785</v>
      </c>
      <c r="R166">
        <f>EXP(BTC!$X$20*DCR!N166+BTC!$X$19)</f>
        <v>1071712.4675960322</v>
      </c>
      <c r="S166">
        <f>RSQ($R$2:R166,$N$2:N166)</f>
        <v>0.78732879649674603</v>
      </c>
      <c r="T166">
        <f t="shared" si="21"/>
        <v>15.861553429499484</v>
      </c>
      <c r="U166">
        <f t="shared" si="22"/>
        <v>-0.35816813681981485</v>
      </c>
      <c r="V166">
        <f t="shared" si="23"/>
        <v>-0.33677522584198627</v>
      </c>
      <c r="X166" s="4">
        <v>140</v>
      </c>
      <c r="Y166" s="4">
        <v>15.671362805134351</v>
      </c>
      <c r="Z166" s="4">
        <v>-0.17648588698635592</v>
      </c>
      <c r="AA166" s="4">
        <v>-0.16500445192241497</v>
      </c>
      <c r="AC166" s="4">
        <v>10.387192851824274</v>
      </c>
      <c r="AD166" s="4">
        <v>15.089814813107504</v>
      </c>
    </row>
    <row r="167" spans="1:30" x14ac:dyDescent="0.3">
      <c r="A167" s="1">
        <v>42574</v>
      </c>
      <c r="B167">
        <v>48384</v>
      </c>
      <c r="C167">
        <f>INDEX(BTC!$B$2:$B$3380,MATCH(DCR!A167,BTC!$A$2:$A$3380,0),1)</f>
        <v>422024</v>
      </c>
      <c r="D167">
        <v>166</v>
      </c>
      <c r="E167">
        <v>5318856.5224412698</v>
      </c>
      <c r="F167">
        <v>3001591.9001336801</v>
      </c>
      <c r="G167">
        <v>1.74220110327948</v>
      </c>
      <c r="H167">
        <v>3052952.1031924398</v>
      </c>
      <c r="I167">
        <v>8810.4084446197303</v>
      </c>
      <c r="J167">
        <v>15349.5033125593</v>
      </c>
      <c r="K167">
        <f t="shared" si="16"/>
        <v>1.0540622897530316</v>
      </c>
      <c r="L167">
        <v>0.94936033784237694</v>
      </c>
      <c r="M167">
        <f t="shared" si="17"/>
        <v>0.14537867158059237</v>
      </c>
      <c r="N167">
        <f t="shared" si="18"/>
        <v>-5.1966849762022573E-2</v>
      </c>
      <c r="O167">
        <f t="shared" si="19"/>
        <v>15.486768898824307</v>
      </c>
      <c r="P167">
        <f>RSQ($O$2:O167,$N$2:N167)</f>
        <v>7.4836721351644001E-2</v>
      </c>
      <c r="Q167">
        <f t="shared" si="20"/>
        <v>6171160.9829777274</v>
      </c>
      <c r="R167">
        <f>EXP(BTC!$X$20*DCR!N167+BTC!$X$19)</f>
        <v>786219.99302556028</v>
      </c>
      <c r="S167">
        <f>RSQ($R$2:R167,$N$2:N167)</f>
        <v>0.78787759256514167</v>
      </c>
      <c r="T167">
        <f t="shared" si="21"/>
        <v>15.635397543979266</v>
      </c>
      <c r="U167">
        <f t="shared" si="22"/>
        <v>-0.13890770302472957</v>
      </c>
      <c r="V167">
        <f t="shared" si="23"/>
        <v>-0.30924911986614662</v>
      </c>
      <c r="X167" s="4">
        <v>141</v>
      </c>
      <c r="Y167" s="4">
        <v>15.687021944850725</v>
      </c>
      <c r="Z167" s="4">
        <v>-0.18893221284799466</v>
      </c>
      <c r="AA167" s="4">
        <v>-0.17664107178089833</v>
      </c>
      <c r="AC167" s="4">
        <v>10.461653015636633</v>
      </c>
      <c r="AD167" s="4">
        <v>15.090801549504649</v>
      </c>
    </row>
    <row r="168" spans="1:30" x14ac:dyDescent="0.3">
      <c r="A168" s="1">
        <v>42575</v>
      </c>
      <c r="B168">
        <v>48672</v>
      </c>
      <c r="C168">
        <f>INDEX(BTC!$B$2:$B$3380,MATCH(DCR!A168,BTC!$A$2:$A$3380,0),1)</f>
        <v>422148</v>
      </c>
      <c r="D168">
        <v>167</v>
      </c>
      <c r="E168">
        <v>5164496.4736449802</v>
      </c>
      <c r="F168">
        <v>3013307.2585910601</v>
      </c>
      <c r="G168">
        <v>1.68707711117137</v>
      </c>
      <c r="H168">
        <v>3061209.4962625499</v>
      </c>
      <c r="I168">
        <v>8257.3930701101199</v>
      </c>
      <c r="J168">
        <v>13930.858846527801</v>
      </c>
      <c r="K168">
        <f t="shared" si="16"/>
        <v>0.98523567973377524</v>
      </c>
      <c r="L168">
        <v>1.0156807676486499</v>
      </c>
      <c r="M168">
        <f t="shared" si="17"/>
        <v>0.14577188077440714</v>
      </c>
      <c r="N168">
        <f t="shared" si="18"/>
        <v>1.5559094713308207E-2</v>
      </c>
      <c r="O168">
        <f t="shared" si="19"/>
        <v>15.457318167621928</v>
      </c>
      <c r="P168">
        <f>RSQ($O$2:O168,$N$2:N168)</f>
        <v>7.7860879882170969E-2</v>
      </c>
      <c r="Q168">
        <f t="shared" si="20"/>
        <v>7343161.6294083055</v>
      </c>
      <c r="R168">
        <f>EXP(BTC!$X$20*DCR!N168+BTC!$X$19)</f>
        <v>997659.21957756951</v>
      </c>
      <c r="S168">
        <f>RSQ($R$2:R168,$N$2:N168)</f>
        <v>0.78985558807383538</v>
      </c>
      <c r="T168">
        <f t="shared" si="21"/>
        <v>15.809280047550388</v>
      </c>
      <c r="U168">
        <f t="shared" si="22"/>
        <v>-0.3289420840925748</v>
      </c>
      <c r="V168">
        <f t="shared" si="23"/>
        <v>-0.29732102933709731</v>
      </c>
      <c r="X168" s="4">
        <v>142</v>
      </c>
      <c r="Y168" s="4">
        <v>15.381487214484638</v>
      </c>
      <c r="Z168" s="4">
        <v>0.20863016473865237</v>
      </c>
      <c r="AA168" s="4">
        <v>0.1950575571509911</v>
      </c>
      <c r="AC168" s="4">
        <v>10.536113179448995</v>
      </c>
      <c r="AD168" s="4">
        <v>15.093556438644466</v>
      </c>
    </row>
    <row r="169" spans="1:30" x14ac:dyDescent="0.3">
      <c r="A169" s="1">
        <v>42576</v>
      </c>
      <c r="B169">
        <v>48816</v>
      </c>
      <c r="C169">
        <f>INDEX(BTC!$B$2:$B$3380,MATCH(DCR!A169,BTC!$A$2:$A$3380,0),1)</f>
        <v>422279</v>
      </c>
      <c r="D169">
        <v>168</v>
      </c>
      <c r="E169">
        <v>5692467.10832409</v>
      </c>
      <c r="F169">
        <v>3066302.9566144301</v>
      </c>
      <c r="G169">
        <v>1.8553796530104301</v>
      </c>
      <c r="H169">
        <v>3068087.4930841401</v>
      </c>
      <c r="I169">
        <v>6877.99682159023</v>
      </c>
      <c r="J169">
        <v>12761.2953562489</v>
      </c>
      <c r="K169">
        <f t="shared" si="16"/>
        <v>0.81881248326477774</v>
      </c>
      <c r="L169">
        <v>1.2221173369474101</v>
      </c>
      <c r="M169">
        <f t="shared" si="17"/>
        <v>0.1460994044325781</v>
      </c>
      <c r="N169">
        <f t="shared" si="18"/>
        <v>0.20058487655496779</v>
      </c>
      <c r="O169">
        <f t="shared" si="19"/>
        <v>15.554654298831155</v>
      </c>
      <c r="P169">
        <f>RSQ($O$2:O169,$N$2:N169)</f>
        <v>8.4721325268286823E-2</v>
      </c>
      <c r="Q169">
        <f t="shared" si="20"/>
        <v>11825043.778735226</v>
      </c>
      <c r="R169">
        <f>EXP(BTC!$X$20*DCR!N169+BTC!$X$19)</f>
        <v>1916063.5347303553</v>
      </c>
      <c r="S169">
        <f>RSQ($R$2:R169,$N$2:N169)</f>
        <v>0.79094664250044378</v>
      </c>
      <c r="T169">
        <f t="shared" si="21"/>
        <v>16.285730194554041</v>
      </c>
      <c r="U169">
        <f t="shared" si="22"/>
        <v>-0.68326043950501869</v>
      </c>
      <c r="V169">
        <f t="shared" si="23"/>
        <v>-0.36865277617575098</v>
      </c>
      <c r="X169" s="4">
        <v>143</v>
      </c>
      <c r="Y169" s="4">
        <v>15.962937807355337</v>
      </c>
      <c r="Z169" s="4">
        <v>-0.3593795726111253</v>
      </c>
      <c r="AA169" s="4">
        <v>-0.33599983785329457</v>
      </c>
      <c r="AC169" s="4">
        <v>10.610573343261356</v>
      </c>
      <c r="AD169" s="4">
        <v>15.093807116199791</v>
      </c>
    </row>
    <row r="170" spans="1:30" x14ac:dyDescent="0.3">
      <c r="A170" s="1">
        <v>42577</v>
      </c>
      <c r="B170">
        <v>49104</v>
      </c>
      <c r="C170">
        <f>INDEX(BTC!$B$2:$B$3380,MATCH(DCR!A170,BTC!$A$2:$A$3380,0),1)</f>
        <v>422408</v>
      </c>
      <c r="D170">
        <v>169</v>
      </c>
      <c r="E170">
        <v>5253171.0518708201</v>
      </c>
      <c r="F170">
        <v>3048045.0079984502</v>
      </c>
      <c r="G170">
        <v>1.7080591494850701</v>
      </c>
      <c r="H170">
        <v>3075520.57167019</v>
      </c>
      <c r="I170">
        <v>7433.0785860498399</v>
      </c>
      <c r="J170">
        <v>12696.1378877439</v>
      </c>
      <c r="K170">
        <f t="shared" si="16"/>
        <v>0.88275525729302307</v>
      </c>
      <c r="L170">
        <v>1.1335927180716601</v>
      </c>
      <c r="M170">
        <f t="shared" si="17"/>
        <v>0.14645336055572333</v>
      </c>
      <c r="N170">
        <f t="shared" si="18"/>
        <v>0.12539198565427667</v>
      </c>
      <c r="O170">
        <f t="shared" si="19"/>
        <v>15.474342462107415</v>
      </c>
      <c r="P170">
        <f>RSQ($O$2:O170,$N$2:N170)</f>
        <v>8.898264176827049E-2</v>
      </c>
      <c r="Q170">
        <f t="shared" si="20"/>
        <v>9743441.4126366265</v>
      </c>
      <c r="R170">
        <f>EXP(BTC!$X$20*DCR!N170+BTC!$X$19)</f>
        <v>1469695.3670843858</v>
      </c>
      <c r="S170">
        <f>RSQ($R$2:R170,$N$2:N170)</f>
        <v>0.79460813951397258</v>
      </c>
      <c r="T170">
        <f t="shared" si="21"/>
        <v>16.092104940999256</v>
      </c>
      <c r="U170">
        <f t="shared" si="22"/>
        <v>-0.57735819947939115</v>
      </c>
      <c r="V170">
        <f t="shared" si="23"/>
        <v>-0.43027637432261051</v>
      </c>
      <c r="X170" s="4">
        <v>144</v>
      </c>
      <c r="Y170" s="4">
        <v>15.760195921937649</v>
      </c>
      <c r="Z170" s="4">
        <v>-0.20573438396478849</v>
      </c>
      <c r="AA170" s="4">
        <v>-0.19235016378578784</v>
      </c>
      <c r="AC170" s="4">
        <v>10.685033507073715</v>
      </c>
      <c r="AD170" s="4">
        <v>15.09487844262539</v>
      </c>
    </row>
    <row r="171" spans="1:30" x14ac:dyDescent="0.3">
      <c r="A171" s="1">
        <v>42578</v>
      </c>
      <c r="B171">
        <v>49392</v>
      </c>
      <c r="C171">
        <f>INDEX(BTC!$B$2:$B$3380,MATCH(DCR!A171,BTC!$A$2:$A$3380,0),1)</f>
        <v>422536</v>
      </c>
      <c r="D171">
        <v>170</v>
      </c>
      <c r="E171">
        <v>5260965.7177444603</v>
      </c>
      <c r="F171">
        <v>3061993.6008413499</v>
      </c>
      <c r="G171">
        <v>1.7063153818702499</v>
      </c>
      <c r="H171">
        <v>3083231.72471085</v>
      </c>
      <c r="I171">
        <v>7711.1530406600796</v>
      </c>
      <c r="J171">
        <v>13157.6590452338</v>
      </c>
      <c r="K171">
        <f t="shared" si="16"/>
        <v>0.91348912426140449</v>
      </c>
      <c r="L171">
        <v>1.0954535800477601</v>
      </c>
      <c r="M171">
        <f t="shared" si="17"/>
        <v>0.14682055831956428</v>
      </c>
      <c r="N171">
        <f t="shared" si="18"/>
        <v>9.1168505853702689E-2</v>
      </c>
      <c r="O171">
        <f t="shared" si="19"/>
        <v>15.475825164391477</v>
      </c>
      <c r="P171">
        <f>RSQ($O$2:O171,$N$2:N171)</f>
        <v>9.2921784476112754E-2</v>
      </c>
      <c r="Q171">
        <f t="shared" si="20"/>
        <v>8921528.6254463848</v>
      </c>
      <c r="R171">
        <f>EXP(BTC!$X$20*DCR!N171+BTC!$X$19)</f>
        <v>1302575.2990001752</v>
      </c>
      <c r="S171">
        <f>RSQ($R$2:R171,$N$2:N171)</f>
        <v>0.79778680938152957</v>
      </c>
      <c r="T171">
        <f t="shared" si="21"/>
        <v>16.003977860439672</v>
      </c>
      <c r="U171">
        <f t="shared" si="22"/>
        <v>-0.49360927550596784</v>
      </c>
      <c r="V171">
        <f t="shared" si="23"/>
        <v>-0.4300409730712495</v>
      </c>
      <c r="X171" s="4">
        <v>145</v>
      </c>
      <c r="Y171" s="4">
        <v>15.384711330385738</v>
      </c>
      <c r="Z171" s="4">
        <v>0.2048444493760293</v>
      </c>
      <c r="AA171" s="4">
        <v>0.19151812462632598</v>
      </c>
      <c r="AC171" s="4">
        <v>10.759493670886076</v>
      </c>
      <c r="AD171" s="4">
        <v>15.095303014435093</v>
      </c>
    </row>
    <row r="172" spans="1:30" x14ac:dyDescent="0.3">
      <c r="A172" s="1">
        <v>42579</v>
      </c>
      <c r="B172">
        <v>49680</v>
      </c>
      <c r="C172">
        <f>INDEX(BTC!$B$2:$B$3380,MATCH(DCR!A172,BTC!$A$2:$A$3380,0),1)</f>
        <v>422672</v>
      </c>
      <c r="D172">
        <v>171</v>
      </c>
      <c r="E172">
        <v>5223109.0913231</v>
      </c>
      <c r="F172">
        <v>3072088.70834463</v>
      </c>
      <c r="G172">
        <v>1.6899045062389</v>
      </c>
      <c r="H172">
        <v>3090771.7400835901</v>
      </c>
      <c r="I172">
        <v>7540.0153727401002</v>
      </c>
      <c r="J172">
        <v>12741.905955504</v>
      </c>
      <c r="K172">
        <f t="shared" si="16"/>
        <v>0.89103655866183107</v>
      </c>
      <c r="L172">
        <v>1.1230570976904499</v>
      </c>
      <c r="M172">
        <f t="shared" si="17"/>
        <v>0.14717960667064714</v>
      </c>
      <c r="N172">
        <f t="shared" si="18"/>
        <v>0.11605451835556234</v>
      </c>
      <c r="O172">
        <f t="shared" si="19"/>
        <v>15.468603393917352</v>
      </c>
      <c r="P172">
        <f>RSQ($O$2:O172,$N$2:N172)</f>
        <v>9.6895720405797595E-2</v>
      </c>
      <c r="Q172">
        <f t="shared" si="20"/>
        <v>9511960.0814037509</v>
      </c>
      <c r="R172">
        <f>EXP(BTC!$X$20*DCR!N172+BTC!$X$19)</f>
        <v>1422079.6794213618</v>
      </c>
      <c r="S172">
        <f>RSQ($R$2:R172,$N$2:N172)</f>
        <v>0.8011056650036158</v>
      </c>
      <c r="T172">
        <f t="shared" si="21"/>
        <v>16.068060520687489</v>
      </c>
      <c r="U172">
        <f t="shared" si="22"/>
        <v>-0.56025009482275712</v>
      </c>
      <c r="V172">
        <f t="shared" si="23"/>
        <v>-0.46372129940507323</v>
      </c>
      <c r="X172" s="4">
        <v>146</v>
      </c>
      <c r="Y172" s="4">
        <v>15.687060630306622</v>
      </c>
      <c r="Z172" s="4">
        <v>-0.11830001029381698</v>
      </c>
      <c r="AA172" s="4">
        <v>-0.11060390546954278</v>
      </c>
      <c r="AC172" s="4">
        <v>10.833953834698436</v>
      </c>
      <c r="AD172" s="4">
        <v>15.100881910566889</v>
      </c>
    </row>
    <row r="173" spans="1:30" x14ac:dyDescent="0.3">
      <c r="A173" s="1">
        <v>42580</v>
      </c>
      <c r="B173">
        <v>49968</v>
      </c>
      <c r="C173">
        <f>INDEX(BTC!$B$2:$B$3380,MATCH(DCR!A173,BTC!$A$2:$A$3380,0),1)</f>
        <v>422819</v>
      </c>
      <c r="D173">
        <v>172</v>
      </c>
      <c r="E173">
        <v>5269997.2118873298</v>
      </c>
      <c r="F173">
        <v>3086909.2074971902</v>
      </c>
      <c r="G173">
        <v>1.7013526621636099</v>
      </c>
      <c r="H173">
        <v>3097533.70308627</v>
      </c>
      <c r="I173">
        <v>6761.9630026798604</v>
      </c>
      <c r="J173">
        <v>11504.4837560612</v>
      </c>
      <c r="K173">
        <f t="shared" si="16"/>
        <v>0.79734628367981697</v>
      </c>
      <c r="L173">
        <v>1.25501924570163</v>
      </c>
      <c r="M173">
        <f t="shared" si="17"/>
        <v>0.14750160490886999</v>
      </c>
      <c r="N173">
        <f t="shared" si="18"/>
        <v>0.22715090768658625</v>
      </c>
      <c r="O173">
        <f t="shared" si="19"/>
        <v>15.477540391463767</v>
      </c>
      <c r="P173">
        <f>RSQ($O$2:O173,$N$2:N173)</f>
        <v>0.10176683347974097</v>
      </c>
      <c r="Q173">
        <f t="shared" si="20"/>
        <v>12662291.763901697</v>
      </c>
      <c r="R173">
        <f>EXP(BTC!$X$20*DCR!N173+BTC!$X$19)</f>
        <v>2104284.7015733486</v>
      </c>
      <c r="S173">
        <f>RSQ($R$2:R173,$N$2:N173)</f>
        <v>0.80038992497491424</v>
      </c>
      <c r="T173">
        <f t="shared" si="21"/>
        <v>16.35413898230231</v>
      </c>
      <c r="U173">
        <f t="shared" si="22"/>
        <v>-0.81926533476197616</v>
      </c>
      <c r="V173">
        <f t="shared" si="23"/>
        <v>-0.57711423802794759</v>
      </c>
      <c r="X173" s="4">
        <v>147</v>
      </c>
      <c r="Y173" s="4">
        <v>15.593281397981137</v>
      </c>
      <c r="Z173" s="4">
        <v>-2.9320208359740363E-2</v>
      </c>
      <c r="AA173" s="4">
        <v>-2.7412758001573178E-2</v>
      </c>
      <c r="AC173" s="4">
        <v>10.908413998510797</v>
      </c>
      <c r="AD173" s="4">
        <v>15.101230573629762</v>
      </c>
    </row>
    <row r="174" spans="1:30" x14ac:dyDescent="0.3">
      <c r="A174" s="1">
        <v>42581</v>
      </c>
      <c r="B174">
        <v>50256</v>
      </c>
      <c r="C174">
        <f>INDEX(BTC!$B$2:$B$3380,MATCH(DCR!A174,BTC!$A$2:$A$3380,0),1)</f>
        <v>422938</v>
      </c>
      <c r="D174">
        <v>173</v>
      </c>
      <c r="E174">
        <v>5340561.7518241797</v>
      </c>
      <c r="F174">
        <v>3106562.6172541399</v>
      </c>
      <c r="G174">
        <v>1.7193437597030901</v>
      </c>
      <c r="H174">
        <v>3106162.87271513</v>
      </c>
      <c r="I174">
        <v>8629.1696288599596</v>
      </c>
      <c r="J174">
        <v>14836.508952799801</v>
      </c>
      <c r="K174">
        <f t="shared" si="16"/>
        <v>1.0146937994227183</v>
      </c>
      <c r="L174">
        <v>0.98619399475601399</v>
      </c>
      <c r="M174">
        <f t="shared" si="17"/>
        <v>0.14791251774833952</v>
      </c>
      <c r="N174">
        <f t="shared" si="18"/>
        <v>-1.3902194486645768E-2</v>
      </c>
      <c r="O174">
        <f t="shared" si="19"/>
        <v>15.490841402374384</v>
      </c>
      <c r="P174">
        <f>RSQ($O$2:O174,$N$2:N174)</f>
        <v>0.10459660482350713</v>
      </c>
      <c r="Q174">
        <f t="shared" si="20"/>
        <v>6806685.3931091931</v>
      </c>
      <c r="R174">
        <f>EXP(BTC!$X$20*DCR!N174+BTC!$X$19)</f>
        <v>899192.32361319044</v>
      </c>
      <c r="S174">
        <f>RSQ($R$2:R174,$N$2:N174)</f>
        <v>0.80110521815967384</v>
      </c>
      <c r="T174">
        <f t="shared" si="21"/>
        <v>15.73341583322026</v>
      </c>
      <c r="U174">
        <f t="shared" si="22"/>
        <v>-0.22670903691681402</v>
      </c>
      <c r="V174">
        <f t="shared" si="23"/>
        <v>-0.56007539683198748</v>
      </c>
      <c r="X174" s="4">
        <v>148</v>
      </c>
      <c r="Y174" s="4">
        <v>15.700188235931618</v>
      </c>
      <c r="Z174" s="4">
        <v>-0.16177382337672164</v>
      </c>
      <c r="AA174" s="4">
        <v>-0.15124949375545918</v>
      </c>
      <c r="AC174" s="4">
        <v>10.982874162323156</v>
      </c>
      <c r="AD174" s="4">
        <v>15.103490723529895</v>
      </c>
    </row>
    <row r="175" spans="1:30" x14ac:dyDescent="0.3">
      <c r="A175" s="1">
        <v>42582</v>
      </c>
      <c r="B175">
        <v>50544</v>
      </c>
      <c r="C175">
        <f>INDEX(BTC!$B$2:$B$3380,MATCH(DCR!A175,BTC!$A$2:$A$3380,0),1)</f>
        <v>423092</v>
      </c>
      <c r="D175">
        <v>174</v>
      </c>
      <c r="E175">
        <v>5727432.5488433596</v>
      </c>
      <c r="F175">
        <v>3157649.6885512201</v>
      </c>
      <c r="G175">
        <v>1.8393179775683099</v>
      </c>
      <c r="H175">
        <v>3113889.2886891598</v>
      </c>
      <c r="I175">
        <v>7726.4159740298001</v>
      </c>
      <c r="J175">
        <v>14211.3358032039</v>
      </c>
      <c r="K175">
        <f t="shared" si="16"/>
        <v>0.90628573236859689</v>
      </c>
      <c r="L175">
        <v>1.10416052660515</v>
      </c>
      <c r="M175">
        <f t="shared" si="17"/>
        <v>0.14828044231853141</v>
      </c>
      <c r="N175">
        <f t="shared" si="18"/>
        <v>9.908534181833932E-2</v>
      </c>
      <c r="O175">
        <f t="shared" si="19"/>
        <v>15.560777916521692</v>
      </c>
      <c r="P175">
        <f>RSQ($O$2:O175,$N$2:N175)</f>
        <v>0.10988143205212822</v>
      </c>
      <c r="Q175">
        <f t="shared" si="20"/>
        <v>9105271.484849697</v>
      </c>
      <c r="R175">
        <f>EXP(BTC!$X$20*DCR!N175+BTC!$X$19)</f>
        <v>1339460.9898002148</v>
      </c>
      <c r="S175">
        <f>RSQ($R$2:R175,$N$2:N175)</f>
        <v>0.80398715064519444</v>
      </c>
      <c r="T175">
        <f t="shared" si="21"/>
        <v>16.024364087816259</v>
      </c>
      <c r="U175">
        <f t="shared" si="22"/>
        <v>-0.43326567460410237</v>
      </c>
      <c r="V175">
        <f t="shared" si="23"/>
        <v>-0.51840960268183478</v>
      </c>
      <c r="X175" s="4">
        <v>149</v>
      </c>
      <c r="Y175" s="4">
        <v>15.698077858630223</v>
      </c>
      <c r="Z175" s="4">
        <v>-0.17206496009875849</v>
      </c>
      <c r="AA175" s="4">
        <v>-0.16087113208288878</v>
      </c>
      <c r="AC175" s="4">
        <v>11.057334326135518</v>
      </c>
      <c r="AD175" s="4">
        <v>15.105151955928219</v>
      </c>
    </row>
    <row r="176" spans="1:30" x14ac:dyDescent="0.3">
      <c r="A176" s="1">
        <v>42583</v>
      </c>
      <c r="B176">
        <v>50832</v>
      </c>
      <c r="C176">
        <f>INDEX(BTC!$B$2:$B$3380,MATCH(DCR!A176,BTC!$A$2:$A$3380,0),1)</f>
        <v>423245</v>
      </c>
      <c r="D176">
        <v>175</v>
      </c>
      <c r="E176">
        <v>5317296.7526214803</v>
      </c>
      <c r="F176">
        <v>3147100.3224160001</v>
      </c>
      <c r="G176">
        <v>1.70330146346427</v>
      </c>
      <c r="H176">
        <v>3121759.0465793801</v>
      </c>
      <c r="I176">
        <v>7869.7578902202604</v>
      </c>
      <c r="J176">
        <v>13404.570131521599</v>
      </c>
      <c r="K176">
        <f t="shared" si="16"/>
        <v>0.92077223978979472</v>
      </c>
      <c r="L176">
        <v>1.08678877171112</v>
      </c>
      <c r="M176">
        <f t="shared" si="17"/>
        <v>0.1486551926942562</v>
      </c>
      <c r="N176">
        <f t="shared" si="18"/>
        <v>8.3227267003177605E-2</v>
      </c>
      <c r="O176">
        <f t="shared" si="19"/>
        <v>15.486475602969945</v>
      </c>
      <c r="P176">
        <f>RSQ($O$2:O176,$N$2:N176)</f>
        <v>0.11367382705137367</v>
      </c>
      <c r="Q176">
        <f t="shared" si="20"/>
        <v>8740944.3804431893</v>
      </c>
      <c r="R176">
        <f>EXP(BTC!$X$20*DCR!N176+BTC!$X$19)</f>
        <v>1266596.331297677</v>
      </c>
      <c r="S176">
        <f>RSQ($R$2:R176,$N$2:N176)</f>
        <v>0.8065074752701088</v>
      </c>
      <c r="T176">
        <f t="shared" si="21"/>
        <v>15.983528794476735</v>
      </c>
      <c r="U176">
        <f t="shared" si="22"/>
        <v>-0.46454381012041046</v>
      </c>
      <c r="V176">
        <f t="shared" si="23"/>
        <v>-0.49960720445533796</v>
      </c>
      <c r="X176" s="4">
        <v>150</v>
      </c>
      <c r="Y176" s="4">
        <v>15.600148076903514</v>
      </c>
      <c r="Z176" s="4">
        <v>-0.19749362304509077</v>
      </c>
      <c r="AA176" s="4">
        <v>-0.18464551237032648</v>
      </c>
      <c r="AC176" s="4">
        <v>11.131794489947877</v>
      </c>
      <c r="AD176" s="4">
        <v>15.106257134632211</v>
      </c>
    </row>
    <row r="177" spans="1:30" x14ac:dyDescent="0.3">
      <c r="A177" s="1">
        <v>42584</v>
      </c>
      <c r="B177">
        <v>51120</v>
      </c>
      <c r="C177">
        <f>INDEX(BTC!$B$2:$B$3380,MATCH(DCR!A177,BTC!$A$2:$A$3380,0),1)</f>
        <v>423399</v>
      </c>
      <c r="D177">
        <v>176</v>
      </c>
      <c r="E177">
        <v>4515225.1886195298</v>
      </c>
      <c r="F177">
        <v>3099785.2568211001</v>
      </c>
      <c r="G177">
        <v>1.4425967433051401</v>
      </c>
      <c r="H177">
        <v>3129928.8658275199</v>
      </c>
      <c r="I177">
        <v>8169.8192481398501</v>
      </c>
      <c r="J177">
        <v>11785.754640758199</v>
      </c>
      <c r="K177">
        <f t="shared" si="16"/>
        <v>0.95338475994218341</v>
      </c>
      <c r="L177">
        <v>1.0496128882608999</v>
      </c>
      <c r="M177">
        <f t="shared" si="17"/>
        <v>0.14904423170607237</v>
      </c>
      <c r="N177">
        <f t="shared" si="18"/>
        <v>4.8421418344284095E-2</v>
      </c>
      <c r="O177">
        <f t="shared" si="19"/>
        <v>15.322965619252713</v>
      </c>
      <c r="P177">
        <f>RSQ($O$2:O177,$N$2:N177)</f>
        <v>0.11448580751487104</v>
      </c>
      <c r="Q177">
        <f t="shared" si="20"/>
        <v>7991604.3037241818</v>
      </c>
      <c r="R177">
        <f>EXP(BTC!$X$20*DCR!N177+BTC!$X$19)</f>
        <v>1120267.2757762494</v>
      </c>
      <c r="S177">
        <f>RSQ($R$2:R177,$N$2:N177)</f>
        <v>0.80829284386202105</v>
      </c>
      <c r="T177">
        <f t="shared" si="21"/>
        <v>15.893902086538766</v>
      </c>
      <c r="U177">
        <f t="shared" si="22"/>
        <v>-0.53359480711859986</v>
      </c>
      <c r="V177">
        <f t="shared" si="23"/>
        <v>-0.50627145972411003</v>
      </c>
      <c r="X177" s="4">
        <v>151</v>
      </c>
      <c r="Y177" s="4">
        <v>15.959184322663184</v>
      </c>
      <c r="Z177" s="4">
        <v>-0.42486237617514</v>
      </c>
      <c r="AA177" s="4">
        <v>-0.39722260357653189</v>
      </c>
      <c r="AC177" s="4">
        <v>11.206254653760238</v>
      </c>
      <c r="AD177" s="4">
        <v>15.11005463837532</v>
      </c>
    </row>
    <row r="178" spans="1:30" x14ac:dyDescent="0.3">
      <c r="A178" s="1">
        <v>42585</v>
      </c>
      <c r="B178">
        <v>51408</v>
      </c>
      <c r="C178">
        <f>INDEX(BTC!$B$2:$B$3380,MATCH(DCR!A178,BTC!$A$2:$A$3380,0),1)</f>
        <v>423565</v>
      </c>
      <c r="D178">
        <v>177</v>
      </c>
      <c r="E178">
        <v>4901812.0311724301</v>
      </c>
      <c r="F178">
        <v>3123418.06817709</v>
      </c>
      <c r="G178">
        <v>1.56208144034209</v>
      </c>
      <c r="H178">
        <v>3138000.3017633702</v>
      </c>
      <c r="I178">
        <v>8071.4359358502497</v>
      </c>
      <c r="J178">
        <v>12608.2402723018</v>
      </c>
      <c r="K178">
        <f t="shared" si="16"/>
        <v>0.93948110008550689</v>
      </c>
      <c r="L178">
        <v>1.06514642116352</v>
      </c>
      <c r="M178">
        <f t="shared" si="17"/>
        <v>0.14942858579825571</v>
      </c>
      <c r="N178">
        <f t="shared" si="18"/>
        <v>6.3112274371820792E-2</v>
      </c>
      <c r="O178">
        <f t="shared" si="19"/>
        <v>15.405115497000931</v>
      </c>
      <c r="P178">
        <f>RSQ($O$2:O178,$N$2:N178)</f>
        <v>0.1167012184972897</v>
      </c>
      <c r="Q178">
        <f t="shared" si="20"/>
        <v>8299715.0117722675</v>
      </c>
      <c r="R178">
        <f>EXP(BTC!$X$20*DCR!N178+BTC!$X$19)</f>
        <v>1179846.518926396</v>
      </c>
      <c r="S178">
        <f>RSQ($R$2:R178,$N$2:N178)</f>
        <v>0.81030304374648787</v>
      </c>
      <c r="T178">
        <f t="shared" si="21"/>
        <v>15.931731736246283</v>
      </c>
      <c r="U178">
        <f t="shared" si="22"/>
        <v>-0.49217330947763399</v>
      </c>
      <c r="V178">
        <f t="shared" si="23"/>
        <v>-0.49492532883325618</v>
      </c>
      <c r="X178" s="4">
        <v>152</v>
      </c>
      <c r="Y178" s="4">
        <v>15.76189735382976</v>
      </c>
      <c r="Z178" s="4">
        <v>-0.36352657190424331</v>
      </c>
      <c r="AA178" s="4">
        <v>-0.33987705068412272</v>
      </c>
      <c r="AC178" s="4">
        <v>11.280714817572598</v>
      </c>
      <c r="AD178" s="4">
        <v>15.110277434804054</v>
      </c>
    </row>
    <row r="179" spans="1:30" x14ac:dyDescent="0.3">
      <c r="A179" s="1">
        <v>42586</v>
      </c>
      <c r="B179">
        <v>51696</v>
      </c>
      <c r="C179">
        <f>INDEX(BTC!$B$2:$B$3380,MATCH(DCR!A179,BTC!$A$2:$A$3380,0),1)</f>
        <v>423718</v>
      </c>
      <c r="D179">
        <v>178</v>
      </c>
      <c r="E179">
        <v>5172511.2758053904</v>
      </c>
      <c r="F179">
        <v>3137028.74285074</v>
      </c>
      <c r="G179">
        <v>1.6441803707540299</v>
      </c>
      <c r="H179">
        <v>3145951.2397859702</v>
      </c>
      <c r="I179">
        <v>7950.9380226000203</v>
      </c>
      <c r="J179">
        <v>13072.7762258408</v>
      </c>
      <c r="K179">
        <f t="shared" si="16"/>
        <v>0.92311669552520847</v>
      </c>
      <c r="L179">
        <v>1.08402863512018</v>
      </c>
      <c r="M179">
        <f t="shared" si="17"/>
        <v>0.14980720189457</v>
      </c>
      <c r="N179">
        <f t="shared" si="18"/>
        <v>8.0684318831081459E-2</v>
      </c>
      <c r="O179">
        <f t="shared" si="19"/>
        <v>15.458868868552168</v>
      </c>
      <c r="P179">
        <f>RSQ($O$2:O179,$N$2:N179)</f>
        <v>0.11988800033350523</v>
      </c>
      <c r="Q179">
        <f t="shared" si="20"/>
        <v>8683893.8176908027</v>
      </c>
      <c r="R179">
        <f>EXP(BTC!$X$20*DCR!N179+BTC!$X$19)</f>
        <v>1255286.5235737402</v>
      </c>
      <c r="S179">
        <f>RSQ($R$2:R179,$N$2:N179)</f>
        <v>0.81254942939882202</v>
      </c>
      <c r="T179">
        <f t="shared" si="21"/>
        <v>15.976980582555358</v>
      </c>
      <c r="U179">
        <f t="shared" si="22"/>
        <v>-0.48422501616262209</v>
      </c>
      <c r="V179">
        <f t="shared" si="23"/>
        <v>-0.43908527573336381</v>
      </c>
      <c r="X179" s="4">
        <v>153</v>
      </c>
      <c r="Y179" s="4">
        <v>15.535880148434611</v>
      </c>
      <c r="Z179" s="4">
        <v>-8.444992733943657E-2</v>
      </c>
      <c r="AA179" s="4">
        <v>-7.8955967604416893E-2</v>
      </c>
      <c r="AC179" s="4">
        <v>11.355174981384959</v>
      </c>
      <c r="AD179" s="4">
        <v>15.110884006193507</v>
      </c>
    </row>
    <row r="180" spans="1:30" x14ac:dyDescent="0.3">
      <c r="A180" s="1">
        <v>42587</v>
      </c>
      <c r="B180">
        <v>51984</v>
      </c>
      <c r="C180">
        <f>INDEX(BTC!$B$2:$B$3380,MATCH(DCR!A180,BTC!$A$2:$A$3380,0),1)</f>
        <v>423887</v>
      </c>
      <c r="D180">
        <v>179</v>
      </c>
      <c r="E180">
        <v>5127998.71950485</v>
      </c>
      <c r="F180">
        <v>3150815.7740779901</v>
      </c>
      <c r="G180">
        <v>1.62589393537292</v>
      </c>
      <c r="H180">
        <v>3153956.4838395701</v>
      </c>
      <c r="I180">
        <v>8005.2440535998903</v>
      </c>
      <c r="J180">
        <v>13015.677757928101</v>
      </c>
      <c r="K180">
        <f t="shared" si="16"/>
        <v>0.9270626927033051</v>
      </c>
      <c r="L180">
        <v>1.07941452005674</v>
      </c>
      <c r="M180">
        <f t="shared" si="17"/>
        <v>0.15018840399236047</v>
      </c>
      <c r="N180">
        <f t="shared" si="18"/>
        <v>7.6418783082226729E-2</v>
      </c>
      <c r="O180">
        <f t="shared" si="19"/>
        <v>15.45022602787607</v>
      </c>
      <c r="P180">
        <f>RSQ($O$2:O180,$N$2:N180)</f>
        <v>0.12285710469067988</v>
      </c>
      <c r="Q180">
        <f t="shared" si="20"/>
        <v>8589032.2374248486</v>
      </c>
      <c r="R180">
        <f>EXP(BTC!$X$20*DCR!N180+BTC!$X$19)</f>
        <v>1236541.7919972206</v>
      </c>
      <c r="S180">
        <f>RSQ($R$2:R180,$N$2:N180)</f>
        <v>0.81465156980054754</v>
      </c>
      <c r="T180">
        <f t="shared" si="21"/>
        <v>15.965996626079873</v>
      </c>
      <c r="U180">
        <f t="shared" si="22"/>
        <v>-0.48203701924003189</v>
      </c>
      <c r="V180">
        <f t="shared" si="23"/>
        <v>-0.4816399394539001</v>
      </c>
      <c r="X180" s="4">
        <v>154</v>
      </c>
      <c r="Y180" s="4">
        <v>15.872476753648666</v>
      </c>
      <c r="Z180" s="4">
        <v>-0.42892880339831585</v>
      </c>
      <c r="AA180" s="4">
        <v>-0.40102448601993879</v>
      </c>
      <c r="AC180" s="4">
        <v>11.429635145197318</v>
      </c>
      <c r="AD180" s="4">
        <v>15.114095098005375</v>
      </c>
    </row>
    <row r="181" spans="1:30" x14ac:dyDescent="0.3">
      <c r="A181" s="1">
        <v>42588</v>
      </c>
      <c r="B181">
        <v>52272</v>
      </c>
      <c r="C181">
        <f>INDEX(BTC!$B$2:$B$3380,MATCH(DCR!A181,BTC!$A$2:$A$3380,0),1)</f>
        <v>424053</v>
      </c>
      <c r="D181">
        <v>180</v>
      </c>
      <c r="E181">
        <v>5205558.1069554295</v>
      </c>
      <c r="F181">
        <v>3163107.9004005301</v>
      </c>
      <c r="G181">
        <v>1.64604969886327</v>
      </c>
      <c r="H181">
        <v>3162455.0039712</v>
      </c>
      <c r="I181">
        <v>8498.5201316298899</v>
      </c>
      <c r="J181">
        <v>13988.986503452799</v>
      </c>
      <c r="K181">
        <f t="shared" si="16"/>
        <v>0.98154265410256114</v>
      </c>
      <c r="L181">
        <v>1.01950223693721</v>
      </c>
      <c r="M181">
        <f t="shared" si="17"/>
        <v>0.15059309542720001</v>
      </c>
      <c r="N181">
        <f t="shared" si="18"/>
        <v>1.9314505181226072E-2</v>
      </c>
      <c r="O181">
        <f t="shared" si="19"/>
        <v>15.465237479442544</v>
      </c>
      <c r="P181">
        <f>RSQ($O$2:O181,$N$2:N181)</f>
        <v>0.12551955481867041</v>
      </c>
      <c r="Q181">
        <f t="shared" si="20"/>
        <v>7414517.1043952731</v>
      </c>
      <c r="R181">
        <f>EXP(BTC!$X$20*DCR!N181+BTC!$X$19)</f>
        <v>1010962.0740533983</v>
      </c>
      <c r="S181">
        <f>RSQ($R$2:R181,$N$2:N181)</f>
        <v>0.81568890615848133</v>
      </c>
      <c r="T181">
        <f t="shared" si="21"/>
        <v>15.81895040727912</v>
      </c>
      <c r="U181">
        <f t="shared" si="22"/>
        <v>-0.33057860606011991</v>
      </c>
      <c r="V181">
        <f t="shared" si="23"/>
        <v>-0.46452542802990299</v>
      </c>
      <c r="X181" s="4">
        <v>155</v>
      </c>
      <c r="Y181" s="4">
        <v>15.847183806205102</v>
      </c>
      <c r="Z181" s="4">
        <v>-0.41191304043343813</v>
      </c>
      <c r="AA181" s="4">
        <v>-0.38511569756095887</v>
      </c>
      <c r="AC181" s="4">
        <v>11.50409530900968</v>
      </c>
      <c r="AD181" s="4">
        <v>15.114494359656678</v>
      </c>
    </row>
    <row r="182" spans="1:30" x14ac:dyDescent="0.3">
      <c r="A182" s="1">
        <v>42589</v>
      </c>
      <c r="B182">
        <v>52560</v>
      </c>
      <c r="C182">
        <f>INDEX(BTC!$B$2:$B$3380,MATCH(DCR!A182,BTC!$A$2:$A$3380,0),1)</f>
        <v>424201</v>
      </c>
      <c r="D182">
        <v>181</v>
      </c>
      <c r="E182">
        <v>4921333.1476384802</v>
      </c>
      <c r="F182">
        <v>3175617.5787747898</v>
      </c>
      <c r="G182">
        <v>1.5523032283696101</v>
      </c>
      <c r="H182">
        <v>3170342.6609550901</v>
      </c>
      <c r="I182">
        <v>7887.6569838900996</v>
      </c>
      <c r="J182">
        <v>12244.035400364701</v>
      </c>
      <c r="K182">
        <f t="shared" si="16"/>
        <v>0.90872407858207527</v>
      </c>
      <c r="L182">
        <v>1.10119777289082</v>
      </c>
      <c r="M182">
        <f t="shared" si="17"/>
        <v>0.15096869814071859</v>
      </c>
      <c r="N182">
        <f t="shared" si="18"/>
        <v>9.6398471845857411E-2</v>
      </c>
      <c r="O182">
        <f t="shared" si="19"/>
        <v>15.409090016731286</v>
      </c>
      <c r="P182">
        <f>RSQ($O$2:O182,$N$2:N182)</f>
        <v>0.12779199405557501</v>
      </c>
      <c r="Q182">
        <f t="shared" si="20"/>
        <v>9042491.2074165288</v>
      </c>
      <c r="R182">
        <f>EXP(BTC!$X$20*DCR!N182+BTC!$X$19)</f>
        <v>1326826.8364384179</v>
      </c>
      <c r="S182">
        <f>RSQ($R$2:R182,$N$2:N182)</f>
        <v>0.81795315965747351</v>
      </c>
      <c r="T182">
        <f t="shared" si="21"/>
        <v>16.017445270445908</v>
      </c>
      <c r="U182">
        <f t="shared" si="22"/>
        <v>-0.56856624662372557</v>
      </c>
      <c r="V182">
        <f t="shared" si="23"/>
        <v>-0.4818625007804555</v>
      </c>
      <c r="X182" s="4">
        <v>156</v>
      </c>
      <c r="Y182" s="4">
        <v>16.334233634842615</v>
      </c>
      <c r="Z182" s="4">
        <v>-0.90480201823874395</v>
      </c>
      <c r="AA182" s="4">
        <v>-0.84593937604382452</v>
      </c>
      <c r="AC182" s="4">
        <v>11.578555472822041</v>
      </c>
      <c r="AD182" s="4">
        <v>15.123264070603838</v>
      </c>
    </row>
    <row r="183" spans="1:30" x14ac:dyDescent="0.3">
      <c r="A183" s="1">
        <v>42590</v>
      </c>
      <c r="B183">
        <v>52848</v>
      </c>
      <c r="C183">
        <f>INDEX(BTC!$B$2:$B$3380,MATCH(DCR!A183,BTC!$A$2:$A$3380,0),1)</f>
        <v>424349</v>
      </c>
      <c r="D183">
        <v>182</v>
      </c>
      <c r="E183">
        <v>4911037.6466275202</v>
      </c>
      <c r="F183">
        <v>3181914.0218944298</v>
      </c>
      <c r="G183">
        <v>1.54508535247851</v>
      </c>
      <c r="H183">
        <v>3178489.5499459701</v>
      </c>
      <c r="I183">
        <v>8146.8889908799902</v>
      </c>
      <c r="J183">
        <v>12587.6388480771</v>
      </c>
      <c r="K183">
        <f t="shared" si="16"/>
        <v>0.93618404501896135</v>
      </c>
      <c r="L183">
        <v>1.0688976562152099</v>
      </c>
      <c r="M183">
        <f t="shared" si="17"/>
        <v>0.15135664523552239</v>
      </c>
      <c r="N183">
        <f t="shared" si="18"/>
        <v>6.6627889588099162E-2</v>
      </c>
      <c r="O183">
        <f t="shared" si="19"/>
        <v>15.406995810768322</v>
      </c>
      <c r="P183">
        <f>RSQ($O$2:O183,$N$2:N183)</f>
        <v>0.1298852807330671</v>
      </c>
      <c r="Q183">
        <f t="shared" si="20"/>
        <v>8375192.4276778912</v>
      </c>
      <c r="R183">
        <f>EXP(BTC!$X$20*DCR!N183+BTC!$X$19)</f>
        <v>1194567.8813054967</v>
      </c>
      <c r="S183">
        <f>RSQ($R$2:R183,$N$2:N183)</f>
        <v>0.81972090703934886</v>
      </c>
      <c r="T183">
        <f t="shared" si="21"/>
        <v>15.940784611850601</v>
      </c>
      <c r="U183">
        <f t="shared" si="22"/>
        <v>-0.49887675542865989</v>
      </c>
      <c r="V183">
        <f t="shared" si="23"/>
        <v>-0.47607615883213222</v>
      </c>
      <c r="X183" s="4">
        <v>157</v>
      </c>
      <c r="Y183" s="4">
        <v>15.474688399380513</v>
      </c>
      <c r="Z183" s="4">
        <v>-3.6939107425197903E-3</v>
      </c>
      <c r="AA183" s="4">
        <v>-3.4536003299058134E-3</v>
      </c>
      <c r="AC183" s="4">
        <v>11.6530156366344</v>
      </c>
      <c r="AD183" s="4">
        <v>15.123850747418807</v>
      </c>
    </row>
    <row r="184" spans="1:30" x14ac:dyDescent="0.3">
      <c r="A184" s="1">
        <v>42591</v>
      </c>
      <c r="B184">
        <v>53136</v>
      </c>
      <c r="C184">
        <f>INDEX(BTC!$B$2:$B$3380,MATCH(DCR!A184,BTC!$A$2:$A$3380,0),1)</f>
        <v>424473</v>
      </c>
      <c r="D184">
        <v>183</v>
      </c>
      <c r="E184">
        <v>5116531.89985344</v>
      </c>
      <c r="F184">
        <v>3193895.65830555</v>
      </c>
      <c r="G184">
        <v>1.60554341547826</v>
      </c>
      <c r="H184">
        <v>3186791.369531</v>
      </c>
      <c r="I184">
        <v>8301.8195850299599</v>
      </c>
      <c r="J184">
        <v>13328.9317712333</v>
      </c>
      <c r="K184">
        <f t="shared" si="16"/>
        <v>0.9515023896523378</v>
      </c>
      <c r="L184">
        <v>1.0516893519021799</v>
      </c>
      <c r="M184">
        <f t="shared" si="17"/>
        <v>0.15175196997766666</v>
      </c>
      <c r="N184">
        <f t="shared" si="18"/>
        <v>5.0397777839343856E-2</v>
      </c>
      <c r="O184">
        <f t="shared" si="19"/>
        <v>15.44798740419164</v>
      </c>
      <c r="P184">
        <f>RSQ($O$2:O184,$N$2:N184)</f>
        <v>0.13248521933757745</v>
      </c>
      <c r="Q184">
        <f t="shared" si="20"/>
        <v>8032378.9979129946</v>
      </c>
      <c r="R184">
        <f>EXP(BTC!$X$20*DCR!N184+BTC!$X$19)</f>
        <v>1128103.8798605402</v>
      </c>
      <c r="S184">
        <f>RSQ($R$2:R184,$N$2:N184)</f>
        <v>0.82117352584786074</v>
      </c>
      <c r="T184">
        <f t="shared" si="21"/>
        <v>15.898991305795567</v>
      </c>
      <c r="U184">
        <f t="shared" si="22"/>
        <v>-0.42150633857744196</v>
      </c>
      <c r="V184">
        <f t="shared" si="23"/>
        <v>-0.46429833034876689</v>
      </c>
      <c r="X184" s="4">
        <v>158</v>
      </c>
      <c r="Y184" s="4">
        <v>15.818532814299608</v>
      </c>
      <c r="Z184" s="4">
        <v>-0.29977914732648792</v>
      </c>
      <c r="AA184" s="4">
        <v>-0.28027676743466828</v>
      </c>
      <c r="AC184" s="4">
        <v>11.727475800446761</v>
      </c>
      <c r="AD184" s="4">
        <v>15.125735676457758</v>
      </c>
    </row>
    <row r="185" spans="1:30" x14ac:dyDescent="0.3">
      <c r="A185" s="1">
        <v>42592</v>
      </c>
      <c r="B185">
        <v>53424</v>
      </c>
      <c r="C185">
        <f>INDEX(BTC!$B$2:$B$3380,MATCH(DCR!A185,BTC!$A$2:$A$3380,0),1)</f>
        <v>424624</v>
      </c>
      <c r="D185">
        <v>184</v>
      </c>
      <c r="E185">
        <v>5014479.57544153</v>
      </c>
      <c r="F185">
        <v>3202071.2793575302</v>
      </c>
      <c r="G185">
        <v>1.5693207421225199</v>
      </c>
      <c r="H185">
        <v>3195318.4845179599</v>
      </c>
      <c r="I185">
        <v>8527.1149869598394</v>
      </c>
      <c r="J185">
        <v>13381.7784194998</v>
      </c>
      <c r="K185">
        <f t="shared" si="16"/>
        <v>0.97471621814153331</v>
      </c>
      <c r="L185">
        <v>1.0266423322829501</v>
      </c>
      <c r="M185">
        <f t="shared" si="17"/>
        <v>0.15215802307228379</v>
      </c>
      <c r="N185">
        <f t="shared" si="18"/>
        <v>2.6293605714667087E-2</v>
      </c>
      <c r="O185">
        <f t="shared" si="19"/>
        <v>15.4278402004024</v>
      </c>
      <c r="P185">
        <f>RSQ($O$2:O185,$N$2:N185)</f>
        <v>0.13460705431241418</v>
      </c>
      <c r="Q185">
        <f t="shared" si="20"/>
        <v>7548971.7623241078</v>
      </c>
      <c r="R185">
        <f>EXP(BTC!$X$20*DCR!N185+BTC!$X$19)</f>
        <v>1036157.1913772329</v>
      </c>
      <c r="S185">
        <f>RSQ($R$2:R185,$N$2:N185)</f>
        <v>0.82219031038361623</v>
      </c>
      <c r="T185">
        <f t="shared" si="21"/>
        <v>15.836921921529802</v>
      </c>
      <c r="U185">
        <f t="shared" si="22"/>
        <v>-0.38232604604560194</v>
      </c>
      <c r="V185">
        <f t="shared" si="23"/>
        <v>-0.44731516866259685</v>
      </c>
      <c r="X185" s="4">
        <v>159</v>
      </c>
      <c r="Y185" s="4">
        <v>15.716206891263086</v>
      </c>
      <c r="Z185" s="4">
        <v>-0.23175411519063616</v>
      </c>
      <c r="AA185" s="4">
        <v>-0.21667715991790043</v>
      </c>
      <c r="AC185" s="4">
        <v>11.801935964259121</v>
      </c>
      <c r="AD185" s="4">
        <v>15.131674348304683</v>
      </c>
    </row>
    <row r="186" spans="1:30" x14ac:dyDescent="0.3">
      <c r="A186" s="1">
        <v>42593</v>
      </c>
      <c r="B186">
        <v>53712</v>
      </c>
      <c r="C186">
        <f>INDEX(BTC!$B$2:$B$3380,MATCH(DCR!A186,BTC!$A$2:$A$3380,0),1)</f>
        <v>424774</v>
      </c>
      <c r="D186">
        <v>185</v>
      </c>
      <c r="E186">
        <v>5279512.94089955</v>
      </c>
      <c r="F186">
        <v>3236541.7093153601</v>
      </c>
      <c r="G186">
        <v>1.64846052152431</v>
      </c>
      <c r="H186">
        <v>3202692.9804892498</v>
      </c>
      <c r="I186">
        <v>7374.4959712899199</v>
      </c>
      <c r="J186">
        <v>12156.565474811499</v>
      </c>
      <c r="K186">
        <f t="shared" si="16"/>
        <v>0.84102181193221137</v>
      </c>
      <c r="L186">
        <v>1.1898442077356</v>
      </c>
      <c r="M186">
        <f t="shared" si="17"/>
        <v>0.15250918954710713</v>
      </c>
      <c r="N186">
        <f t="shared" si="18"/>
        <v>0.17382238068370201</v>
      </c>
      <c r="O186">
        <f t="shared" si="19"/>
        <v>15.479344405385765</v>
      </c>
      <c r="P186">
        <f>RSQ($O$2:O186,$N$2:N186)</f>
        <v>0.13850572804059982</v>
      </c>
      <c r="Q186">
        <f t="shared" si="20"/>
        <v>11037570.385330692</v>
      </c>
      <c r="R186">
        <f>EXP(BTC!$X$20*DCR!N186+BTC!$X$19)</f>
        <v>1743469.5368504319</v>
      </c>
      <c r="S186">
        <f>RSQ($R$2:R186,$N$2:N186)</f>
        <v>0.82388306688803015</v>
      </c>
      <c r="T186">
        <f t="shared" si="21"/>
        <v>16.216815500800923</v>
      </c>
      <c r="U186">
        <f t="shared" si="22"/>
        <v>-0.68923736608408859</v>
      </c>
      <c r="V186">
        <f t="shared" si="23"/>
        <v>-0.48184855980327307</v>
      </c>
      <c r="X186" s="4">
        <v>160</v>
      </c>
      <c r="Y186" s="4">
        <v>15.844085266437249</v>
      </c>
      <c r="Z186" s="4">
        <v>-0.32534315767637878</v>
      </c>
      <c r="AA186" s="4">
        <v>-0.30417768998859912</v>
      </c>
      <c r="AC186" s="4">
        <v>11.876396128071482</v>
      </c>
      <c r="AD186" s="4">
        <v>15.132262303529206</v>
      </c>
    </row>
    <row r="187" spans="1:30" x14ac:dyDescent="0.3">
      <c r="A187" s="1">
        <v>42594</v>
      </c>
      <c r="B187">
        <v>54000</v>
      </c>
      <c r="C187">
        <f>INDEX(BTC!$B$2:$B$3380,MATCH(DCR!A187,BTC!$A$2:$A$3380,0),1)</f>
        <v>424923</v>
      </c>
      <c r="D187">
        <v>186</v>
      </c>
      <c r="E187">
        <v>5542968.4710563701</v>
      </c>
      <c r="F187">
        <v>3269808.0800167602</v>
      </c>
      <c r="G187">
        <v>1.72636081699393</v>
      </c>
      <c r="H187">
        <v>3210782.1357462299</v>
      </c>
      <c r="I187">
        <v>8089.1552569800897</v>
      </c>
      <c r="J187">
        <v>13964.8006782309</v>
      </c>
      <c r="K187">
        <f t="shared" si="16"/>
        <v>0.92020069649643055</v>
      </c>
      <c r="L187">
        <v>1.0874637840601999</v>
      </c>
      <c r="M187">
        <f t="shared" si="17"/>
        <v>0.15289438741648714</v>
      </c>
      <c r="N187">
        <f t="shared" si="18"/>
        <v>8.3848181412568487E-2</v>
      </c>
      <c r="O187">
        <f t="shared" si="19"/>
        <v>15.528040740320884</v>
      </c>
      <c r="P187">
        <f>RSQ($O$2:O187,$N$2:N187)</f>
        <v>0.1424603687742412</v>
      </c>
      <c r="Q187">
        <f t="shared" si="20"/>
        <v>8754931.3152957521</v>
      </c>
      <c r="R187">
        <f>EXP(BTC!$X$20*DCR!N187+BTC!$X$19)</f>
        <v>1269373.3021990221</v>
      </c>
      <c r="S187">
        <f>RSQ($R$2:R187,$N$2:N187)</f>
        <v>0.82568109453722383</v>
      </c>
      <c r="T187">
        <f t="shared" si="21"/>
        <v>15.9851276784738</v>
      </c>
      <c r="U187">
        <f t="shared" si="22"/>
        <v>-0.42719151880332945</v>
      </c>
      <c r="V187">
        <f t="shared" si="23"/>
        <v>-0.49795071192714119</v>
      </c>
      <c r="X187" s="4">
        <v>161</v>
      </c>
      <c r="Y187" s="4">
        <v>15.924480271786155</v>
      </c>
      <c r="Z187" s="4">
        <v>-0.4285388830469703</v>
      </c>
      <c r="AA187" s="4">
        <v>-0.40065993225892255</v>
      </c>
      <c r="AC187" s="4">
        <v>11.950856291883841</v>
      </c>
      <c r="AD187" s="4">
        <v>15.136152414163073</v>
      </c>
    </row>
    <row r="188" spans="1:30" x14ac:dyDescent="0.3">
      <c r="A188" s="1">
        <v>42595</v>
      </c>
      <c r="B188">
        <v>54288</v>
      </c>
      <c r="C188">
        <f>INDEX(BTC!$B$2:$B$3380,MATCH(DCR!A188,BTC!$A$2:$A$3380,0),1)</f>
        <v>425086</v>
      </c>
      <c r="D188">
        <v>187</v>
      </c>
      <c r="E188">
        <v>5707921.0886977799</v>
      </c>
      <c r="F188">
        <v>3306679.7727191602</v>
      </c>
      <c r="G188">
        <v>1.7727508199222599</v>
      </c>
      <c r="H188">
        <v>3219810.1529847798</v>
      </c>
      <c r="I188">
        <v>9028.0172385498809</v>
      </c>
      <c r="J188">
        <v>16004.4249619116</v>
      </c>
      <c r="K188">
        <f t="shared" si="16"/>
        <v>1.0241235165134071</v>
      </c>
      <c r="L188">
        <v>0.977113517433566</v>
      </c>
      <c r="M188">
        <f t="shared" si="17"/>
        <v>0.15332429299927522</v>
      </c>
      <c r="N188">
        <f t="shared" si="18"/>
        <v>-2.3152443889924528E-2</v>
      </c>
      <c r="O188">
        <f t="shared" si="19"/>
        <v>15.55736543279826</v>
      </c>
      <c r="P188">
        <f>RSQ($O$2:O188,$N$2:N188)</f>
        <v>0.14509544131536167</v>
      </c>
      <c r="Q188">
        <f t="shared" si="20"/>
        <v>6646467.0655320501</v>
      </c>
      <c r="R188">
        <f>EXP(BTC!$X$20*DCR!N188+BTC!$X$19)</f>
        <v>870327.68588691065</v>
      </c>
      <c r="S188">
        <f>RSQ($R$2:R188,$N$2:N188)</f>
        <v>0.82586051217061152</v>
      </c>
      <c r="T188">
        <f t="shared" si="21"/>
        <v>15.709596003117964</v>
      </c>
      <c r="U188">
        <f t="shared" si="22"/>
        <v>-0.14227404704663726</v>
      </c>
      <c r="V188">
        <f t="shared" si="23"/>
        <v>-0.42690201199762651</v>
      </c>
      <c r="X188" s="4">
        <v>162</v>
      </c>
      <c r="Y188" s="4">
        <v>15.776601930436165</v>
      </c>
      <c r="Z188" s="4">
        <v>-0.27313408292313746</v>
      </c>
      <c r="AA188" s="4">
        <v>-0.25536511969111703</v>
      </c>
      <c r="AC188" s="4">
        <v>12.025316455696203</v>
      </c>
      <c r="AD188" s="4">
        <v>15.138594367308539</v>
      </c>
    </row>
    <row r="189" spans="1:30" x14ac:dyDescent="0.3">
      <c r="A189" s="1">
        <v>42596</v>
      </c>
      <c r="B189">
        <v>54720</v>
      </c>
      <c r="C189">
        <f>INDEX(BTC!$B$2:$B$3380,MATCH(DCR!A189,BTC!$A$2:$A$3380,0),1)</f>
        <v>425249</v>
      </c>
      <c r="D189">
        <v>188</v>
      </c>
      <c r="E189">
        <v>5345693.8690031702</v>
      </c>
      <c r="F189">
        <v>3298315.1941807601</v>
      </c>
      <c r="G189">
        <v>1.65582585592042</v>
      </c>
      <c r="H189">
        <v>3228415.5063104001</v>
      </c>
      <c r="I189">
        <v>8605.35332562029</v>
      </c>
      <c r="J189">
        <v>14248.9665358928</v>
      </c>
      <c r="K189">
        <f t="shared" si="16"/>
        <v>0.97357520927500252</v>
      </c>
      <c r="L189">
        <v>1.0278455346577999</v>
      </c>
      <c r="M189">
        <f t="shared" si="17"/>
        <v>0.15373407172906667</v>
      </c>
      <c r="N189">
        <f t="shared" si="18"/>
        <v>2.7464897628111249E-2</v>
      </c>
      <c r="O189">
        <f t="shared" si="19"/>
        <v>15.491801910480433</v>
      </c>
      <c r="P189">
        <f>RSQ($O$2:O189,$N$2:N189)</f>
        <v>0.14784558836878775</v>
      </c>
      <c r="Q189">
        <f t="shared" si="20"/>
        <v>7571774.8298036065</v>
      </c>
      <c r="R189">
        <f>EXP(BTC!$X$20*DCR!N189+BTC!$X$19)</f>
        <v>1040446.7629555134</v>
      </c>
      <c r="S189">
        <f>RSQ($R$2:R189,$N$2:N189)</f>
        <v>0.82675671133022155</v>
      </c>
      <c r="T189">
        <f t="shared" si="21"/>
        <v>15.839938053653608</v>
      </c>
      <c r="U189">
        <f t="shared" si="22"/>
        <v>-0.32536656670492797</v>
      </c>
      <c r="V189">
        <f t="shared" si="23"/>
        <v>-0.39798364721033791</v>
      </c>
      <c r="X189" s="4">
        <v>163</v>
      </c>
      <c r="Y189" s="4">
        <v>15.697730094075453</v>
      </c>
      <c r="Z189" s="4">
        <v>-0.22214589164566867</v>
      </c>
      <c r="AA189" s="4">
        <v>-0.20769400728707296</v>
      </c>
      <c r="AC189" s="4">
        <v>12.099776619508562</v>
      </c>
      <c r="AD189" s="4">
        <v>15.140308363932055</v>
      </c>
    </row>
    <row r="190" spans="1:30" x14ac:dyDescent="0.3">
      <c r="A190" s="1">
        <v>42597</v>
      </c>
      <c r="B190">
        <v>54864</v>
      </c>
      <c r="C190">
        <f>INDEX(BTC!$B$2:$B$3380,MATCH(DCR!A190,BTC!$A$2:$A$3380,0),1)</f>
        <v>425395</v>
      </c>
      <c r="D190">
        <v>189</v>
      </c>
      <c r="E190">
        <v>5148108.3375095502</v>
      </c>
      <c r="F190">
        <v>3296882.9561991799</v>
      </c>
      <c r="G190">
        <v>1.59121042471339</v>
      </c>
      <c r="H190">
        <v>3235341.0067916298</v>
      </c>
      <c r="I190">
        <v>6925.5004812297402</v>
      </c>
      <c r="J190">
        <v>11019.928562090299</v>
      </c>
      <c r="K190">
        <f t="shared" si="16"/>
        <v>0.78184619347980722</v>
      </c>
      <c r="L190">
        <v>1.27989998525546</v>
      </c>
      <c r="M190">
        <f t="shared" si="17"/>
        <v>0.15406385746626808</v>
      </c>
      <c r="N190">
        <f t="shared" si="18"/>
        <v>0.24678193835953707</v>
      </c>
      <c r="O190">
        <f t="shared" si="19"/>
        <v>15.454139892058995</v>
      </c>
      <c r="P190">
        <f>RSQ($O$2:O190,$N$2:N190)</f>
        <v>0.15106074650138515</v>
      </c>
      <c r="Q190">
        <f t="shared" si="20"/>
        <v>13318835.783028431</v>
      </c>
      <c r="R190">
        <f>EXP(BTC!$X$20*DCR!N190+BTC!$X$19)</f>
        <v>2255152.2200438376</v>
      </c>
      <c r="S190">
        <f>RSQ($R$2:R190,$N$2:N190)</f>
        <v>0.82382624061706666</v>
      </c>
      <c r="T190">
        <f t="shared" si="21"/>
        <v>16.404689815580049</v>
      </c>
      <c r="U190">
        <f t="shared" si="22"/>
        <v>-0.88837993745404387</v>
      </c>
      <c r="V190">
        <f t="shared" si="23"/>
        <v>-0.47579591368977153</v>
      </c>
      <c r="X190" s="4">
        <v>164</v>
      </c>
      <c r="Y190" s="4">
        <v>16.009924873744286</v>
      </c>
      <c r="Z190" s="4">
        <v>-0.52966394567492081</v>
      </c>
      <c r="AA190" s="4">
        <v>-0.49520622046062368</v>
      </c>
      <c r="AC190" s="4">
        <v>12.174236783320923</v>
      </c>
      <c r="AD190" s="4">
        <v>15.141252367584226</v>
      </c>
    </row>
    <row r="191" spans="1:30" x14ac:dyDescent="0.3">
      <c r="A191" s="1">
        <v>42598</v>
      </c>
      <c r="B191">
        <v>55296</v>
      </c>
      <c r="C191">
        <f>INDEX(BTC!$B$2:$B$3380,MATCH(DCR!A191,BTC!$A$2:$A$3380,0),1)</f>
        <v>425530</v>
      </c>
      <c r="D191">
        <v>190</v>
      </c>
      <c r="E191">
        <v>5195172.1023332505</v>
      </c>
      <c r="F191">
        <v>3307833.5761410999</v>
      </c>
      <c r="G191">
        <v>1.60107569224841</v>
      </c>
      <c r="H191">
        <v>3244801.05936629</v>
      </c>
      <c r="I191">
        <v>9460.0525746601597</v>
      </c>
      <c r="J191">
        <v>15146.2602246803</v>
      </c>
      <c r="K191">
        <f t="shared" si="16"/>
        <v>1.0648678115167531</v>
      </c>
      <c r="L191">
        <v>0.93972690383186097</v>
      </c>
      <c r="M191">
        <f t="shared" si="17"/>
        <v>0.15451433616029953</v>
      </c>
      <c r="N191">
        <f t="shared" si="18"/>
        <v>-6.2165973767921621E-2</v>
      </c>
      <c r="O191">
        <f t="shared" si="19"/>
        <v>15.463240310423563</v>
      </c>
      <c r="P191">
        <f>RSQ($O$2:O191,$N$2:N191)</f>
        <v>0.15247335013980204</v>
      </c>
      <c r="Q191">
        <f t="shared" si="20"/>
        <v>6011196.1712004403</v>
      </c>
      <c r="R191">
        <f>EXP(BTC!$X$20*DCR!N191+BTC!$X$19)</f>
        <v>758439.2132298263</v>
      </c>
      <c r="S191">
        <f>RSQ($R$2:R191,$N$2:N191)</f>
        <v>0.82353989809045858</v>
      </c>
      <c r="T191">
        <f t="shared" si="21"/>
        <v>15.609134316857341</v>
      </c>
      <c r="U191">
        <f t="shared" si="22"/>
        <v>-0.13635192124413334</v>
      </c>
      <c r="V191">
        <f t="shared" si="23"/>
        <v>-0.43480022622286008</v>
      </c>
      <c r="X191" s="4">
        <v>165</v>
      </c>
      <c r="Y191" s="4">
        <v>15.861553429499484</v>
      </c>
      <c r="Z191" s="4">
        <v>-0.38323320992305199</v>
      </c>
      <c r="AA191" s="4">
        <v>-0.35830165709912937</v>
      </c>
      <c r="AC191" s="4">
        <v>12.248696947133283</v>
      </c>
      <c r="AD191" s="4">
        <v>15.142244021533433</v>
      </c>
    </row>
    <row r="192" spans="1:30" x14ac:dyDescent="0.3">
      <c r="A192" s="1">
        <v>42599</v>
      </c>
      <c r="B192">
        <v>55440</v>
      </c>
      <c r="C192">
        <f>INDEX(BTC!$B$2:$B$3380,MATCH(DCR!A192,BTC!$A$2:$A$3380,0),1)</f>
        <v>425653</v>
      </c>
      <c r="D192">
        <v>191</v>
      </c>
      <c r="E192">
        <v>5221456.1651906399</v>
      </c>
      <c r="F192">
        <v>3318180.1270094402</v>
      </c>
      <c r="G192">
        <v>1.6055967158004301</v>
      </c>
      <c r="H192">
        <v>3252034.6571508902</v>
      </c>
      <c r="I192">
        <v>7233.5977846002197</v>
      </c>
      <c r="J192">
        <v>11614.2408463753</v>
      </c>
      <c r="K192">
        <f t="shared" si="16"/>
        <v>0.81243648034795268</v>
      </c>
      <c r="L192">
        <v>1.2317085159423999</v>
      </c>
      <c r="M192">
        <f t="shared" si="17"/>
        <v>0.15485879319766144</v>
      </c>
      <c r="N192">
        <f t="shared" si="18"/>
        <v>0.20840224291590684</v>
      </c>
      <c r="O192">
        <f t="shared" si="19"/>
        <v>15.468286879805818</v>
      </c>
      <c r="P192">
        <f>RSQ($O$2:O192,$N$2:N192)</f>
        <v>0.15589030025087433</v>
      </c>
      <c r="Q192">
        <f t="shared" si="20"/>
        <v>12065494.988254158</v>
      </c>
      <c r="R192">
        <f>EXP(BTC!$X$20*DCR!N192+BTC!$X$19)</f>
        <v>1969630.5280581522</v>
      </c>
      <c r="S192">
        <f>RSQ($R$2:R192,$N$2:N192)</f>
        <v>0.82421564993815344</v>
      </c>
      <c r="T192">
        <f t="shared" si="21"/>
        <v>16.305860282992413</v>
      </c>
      <c r="U192">
        <f t="shared" si="22"/>
        <v>-0.78279255946896764</v>
      </c>
      <c r="V192">
        <f t="shared" si="23"/>
        <v>-0.45039275845367327</v>
      </c>
      <c r="X192" s="4">
        <v>166</v>
      </c>
      <c r="Y192" s="4">
        <v>15.635397543979266</v>
      </c>
      <c r="Z192" s="4">
        <v>-0.14862864515495922</v>
      </c>
      <c r="AA192" s="4">
        <v>-0.13895948595403051</v>
      </c>
      <c r="AC192" s="4">
        <v>12.323157110945644</v>
      </c>
      <c r="AD192" s="4">
        <v>15.14364023046585</v>
      </c>
    </row>
    <row r="193" spans="1:30" x14ac:dyDescent="0.3">
      <c r="A193" s="1">
        <v>42600</v>
      </c>
      <c r="B193">
        <v>55872</v>
      </c>
      <c r="C193">
        <f>INDEX(BTC!$B$2:$B$3380,MATCH(DCR!A193,BTC!$A$2:$A$3380,0),1)</f>
        <v>425807</v>
      </c>
      <c r="D193">
        <v>192</v>
      </c>
      <c r="E193">
        <v>5206305.4805512996</v>
      </c>
      <c r="F193">
        <v>3328973.8194784401</v>
      </c>
      <c r="G193">
        <v>1.59673671971186</v>
      </c>
      <c r="H193">
        <v>3260591.0644372301</v>
      </c>
      <c r="I193">
        <v>8556.4072863398997</v>
      </c>
      <c r="J193">
        <v>13662.329702909001</v>
      </c>
      <c r="K193">
        <f t="shared" si="16"/>
        <v>0.9584850413846836</v>
      </c>
      <c r="L193">
        <v>1.0440276981904699</v>
      </c>
      <c r="M193">
        <f t="shared" si="17"/>
        <v>0.15526624116367763</v>
      </c>
      <c r="N193">
        <f t="shared" si="18"/>
        <v>4.3086019942294079E-2</v>
      </c>
      <c r="O193">
        <f t="shared" si="19"/>
        <v>15.465381041368971</v>
      </c>
      <c r="P193">
        <f>RSQ($O$2:O193,$N$2:N193)</f>
        <v>0.15830535059055195</v>
      </c>
      <c r="Q193">
        <f t="shared" si="20"/>
        <v>7882559.2189610479</v>
      </c>
      <c r="R193">
        <f>EXP(BTC!$X$20*DCR!N193+BTC!$X$19)</f>
        <v>1099382.2908000394</v>
      </c>
      <c r="S193">
        <f>RSQ($R$2:R193,$N$2:N193)</f>
        <v>0.82517070891020161</v>
      </c>
      <c r="T193">
        <f t="shared" si="21"/>
        <v>15.880163183086237</v>
      </c>
      <c r="U193">
        <f t="shared" si="22"/>
        <v>-0.38765363501465544</v>
      </c>
      <c r="V193">
        <f t="shared" si="23"/>
        <v>-0.44380311115556093</v>
      </c>
      <c r="X193" s="4">
        <v>167</v>
      </c>
      <c r="Y193" s="4">
        <v>15.809280047550388</v>
      </c>
      <c r="Z193" s="4">
        <v>-0.35196187992846006</v>
      </c>
      <c r="AA193" s="4">
        <v>-0.32906470929127701</v>
      </c>
      <c r="AC193" s="4">
        <v>12.397617274758003</v>
      </c>
      <c r="AD193" s="4">
        <v>15.14527478144209</v>
      </c>
    </row>
    <row r="194" spans="1:30" x14ac:dyDescent="0.3">
      <c r="A194" s="1">
        <v>42601</v>
      </c>
      <c r="B194">
        <v>56160</v>
      </c>
      <c r="C194">
        <f>INDEX(BTC!$B$2:$B$3380,MATCH(DCR!A194,BTC!$A$2:$A$3380,0),1)</f>
        <v>425961</v>
      </c>
      <c r="D194">
        <v>193</v>
      </c>
      <c r="E194">
        <v>5188233.1514348602</v>
      </c>
      <c r="F194">
        <v>3338764.4781025401</v>
      </c>
      <c r="G194">
        <v>1.5872120706396999</v>
      </c>
      <c r="H194">
        <v>3268771.2293819902</v>
      </c>
      <c r="I194">
        <v>8180.1649447600303</v>
      </c>
      <c r="J194">
        <v>12983.6565401468</v>
      </c>
      <c r="K194">
        <f t="shared" ref="K194:K257" si="24">I194*365.25/H194</f>
        <v>0.9140453817070856</v>
      </c>
      <c r="L194">
        <v>1.09478692364043</v>
      </c>
      <c r="M194">
        <f t="shared" ref="M194:M257" si="25">H194/21000000</f>
        <v>0.15565577282771381</v>
      </c>
      <c r="N194">
        <f t="shared" ref="N194:N257" si="26">LN(L194)</f>
        <v>9.0559754050606275E-2</v>
      </c>
      <c r="O194">
        <f t="shared" ref="O194:O257" si="27">IFERROR(LN(E194),NA())</f>
        <v>15.461903763931973</v>
      </c>
      <c r="P194">
        <f>RSQ($O$2:O194,$N$2:N194)</f>
        <v>0.16097819634528346</v>
      </c>
      <c r="Q194">
        <f t="shared" si="20"/>
        <v>8907554.5075414944</v>
      </c>
      <c r="R194">
        <f>EXP(BTC!$X$20*DCR!N194+BTC!$X$19)</f>
        <v>1299781.4518550506</v>
      </c>
      <c r="S194">
        <f>RSQ($R$2:R194,$N$2:N194)</f>
        <v>0.8267861125669318</v>
      </c>
      <c r="T194">
        <f t="shared" si="21"/>
        <v>16.002410295729568</v>
      </c>
      <c r="U194">
        <f t="shared" si="22"/>
        <v>-0.50515511813747904</v>
      </c>
      <c r="V194">
        <f t="shared" si="23"/>
        <v>-0.50428328967070124</v>
      </c>
      <c r="X194" s="4">
        <v>168</v>
      </c>
      <c r="Y194" s="4">
        <v>16.285730194554041</v>
      </c>
      <c r="Z194" s="4">
        <v>-0.73107589572288667</v>
      </c>
      <c r="AA194" s="4">
        <v>-0.68351514983614214</v>
      </c>
      <c r="AC194" s="4">
        <v>12.472077438570365</v>
      </c>
      <c r="AD194" s="4">
        <v>15.147662716810405</v>
      </c>
    </row>
    <row r="195" spans="1:30" x14ac:dyDescent="0.3">
      <c r="A195" s="1">
        <v>42602</v>
      </c>
      <c r="B195">
        <v>56304</v>
      </c>
      <c r="C195">
        <f>INDEX(BTC!$B$2:$B$3380,MATCH(DCR!A195,BTC!$A$2:$A$3380,0),1)</f>
        <v>426116</v>
      </c>
      <c r="D195">
        <v>194</v>
      </c>
      <c r="E195">
        <v>5120378.4343715999</v>
      </c>
      <c r="F195">
        <v>3345310.8450473198</v>
      </c>
      <c r="G195">
        <v>1.5629978289161299</v>
      </c>
      <c r="H195">
        <v>3275998.4304791801</v>
      </c>
      <c r="I195">
        <v>7227.2010971899099</v>
      </c>
      <c r="J195">
        <v>11296.0996240481</v>
      </c>
      <c r="K195">
        <f t="shared" si="24"/>
        <v>0.80578036185521018</v>
      </c>
      <c r="L195">
        <v>1.24188299799575</v>
      </c>
      <c r="M195">
        <f t="shared" si="25"/>
        <v>0.15599992526091333</v>
      </c>
      <c r="N195">
        <f t="shared" si="26"/>
        <v>0.21662877456148466</v>
      </c>
      <c r="O195">
        <f t="shared" si="27"/>
        <v>15.448738907247465</v>
      </c>
      <c r="P195">
        <f>RSQ($O$2:O195,$N$2:N195)</f>
        <v>0.16376993293955999</v>
      </c>
      <c r="Q195">
        <f t="shared" ref="Q195:Q258" si="28">EXP($Y$20*N195+$Y$19)</f>
        <v>12323813.326201005</v>
      </c>
      <c r="R195">
        <f>EXP(BTC!$X$20*DCR!N195+BTC!$X$19)</f>
        <v>2027619.2186010252</v>
      </c>
      <c r="S195">
        <f>RSQ($R$2:R195,$N$2:N195)</f>
        <v>0.82712013051519839</v>
      </c>
      <c r="T195">
        <f t="shared" ref="T195:T258" si="29">LN(Q195)</f>
        <v>16.327043991407816</v>
      </c>
      <c r="U195">
        <f t="shared" ref="U195:U258" si="30">(O195-T195)/$Y$9</f>
        <v>-0.82086021620163629</v>
      </c>
      <c r="V195">
        <f t="shared" si="23"/>
        <v>-0.58686556458681927</v>
      </c>
      <c r="X195" s="4">
        <v>169</v>
      </c>
      <c r="Y195" s="4">
        <v>16.092104940999256</v>
      </c>
      <c r="Z195" s="4">
        <v>-0.61776247889184077</v>
      </c>
      <c r="AA195" s="4">
        <v>-0.57757343087530333</v>
      </c>
      <c r="AC195" s="4">
        <v>12.546537602382726</v>
      </c>
      <c r="AD195" s="4">
        <v>15.150223169704836</v>
      </c>
    </row>
    <row r="196" spans="1:30" x14ac:dyDescent="0.3">
      <c r="A196" s="1">
        <v>42603</v>
      </c>
      <c r="B196">
        <v>56736</v>
      </c>
      <c r="C196">
        <f>INDEX(BTC!$B$2:$B$3380,MATCH(DCR!A196,BTC!$A$2:$A$3380,0),1)</f>
        <v>426279</v>
      </c>
      <c r="D196">
        <v>195</v>
      </c>
      <c r="E196">
        <v>5139249.3292666702</v>
      </c>
      <c r="F196">
        <v>3355728.4859950002</v>
      </c>
      <c r="G196">
        <v>1.56447029227247</v>
      </c>
      <c r="H196">
        <v>3284977.2569357399</v>
      </c>
      <c r="I196">
        <v>8978.8264565598201</v>
      </c>
      <c r="J196">
        <v>14047.107250757899</v>
      </c>
      <c r="K196">
        <f t="shared" si="24"/>
        <v>0.99833761598630999</v>
      </c>
      <c r="L196">
        <v>1.0023512241579899</v>
      </c>
      <c r="M196">
        <f t="shared" si="25"/>
        <v>0.15642748842551144</v>
      </c>
      <c r="N196">
        <f t="shared" si="26"/>
        <v>2.3484643555655924E-3</v>
      </c>
      <c r="O196">
        <f t="shared" si="27"/>
        <v>15.452417581876002</v>
      </c>
      <c r="P196">
        <f>RSQ($O$2:O196,$N$2:N196)</f>
        <v>0.16559878216789919</v>
      </c>
      <c r="Q196">
        <f t="shared" si="28"/>
        <v>7097563.0380345332</v>
      </c>
      <c r="R196">
        <f>EXP(BTC!$X$20*DCR!N196+BTC!$X$19)</f>
        <v>952238.65238137951</v>
      </c>
      <c r="S196">
        <f>RSQ($R$2:R196,$N$2:N196)</f>
        <v>0.82739208952134968</v>
      </c>
      <c r="T196">
        <f t="shared" si="29"/>
        <v>15.775262049013602</v>
      </c>
      <c r="U196">
        <f t="shared" si="30"/>
        <v>-0.30172907327232279</v>
      </c>
      <c r="V196">
        <f t="shared" si="23"/>
        <v>-0.48909042055653246</v>
      </c>
      <c r="X196" s="4">
        <v>170</v>
      </c>
      <c r="Y196" s="4">
        <v>16.003977860439672</v>
      </c>
      <c r="Z196" s="4">
        <v>-0.52815269604819548</v>
      </c>
      <c r="AA196" s="4">
        <v>-0.49379328642587533</v>
      </c>
      <c r="AC196" s="4">
        <v>12.620997766195085</v>
      </c>
      <c r="AD196" s="4">
        <v>15.150782112982338</v>
      </c>
    </row>
    <row r="197" spans="1:30" x14ac:dyDescent="0.3">
      <c r="A197" s="1">
        <v>42604</v>
      </c>
      <c r="B197">
        <v>56880</v>
      </c>
      <c r="C197">
        <f>INDEX(BTC!$B$2:$B$3380,MATCH(DCR!A197,BTC!$A$2:$A$3380,0),1)</f>
        <v>426437</v>
      </c>
      <c r="D197">
        <v>196</v>
      </c>
      <c r="E197">
        <v>5049448.4233639203</v>
      </c>
      <c r="F197">
        <v>3354937.1859102999</v>
      </c>
      <c r="G197">
        <v>1.5338930772182899</v>
      </c>
      <c r="H197">
        <v>3291916.8215564801</v>
      </c>
      <c r="I197">
        <v>6939.5646207402397</v>
      </c>
      <c r="J197">
        <v>10644.550130662399</v>
      </c>
      <c r="K197">
        <f t="shared" si="24"/>
        <v>0.76996963019464448</v>
      </c>
      <c r="L197">
        <v>1.29964207971927</v>
      </c>
      <c r="M197">
        <f t="shared" si="25"/>
        <v>0.15675794388364192</v>
      </c>
      <c r="N197">
        <f t="shared" si="26"/>
        <v>0.26208890326620582</v>
      </c>
      <c r="O197">
        <f t="shared" si="27"/>
        <v>15.434789572190013</v>
      </c>
      <c r="P197">
        <f>RSQ($O$2:O197,$N$2:N197)</f>
        <v>0.16789816705743327</v>
      </c>
      <c r="Q197">
        <f t="shared" si="28"/>
        <v>13854296.717787214</v>
      </c>
      <c r="R197">
        <f>EXP(BTC!$X$20*DCR!N197+BTC!$X$19)</f>
        <v>2380255.0760633647</v>
      </c>
      <c r="S197">
        <f>RSQ($R$2:R197,$N$2:N197)</f>
        <v>0.82458816145944291</v>
      </c>
      <c r="T197">
        <f t="shared" si="29"/>
        <v>16.444105974816729</v>
      </c>
      <c r="U197">
        <f t="shared" si="30"/>
        <v>-0.94330284022899336</v>
      </c>
      <c r="V197">
        <f t="shared" si="23"/>
        <v>-0.62358224038734245</v>
      </c>
      <c r="X197" s="4">
        <v>171</v>
      </c>
      <c r="Y197" s="4">
        <v>16.068060520687489</v>
      </c>
      <c r="Z197" s="4">
        <v>-0.59945712677013674</v>
      </c>
      <c r="AA197" s="4">
        <v>-0.56045894854662792</v>
      </c>
      <c r="AC197" s="4">
        <v>12.695457930007446</v>
      </c>
      <c r="AD197" s="4">
        <v>15.15684868632578</v>
      </c>
    </row>
    <row r="198" spans="1:30" x14ac:dyDescent="0.3">
      <c r="A198" s="1">
        <v>42605</v>
      </c>
      <c r="B198">
        <v>57168</v>
      </c>
      <c r="C198">
        <f>INDEX(BTC!$B$2:$B$3380,MATCH(DCR!A198,BTC!$A$2:$A$3380,0),1)</f>
        <v>426584</v>
      </c>
      <c r="D198">
        <v>197</v>
      </c>
      <c r="E198">
        <v>4891187.3027076004</v>
      </c>
      <c r="F198">
        <v>3355710.5239749299</v>
      </c>
      <c r="G198">
        <v>1.48256742947193</v>
      </c>
      <c r="H198">
        <v>3299133.1156180701</v>
      </c>
      <c r="I198">
        <v>7216.2940615899797</v>
      </c>
      <c r="J198">
        <v>10698.642537205</v>
      </c>
      <c r="K198">
        <f t="shared" si="24"/>
        <v>0.79892241798856611</v>
      </c>
      <c r="L198">
        <v>1.25254331206058</v>
      </c>
      <c r="M198">
        <f t="shared" si="25"/>
        <v>0.15710157693419383</v>
      </c>
      <c r="N198">
        <f t="shared" si="26"/>
        <v>0.22517613386648055</v>
      </c>
      <c r="O198">
        <f t="shared" si="27"/>
        <v>15.402945634169066</v>
      </c>
      <c r="P198">
        <f>RSQ($O$2:O198,$N$2:N198)</f>
        <v>0.1693924774733154</v>
      </c>
      <c r="Q198">
        <f t="shared" si="28"/>
        <v>12598065.724813834</v>
      </c>
      <c r="R198">
        <f>EXP(BTC!$X$20*DCR!N198+BTC!$X$19)</f>
        <v>2089678.54537401</v>
      </c>
      <c r="S198">
        <f>RSQ($R$2:R198,$N$2:N198)</f>
        <v>0.8251483071183684</v>
      </c>
      <c r="T198">
        <f t="shared" si="29"/>
        <v>16.349053846233577</v>
      </c>
      <c r="U198">
        <f t="shared" si="30"/>
        <v>-0.8842287327163314</v>
      </c>
      <c r="V198">
        <f t="shared" si="23"/>
        <v>-0.64048826926190305</v>
      </c>
      <c r="X198" s="4">
        <v>172</v>
      </c>
      <c r="Y198" s="4">
        <v>16.35413898230231</v>
      </c>
      <c r="Z198" s="4">
        <v>-0.87659859083854208</v>
      </c>
      <c r="AA198" s="4">
        <v>-0.81957074589458367</v>
      </c>
      <c r="AC198" s="4">
        <v>12.769918093819806</v>
      </c>
      <c r="AD198" s="4">
        <v>15.158305301793536</v>
      </c>
    </row>
    <row r="199" spans="1:30" x14ac:dyDescent="0.3">
      <c r="A199" s="1">
        <v>42606</v>
      </c>
      <c r="B199">
        <v>57600</v>
      </c>
      <c r="C199">
        <f>INDEX(BTC!$B$2:$B$3380,MATCH(DCR!A199,BTC!$A$2:$A$3380,0),1)</f>
        <v>426736</v>
      </c>
      <c r="D199">
        <v>198</v>
      </c>
      <c r="E199">
        <v>5050677.5805192301</v>
      </c>
      <c r="F199">
        <v>3368495.0775641399</v>
      </c>
      <c r="G199">
        <v>1.5266249164516501</v>
      </c>
      <c r="H199">
        <v>3308394.5677099102</v>
      </c>
      <c r="I199">
        <v>9261.4520918400904</v>
      </c>
      <c r="J199">
        <v>14138.763525926301</v>
      </c>
      <c r="K199">
        <f t="shared" si="24"/>
        <v>1.022473380158567</v>
      </c>
      <c r="L199">
        <v>0.97869044898915603</v>
      </c>
      <c r="M199">
        <f t="shared" si="25"/>
        <v>0.15754259846237667</v>
      </c>
      <c r="N199">
        <f t="shared" si="26"/>
        <v>-2.1539877472860253E-2</v>
      </c>
      <c r="O199">
        <f t="shared" si="27"/>
        <v>15.435032966611212</v>
      </c>
      <c r="P199">
        <f>RSQ($O$2:O199,$N$2:N199)</f>
        <v>0.17077862963479959</v>
      </c>
      <c r="Q199">
        <f t="shared" si="28"/>
        <v>6674123.4680344919</v>
      </c>
      <c r="R199">
        <f>EXP(BTC!$X$20*DCR!N199+BTC!$X$19)</f>
        <v>875292.02903712995</v>
      </c>
      <c r="S199">
        <f>RSQ($R$2:R199,$N$2:N199)</f>
        <v>0.8250376264259508</v>
      </c>
      <c r="T199">
        <f t="shared" si="29"/>
        <v>15.713748437977669</v>
      </c>
      <c r="U199">
        <f t="shared" si="30"/>
        <v>-0.2604863005015256</v>
      </c>
      <c r="V199">
        <f t="shared" si="23"/>
        <v>-0.61929371350971485</v>
      </c>
      <c r="X199" s="4">
        <v>173</v>
      </c>
      <c r="Y199" s="4">
        <v>15.73341583322026</v>
      </c>
      <c r="Z199" s="4">
        <v>-0.24257443084587571</v>
      </c>
      <c r="AA199" s="4">
        <v>-0.22679355100620516</v>
      </c>
      <c r="AC199" s="4">
        <v>12.844378257632167</v>
      </c>
      <c r="AD199" s="4">
        <v>15.161709926754355</v>
      </c>
    </row>
    <row r="200" spans="1:30" x14ac:dyDescent="0.3">
      <c r="A200" s="1">
        <v>42607</v>
      </c>
      <c r="B200">
        <v>57888</v>
      </c>
      <c r="C200">
        <f>INDEX(BTC!$B$2:$B$3380,MATCH(DCR!A200,BTC!$A$2:$A$3380,0),1)</f>
        <v>426866</v>
      </c>
      <c r="D200">
        <v>199</v>
      </c>
      <c r="E200">
        <v>5024476.2384872297</v>
      </c>
      <c r="F200">
        <v>3379158.1623833701</v>
      </c>
      <c r="G200">
        <v>1.5149332671376801</v>
      </c>
      <c r="H200">
        <v>3316632.0573185999</v>
      </c>
      <c r="I200">
        <v>8237.4896086896697</v>
      </c>
      <c r="J200">
        <v>12479.2470459049</v>
      </c>
      <c r="K200">
        <f t="shared" si="24"/>
        <v>0.90716818374070196</v>
      </c>
      <c r="L200">
        <v>1.10308645016685</v>
      </c>
      <c r="M200">
        <f t="shared" si="25"/>
        <v>0.15793485987231429</v>
      </c>
      <c r="N200">
        <f t="shared" si="26"/>
        <v>9.8112114504512751E-2</v>
      </c>
      <c r="O200">
        <f t="shared" si="27"/>
        <v>15.42983177533015</v>
      </c>
      <c r="P200">
        <f>RSQ($O$2:O200,$N$2:N200)</f>
        <v>0.1727630298041086</v>
      </c>
      <c r="Q200">
        <f t="shared" si="28"/>
        <v>9082481.2749466579</v>
      </c>
      <c r="R200">
        <f>EXP(BTC!$X$20*DCR!N200+BTC!$X$19)</f>
        <v>1334870.8609753361</v>
      </c>
      <c r="S200">
        <f>RSQ($R$2:R200,$N$2:N200)</f>
        <v>0.82649427618439075</v>
      </c>
      <c r="T200">
        <f t="shared" si="29"/>
        <v>16.021857981412463</v>
      </c>
      <c r="U200">
        <f t="shared" si="30"/>
        <v>-0.5533051877826074</v>
      </c>
      <c r="V200">
        <f t="shared" si="23"/>
        <v>-0.62731872511723619</v>
      </c>
      <c r="X200" s="4">
        <v>174</v>
      </c>
      <c r="Y200" s="4">
        <v>16.024364087816259</v>
      </c>
      <c r="Z200" s="4">
        <v>-0.46358617129456725</v>
      </c>
      <c r="AA200" s="4">
        <v>-0.43342719023864251</v>
      </c>
      <c r="AC200" s="4">
        <v>12.918838421444526</v>
      </c>
      <c r="AD200" s="4">
        <v>15.165662285265546</v>
      </c>
    </row>
    <row r="201" spans="1:30" x14ac:dyDescent="0.3">
      <c r="A201" s="1">
        <v>42608</v>
      </c>
      <c r="B201">
        <v>58032</v>
      </c>
      <c r="C201">
        <f>INDEX(BTC!$B$2:$B$3380,MATCH(DCR!A201,BTC!$A$2:$A$3380,0),1)</f>
        <v>426998</v>
      </c>
      <c r="D201">
        <v>200</v>
      </c>
      <c r="E201">
        <v>5051125.5144722899</v>
      </c>
      <c r="F201">
        <v>3388331.3591418299</v>
      </c>
      <c r="G201">
        <v>1.51990310145187</v>
      </c>
      <c r="H201">
        <v>3323320.74962362</v>
      </c>
      <c r="I201">
        <v>6688.6923050200503</v>
      </c>
      <c r="J201">
        <v>10166.164179057199</v>
      </c>
      <c r="K201">
        <f t="shared" si="24"/>
        <v>0.73512159928747733</v>
      </c>
      <c r="L201">
        <v>1.36125089029729</v>
      </c>
      <c r="M201">
        <f t="shared" si="25"/>
        <v>0.15825336902969619</v>
      </c>
      <c r="N201">
        <f t="shared" si="26"/>
        <v>0.30840404929404974</v>
      </c>
      <c r="O201">
        <f t="shared" si="27"/>
        <v>15.435121650571716</v>
      </c>
      <c r="P201">
        <f>RSQ($O$2:O201,$N$2:N201)</f>
        <v>0.17480938433078336</v>
      </c>
      <c r="Q201">
        <f t="shared" si="28"/>
        <v>15609178.558100646</v>
      </c>
      <c r="R201">
        <f>EXP(BTC!$X$20*DCR!N201+BTC!$X$19)</f>
        <v>2802659.5178050231</v>
      </c>
      <c r="S201">
        <f>RSQ($R$2:R201,$N$2:N201)</f>
        <v>0.81926346518419624</v>
      </c>
      <c r="T201">
        <f t="shared" si="29"/>
        <v>16.563369668307541</v>
      </c>
      <c r="U201">
        <f t="shared" si="30"/>
        <v>-1.0544558245988858</v>
      </c>
      <c r="V201">
        <f t="shared" ref="V201:V264" si="31">AVERAGE(U196:U201)</f>
        <v>-0.66625132651677788</v>
      </c>
      <c r="X201" s="4">
        <v>175</v>
      </c>
      <c r="Y201" s="4">
        <v>15.983528794476735</v>
      </c>
      <c r="Z201" s="4">
        <v>-0.49705319150679017</v>
      </c>
      <c r="AA201" s="4">
        <v>-0.46471698582451365</v>
      </c>
      <c r="AC201" s="4">
        <v>12.993298585256888</v>
      </c>
      <c r="AD201" s="4">
        <v>15.167768757140692</v>
      </c>
    </row>
    <row r="202" spans="1:30" x14ac:dyDescent="0.3">
      <c r="A202" s="1">
        <v>42609</v>
      </c>
      <c r="B202">
        <v>58464</v>
      </c>
      <c r="C202">
        <f>INDEX(BTC!$B$2:$B$3380,MATCH(DCR!A202,BTC!$A$2:$A$3380,0),1)</f>
        <v>427142</v>
      </c>
      <c r="D202">
        <v>201</v>
      </c>
      <c r="E202">
        <v>4946944.5865886603</v>
      </c>
      <c r="F202">
        <v>3396121.8501301799</v>
      </c>
      <c r="G202">
        <v>1.48423888873168</v>
      </c>
      <c r="H202">
        <v>3332984.0796827199</v>
      </c>
      <c r="I202">
        <v>9663.3300590999406</v>
      </c>
      <c r="J202">
        <v>14342.690268365899</v>
      </c>
      <c r="K202">
        <f t="shared" si="24"/>
        <v>1.0589703460036459</v>
      </c>
      <c r="L202">
        <v>0.94496029589803399</v>
      </c>
      <c r="M202">
        <f t="shared" si="25"/>
        <v>0.15871352760393903</v>
      </c>
      <c r="N202">
        <f t="shared" si="26"/>
        <v>-5.6612367293761248E-2</v>
      </c>
      <c r="O202">
        <f t="shared" si="27"/>
        <v>15.414280688729818</v>
      </c>
      <c r="P202">
        <f>RSQ($O$2:O202,$N$2:N202)</f>
        <v>0.17571898289956192</v>
      </c>
      <c r="Q202">
        <f t="shared" si="28"/>
        <v>6097778.7069546124</v>
      </c>
      <c r="R202">
        <f>EXP(BTC!$X$20*DCR!N202+BTC!$X$19)</f>
        <v>773442.35182064655</v>
      </c>
      <c r="S202">
        <f>RSQ($R$2:R202,$N$2:N202)</f>
        <v>0.81883002700805452</v>
      </c>
      <c r="T202">
        <f t="shared" si="29"/>
        <v>15.623435116425256</v>
      </c>
      <c r="U202">
        <f t="shared" si="30"/>
        <v>-0.19547484334755624</v>
      </c>
      <c r="V202">
        <f t="shared" si="31"/>
        <v>-0.64854228819598336</v>
      </c>
      <c r="X202" s="4">
        <v>176</v>
      </c>
      <c r="Y202" s="4">
        <v>15.893902086538766</v>
      </c>
      <c r="Z202" s="4">
        <v>-0.57093646728605307</v>
      </c>
      <c r="AA202" s="4">
        <v>-0.53379372410859183</v>
      </c>
      <c r="AC202" s="4">
        <v>13.067758749069247</v>
      </c>
      <c r="AD202" s="4">
        <v>15.167805586302011</v>
      </c>
    </row>
    <row r="203" spans="1:30" x14ac:dyDescent="0.3">
      <c r="A203" s="1">
        <v>42610</v>
      </c>
      <c r="B203">
        <v>58752</v>
      </c>
      <c r="C203">
        <f>INDEX(BTC!$B$2:$B$3380,MATCH(DCR!A203,BTC!$A$2:$A$3380,0),1)</f>
        <v>427294</v>
      </c>
      <c r="D203">
        <v>202</v>
      </c>
      <c r="E203">
        <v>5016926.5372348996</v>
      </c>
      <c r="F203">
        <v>3403615.39304872</v>
      </c>
      <c r="G203">
        <v>1.50173753132929</v>
      </c>
      <c r="H203">
        <v>3340747.9220380699</v>
      </c>
      <c r="I203">
        <v>7763.8423553500297</v>
      </c>
      <c r="J203">
        <v>11659.253452353099</v>
      </c>
      <c r="K203">
        <f t="shared" si="24"/>
        <v>0.84883489759431285</v>
      </c>
      <c r="L203">
        <v>1.17889230796577</v>
      </c>
      <c r="M203">
        <f t="shared" si="25"/>
        <v>0.15908323438276523</v>
      </c>
      <c r="N203">
        <f t="shared" si="26"/>
        <v>0.164575275539183</v>
      </c>
      <c r="O203">
        <f t="shared" si="27"/>
        <v>15.428328060591573</v>
      </c>
      <c r="P203">
        <f>RSQ($O$2:O203,$N$2:N203)</f>
        <v>0.17772967693551217</v>
      </c>
      <c r="Q203">
        <f t="shared" si="28"/>
        <v>10777851.155103914</v>
      </c>
      <c r="R203">
        <f>EXP(BTC!$X$20*DCR!N203+BTC!$X$19)</f>
        <v>1687521.7859428499</v>
      </c>
      <c r="S203">
        <f>RSQ($R$2:R203,$N$2:N203)</f>
        <v>0.82083348104682452</v>
      </c>
      <c r="T203">
        <f t="shared" si="29"/>
        <v>16.19300376731378</v>
      </c>
      <c r="U203">
        <f t="shared" si="30"/>
        <v>-0.71466268072920869</v>
      </c>
      <c r="V203">
        <f t="shared" si="31"/>
        <v>-0.61043559494601918</v>
      </c>
      <c r="X203" s="4">
        <v>177</v>
      </c>
      <c r="Y203" s="4">
        <v>15.931731736246283</v>
      </c>
      <c r="Z203" s="4">
        <v>-0.52661623924535128</v>
      </c>
      <c r="AA203" s="4">
        <v>-0.49235678508865865</v>
      </c>
      <c r="AC203" s="4">
        <v>13.142218912881608</v>
      </c>
      <c r="AD203" s="4">
        <v>15.169140418913626</v>
      </c>
    </row>
    <row r="204" spans="1:30" x14ac:dyDescent="0.3">
      <c r="A204" s="1">
        <v>42611</v>
      </c>
      <c r="B204">
        <v>58896</v>
      </c>
      <c r="C204">
        <f>INDEX(BTC!$B$2:$B$3380,MATCH(DCR!A204,BTC!$A$2:$A$3380,0),1)</f>
        <v>427443</v>
      </c>
      <c r="D204">
        <v>203</v>
      </c>
      <c r="E204">
        <v>4983846.5392537098</v>
      </c>
      <c r="F204">
        <v>3404524.9815757098</v>
      </c>
      <c r="G204">
        <v>1.48868621390547</v>
      </c>
      <c r="H204">
        <v>3347815.3372421698</v>
      </c>
      <c r="I204">
        <v>7067.4152040998397</v>
      </c>
      <c r="J204">
        <v>10521.1635822893</v>
      </c>
      <c r="K204">
        <f t="shared" si="24"/>
        <v>0.77106206384248321</v>
      </c>
      <c r="L204">
        <v>1.2978007587613201</v>
      </c>
      <c r="M204">
        <f t="shared" si="25"/>
        <v>0.15941977796391285</v>
      </c>
      <c r="N204">
        <f t="shared" si="26"/>
        <v>0.26067110785672504</v>
      </c>
      <c r="O204">
        <f t="shared" si="27"/>
        <v>15.421712548295952</v>
      </c>
      <c r="P204">
        <f>RSQ($O$2:O204,$N$2:N204)</f>
        <v>0.17945664122830171</v>
      </c>
      <c r="Q204">
        <f t="shared" si="28"/>
        <v>13803808.420052802</v>
      </c>
      <c r="R204">
        <f>EXP(BTC!$X$20*DCR!N204+BTC!$X$19)</f>
        <v>2368381.6153428643</v>
      </c>
      <c r="S204">
        <f>RSQ($R$2:R204,$N$2:N204)</f>
        <v>0.82038397845500444</v>
      </c>
      <c r="T204">
        <f t="shared" si="29"/>
        <v>16.440455084521631</v>
      </c>
      <c r="U204">
        <f t="shared" si="30"/>
        <v>-0.95211246481563327</v>
      </c>
      <c r="V204">
        <f t="shared" si="31"/>
        <v>-0.62174955029590284</v>
      </c>
      <c r="X204" s="4">
        <v>178</v>
      </c>
      <c r="Y204" s="4">
        <v>15.976980582555358</v>
      </c>
      <c r="Z204" s="4">
        <v>-0.51811171400319012</v>
      </c>
      <c r="AA204" s="4">
        <v>-0.48440552875646459</v>
      </c>
      <c r="AC204" s="4">
        <v>13.216679076693968</v>
      </c>
      <c r="AD204" s="4">
        <v>15.172266183729459</v>
      </c>
    </row>
    <row r="205" spans="1:30" x14ac:dyDescent="0.3">
      <c r="A205" s="1">
        <v>42612</v>
      </c>
      <c r="B205">
        <v>59184</v>
      </c>
      <c r="C205">
        <f>INDEX(BTC!$B$2:$B$3380,MATCH(DCR!A205,BTC!$A$2:$A$3380,0),1)</f>
        <v>427607</v>
      </c>
      <c r="D205">
        <v>204</v>
      </c>
      <c r="E205">
        <v>4955407.4407756897</v>
      </c>
      <c r="F205">
        <v>3410389.2567926301</v>
      </c>
      <c r="G205">
        <v>1.47671648152396</v>
      </c>
      <c r="H205">
        <v>3355693.19011172</v>
      </c>
      <c r="I205">
        <v>7877.85286955023</v>
      </c>
      <c r="J205">
        <v>11633.3551714856</v>
      </c>
      <c r="K205">
        <f t="shared" si="24"/>
        <v>0.85746389720075267</v>
      </c>
      <c r="L205">
        <v>1.16702864665632</v>
      </c>
      <c r="M205">
        <f t="shared" si="25"/>
        <v>0.15979491381484381</v>
      </c>
      <c r="N205">
        <f t="shared" si="26"/>
        <v>0.15446090026648171</v>
      </c>
      <c r="O205">
        <f t="shared" si="27"/>
        <v>15.415989950574691</v>
      </c>
      <c r="P205">
        <f>RSQ($O$2:O205,$N$2:N205)</f>
        <v>0.18116035837578415</v>
      </c>
      <c r="Q205">
        <f t="shared" si="28"/>
        <v>10500766.077116281</v>
      </c>
      <c r="R205">
        <f>EXP(BTC!$X$20*DCR!N205+BTC!$X$19)</f>
        <v>1628380.542596864</v>
      </c>
      <c r="S205">
        <f>RSQ($R$2:R205,$N$2:N205)</f>
        <v>0.82226683543572765</v>
      </c>
      <c r="T205">
        <f t="shared" si="29"/>
        <v>16.166958772191681</v>
      </c>
      <c r="U205">
        <f t="shared" si="30"/>
        <v>-0.70185228389349474</v>
      </c>
      <c r="V205">
        <f t="shared" si="31"/>
        <v>-0.69531054752789767</v>
      </c>
      <c r="X205" s="4">
        <v>179</v>
      </c>
      <c r="Y205" s="4">
        <v>15.965996626079873</v>
      </c>
      <c r="Z205" s="4">
        <v>-0.51577059820380278</v>
      </c>
      <c r="AA205" s="4">
        <v>-0.48221671617795697</v>
      </c>
      <c r="AC205" s="4">
        <v>13.291139240506329</v>
      </c>
      <c r="AD205" s="4">
        <v>15.178606478470176</v>
      </c>
    </row>
    <row r="206" spans="1:30" x14ac:dyDescent="0.3">
      <c r="A206" s="1">
        <v>42613</v>
      </c>
      <c r="B206">
        <v>59472</v>
      </c>
      <c r="C206">
        <f>INDEX(BTC!$B$2:$B$3380,MATCH(DCR!A206,BTC!$A$2:$A$3380,0),1)</f>
        <v>427741</v>
      </c>
      <c r="D206">
        <v>205</v>
      </c>
      <c r="E206">
        <v>4813278.9299491001</v>
      </c>
      <c r="F206">
        <v>3413366.8817599299</v>
      </c>
      <c r="G206">
        <v>1.4305148948570401</v>
      </c>
      <c r="H206">
        <v>3364717.80004089</v>
      </c>
      <c r="I206">
        <v>9024.6099291699902</v>
      </c>
      <c r="J206">
        <v>12909.8389239524</v>
      </c>
      <c r="K206">
        <f t="shared" si="24"/>
        <v>0.97964791477885049</v>
      </c>
      <c r="L206">
        <v>1.0214740585986399</v>
      </c>
      <c r="M206">
        <f t="shared" si="25"/>
        <v>0.16022465714480427</v>
      </c>
      <c r="N206">
        <f t="shared" si="26"/>
        <v>2.1246739552816467E-2</v>
      </c>
      <c r="O206">
        <f t="shared" si="27"/>
        <v>15.386889100054816</v>
      </c>
      <c r="P206">
        <f>RSQ($O$2:O206,$N$2:N206)</f>
        <v>0.18218734864913155</v>
      </c>
      <c r="Q206">
        <f t="shared" si="28"/>
        <v>7451500.6697647218</v>
      </c>
      <c r="R206">
        <f>EXP(BTC!$X$20*DCR!N206+BTC!$X$19)</f>
        <v>1017875.6246181822</v>
      </c>
      <c r="S206">
        <f>RSQ($R$2:R206,$N$2:N206)</f>
        <v>0.82243426147292875</v>
      </c>
      <c r="T206">
        <f t="shared" si="29"/>
        <v>15.823926002254188</v>
      </c>
      <c r="U206">
        <f t="shared" si="30"/>
        <v>-0.40845284001791593</v>
      </c>
      <c r="V206">
        <f t="shared" si="31"/>
        <v>-0.67116848956711583</v>
      </c>
      <c r="X206" s="4">
        <v>180</v>
      </c>
      <c r="Y206" s="4">
        <v>15.81895040727912</v>
      </c>
      <c r="Z206" s="4">
        <v>-0.35371292783657537</v>
      </c>
      <c r="AA206" s="4">
        <v>-0.33070184133227015</v>
      </c>
      <c r="AC206" s="4">
        <v>13.365599404318688</v>
      </c>
      <c r="AD206" s="4">
        <v>15.18152767988569</v>
      </c>
    </row>
    <row r="207" spans="1:30" x14ac:dyDescent="0.3">
      <c r="A207" s="1">
        <v>42614</v>
      </c>
      <c r="B207">
        <v>59904</v>
      </c>
      <c r="C207">
        <f>INDEX(BTC!$B$2:$B$3380,MATCH(DCR!A207,BTC!$A$2:$A$3380,0),1)</f>
        <v>427881</v>
      </c>
      <c r="D207">
        <v>206</v>
      </c>
      <c r="E207">
        <v>4926723.2031028802</v>
      </c>
      <c r="F207">
        <v>3419608.8659986402</v>
      </c>
      <c r="G207">
        <v>1.46068706634445</v>
      </c>
      <c r="H207">
        <v>3372880.69198327</v>
      </c>
      <c r="I207">
        <v>8162.8919423799898</v>
      </c>
      <c r="J207">
        <v>11923.430684201699</v>
      </c>
      <c r="K207">
        <f t="shared" si="24"/>
        <v>0.88396138322970363</v>
      </c>
      <c r="L207">
        <v>1.1320459812969099</v>
      </c>
      <c r="M207">
        <f t="shared" si="25"/>
        <v>0.16061336628491762</v>
      </c>
      <c r="N207">
        <f t="shared" si="26"/>
        <v>0.12402659847627927</v>
      </c>
      <c r="O207">
        <f t="shared" si="27"/>
        <v>15.41018466034636</v>
      </c>
      <c r="P207">
        <f>RSQ($O$2:O207,$N$2:N207)</f>
        <v>0.18372401932054705</v>
      </c>
      <c r="Q207">
        <f t="shared" si="28"/>
        <v>9709244.2429562062</v>
      </c>
      <c r="R207">
        <f>EXP(BTC!$X$20*DCR!N207+BTC!$X$19)</f>
        <v>1462634.4110602313</v>
      </c>
      <c r="S207">
        <f>RSQ($R$2:R207,$N$2:N207)</f>
        <v>0.82395912221195688</v>
      </c>
      <c r="T207">
        <f t="shared" si="29"/>
        <v>16.088589004381134</v>
      </c>
      <c r="U207">
        <f t="shared" si="30"/>
        <v>-0.63403383011141312</v>
      </c>
      <c r="V207">
        <f t="shared" si="31"/>
        <v>-0.601098157152537</v>
      </c>
      <c r="X207" s="4">
        <v>181</v>
      </c>
      <c r="Y207" s="4">
        <v>16.017445270445908</v>
      </c>
      <c r="Z207" s="4">
        <v>-0.60835525371462218</v>
      </c>
      <c r="AA207" s="4">
        <v>-0.56877820049749017</v>
      </c>
      <c r="AC207" s="4">
        <v>13.44005956813105</v>
      </c>
      <c r="AD207" s="4">
        <v>15.187505582578277</v>
      </c>
    </row>
    <row r="208" spans="1:30" x14ac:dyDescent="0.3">
      <c r="A208" s="1">
        <v>42615</v>
      </c>
      <c r="B208">
        <v>60048</v>
      </c>
      <c r="C208">
        <f>INDEX(BTC!$B$2:$B$3380,MATCH(DCR!A208,BTC!$A$2:$A$3380,0),1)</f>
        <v>428034</v>
      </c>
      <c r="D208">
        <v>207</v>
      </c>
      <c r="E208">
        <v>4896110.6468194602</v>
      </c>
      <c r="F208">
        <v>3423609.7931572101</v>
      </c>
      <c r="G208">
        <v>1.4485584823722499</v>
      </c>
      <c r="H208">
        <v>3379988.2479037298</v>
      </c>
      <c r="I208">
        <v>7107.5559204597903</v>
      </c>
      <c r="J208">
        <v>10295.710417517101</v>
      </c>
      <c r="K208">
        <f t="shared" si="24"/>
        <v>0.76806030362916211</v>
      </c>
      <c r="L208">
        <v>1.30287286919856</v>
      </c>
      <c r="M208">
        <f t="shared" si="25"/>
        <v>0.16095182132874905</v>
      </c>
      <c r="N208">
        <f t="shared" si="26"/>
        <v>0.26457172561486642</v>
      </c>
      <c r="O208">
        <f t="shared" si="27"/>
        <v>15.403951702351016</v>
      </c>
      <c r="P208">
        <f>RSQ($O$2:O208,$N$2:N208)</f>
        <v>0.18487201175588203</v>
      </c>
      <c r="Q208">
        <f t="shared" si="28"/>
        <v>13943156.325879384</v>
      </c>
      <c r="R208">
        <f>EXP(BTC!$X$20*DCR!N208+BTC!$X$19)</f>
        <v>2401191.2767700828</v>
      </c>
      <c r="S208">
        <f>RSQ($R$2:R208,$N$2:N208)</f>
        <v>0.82349122763781424</v>
      </c>
      <c r="T208">
        <f t="shared" si="29"/>
        <v>16.450499359896519</v>
      </c>
      <c r="U208">
        <f t="shared" si="30"/>
        <v>-0.97809901357838269</v>
      </c>
      <c r="V208">
        <f t="shared" si="31"/>
        <v>-0.73153551885767476</v>
      </c>
      <c r="X208" s="4">
        <v>182</v>
      </c>
      <c r="Y208" s="4">
        <v>15.940784611850601</v>
      </c>
      <c r="Z208" s="4">
        <v>-0.53378880108227911</v>
      </c>
      <c r="AA208" s="4">
        <v>-0.49906272999445955</v>
      </c>
      <c r="AC208" s="4">
        <v>13.514519731943411</v>
      </c>
      <c r="AD208" s="4">
        <v>15.187506262525156</v>
      </c>
    </row>
    <row r="209" spans="1:30" x14ac:dyDescent="0.3">
      <c r="A209" s="1">
        <v>42616</v>
      </c>
      <c r="B209">
        <v>60336</v>
      </c>
      <c r="C209">
        <f>INDEX(BTC!$B$2:$B$3380,MATCH(DCR!A209,BTC!$A$2:$A$3380,0),1)</f>
        <v>428160</v>
      </c>
      <c r="D209">
        <v>208</v>
      </c>
      <c r="E209">
        <v>5091570.7637062101</v>
      </c>
      <c r="F209">
        <v>3434824.5644847001</v>
      </c>
      <c r="G209">
        <v>1.50263627235668</v>
      </c>
      <c r="H209">
        <v>3388425.3011680502</v>
      </c>
      <c r="I209">
        <v>8437.0532643203605</v>
      </c>
      <c r="J209">
        <v>12677.822266773101</v>
      </c>
      <c r="K209">
        <f t="shared" si="24"/>
        <v>0.90945894652914971</v>
      </c>
      <c r="L209">
        <v>1.1003079746764299</v>
      </c>
      <c r="M209">
        <f t="shared" si="25"/>
        <v>0.16135358576990716</v>
      </c>
      <c r="N209">
        <f t="shared" si="26"/>
        <v>9.5590117596657254E-2</v>
      </c>
      <c r="O209">
        <f t="shared" si="27"/>
        <v>15.443096938897789</v>
      </c>
      <c r="P209">
        <f>RSQ($O$2:O209,$N$2:N209)</f>
        <v>0.18679686076627774</v>
      </c>
      <c r="Q209">
        <f t="shared" si="28"/>
        <v>9023688.382009862</v>
      </c>
      <c r="R209">
        <f>EXP(BTC!$X$20*DCR!N209+BTC!$X$19)</f>
        <v>1323049.1778906211</v>
      </c>
      <c r="S209">
        <f>RSQ($R$2:R209,$N$2:N209)</f>
        <v>0.82455315661063322</v>
      </c>
      <c r="T209">
        <f t="shared" si="29"/>
        <v>16.015363719988297</v>
      </c>
      <c r="U209">
        <f t="shared" si="30"/>
        <v>-0.53483811277267723</v>
      </c>
      <c r="V209">
        <f t="shared" si="31"/>
        <v>-0.7015647575315862</v>
      </c>
      <c r="X209" s="4">
        <v>183</v>
      </c>
      <c r="Y209" s="4">
        <v>15.898991305795567</v>
      </c>
      <c r="Z209" s="4">
        <v>-0.45100390160392756</v>
      </c>
      <c r="AA209" s="4">
        <v>-0.42166347048917313</v>
      </c>
      <c r="AC209" s="4">
        <v>13.58897989575577</v>
      </c>
      <c r="AD209" s="4">
        <v>15.190270931779205</v>
      </c>
    </row>
    <row r="210" spans="1:30" x14ac:dyDescent="0.3">
      <c r="A210" s="1">
        <v>42617</v>
      </c>
      <c r="B210">
        <v>60768</v>
      </c>
      <c r="C210">
        <f>INDEX(BTC!$B$2:$B$3380,MATCH(DCR!A210,BTC!$A$2:$A$3380,0),1)</f>
        <v>428339</v>
      </c>
      <c r="D210">
        <v>209</v>
      </c>
      <c r="E210">
        <v>5128198.0908814603</v>
      </c>
      <c r="F210">
        <v>3446415.31979152</v>
      </c>
      <c r="G210">
        <v>1.5093781677940801</v>
      </c>
      <c r="H210">
        <v>3397556.8219435699</v>
      </c>
      <c r="I210">
        <v>9131.5207755197698</v>
      </c>
      <c r="J210">
        <v>13782.9180973276</v>
      </c>
      <c r="K210">
        <f t="shared" si="24"/>
        <v>0.98167245996216979</v>
      </c>
      <c r="L210">
        <v>1.0193674288727701</v>
      </c>
      <c r="M210">
        <f t="shared" si="25"/>
        <v>0.16178842009255096</v>
      </c>
      <c r="N210">
        <f t="shared" si="26"/>
        <v>1.918226714080893E-2</v>
      </c>
      <c r="O210">
        <f t="shared" si="27"/>
        <v>15.450264906103607</v>
      </c>
      <c r="P210">
        <f>RSQ($O$2:O210,$N$2:N210)</f>
        <v>0.18833023646430322</v>
      </c>
      <c r="Q210">
        <f t="shared" si="28"/>
        <v>7411992.7486791415</v>
      </c>
      <c r="R210">
        <f>EXP(BTC!$X$20*DCR!N210+BTC!$X$19)</f>
        <v>1010490.6456986256</v>
      </c>
      <c r="S210">
        <f>RSQ($R$2:R210,$N$2:N210)</f>
        <v>0.8246209096556637</v>
      </c>
      <c r="T210">
        <f t="shared" si="29"/>
        <v>15.818609888065152</v>
      </c>
      <c r="U210">
        <f t="shared" si="30"/>
        <v>-0.34425366194799423</v>
      </c>
      <c r="V210">
        <f t="shared" si="31"/>
        <v>-0.60025495705364629</v>
      </c>
      <c r="X210" s="4">
        <v>184</v>
      </c>
      <c r="Y210" s="4">
        <v>15.836921921529802</v>
      </c>
      <c r="Z210" s="4">
        <v>-0.40908172112740182</v>
      </c>
      <c r="AA210" s="4">
        <v>-0.38246857206958179</v>
      </c>
      <c r="AC210" s="4">
        <v>13.663440059568131</v>
      </c>
      <c r="AD210" s="4">
        <v>15.191485691519691</v>
      </c>
    </row>
    <row r="211" spans="1:30" x14ac:dyDescent="0.3">
      <c r="A211" s="1">
        <v>42618</v>
      </c>
      <c r="B211">
        <v>60912</v>
      </c>
      <c r="C211">
        <f>INDEX(BTC!$B$2:$B$3380,MATCH(DCR!A211,BTC!$A$2:$A$3380,0),1)</f>
        <v>428479</v>
      </c>
      <c r="D211">
        <v>210</v>
      </c>
      <c r="E211">
        <v>5187201.84784305</v>
      </c>
      <c r="F211">
        <v>3455206.9527157699</v>
      </c>
      <c r="G211">
        <v>1.5236595413002501</v>
      </c>
      <c r="H211">
        <v>3404436.29776796</v>
      </c>
      <c r="I211">
        <v>6879.4758243900696</v>
      </c>
      <c r="J211">
        <v>10481.9789789763</v>
      </c>
      <c r="K211">
        <f t="shared" si="24"/>
        <v>0.73807477217473139</v>
      </c>
      <c r="L211">
        <v>1.35580427516623</v>
      </c>
      <c r="M211">
        <f t="shared" si="25"/>
        <v>0.16211601417942667</v>
      </c>
      <c r="N211">
        <f t="shared" si="26"/>
        <v>0.30439483925229255</v>
      </c>
      <c r="O211">
        <f t="shared" si="27"/>
        <v>15.461704966754739</v>
      </c>
      <c r="P211">
        <f>RSQ($O$2:O211,$N$2:N211)</f>
        <v>0.19086240042477245</v>
      </c>
      <c r="Q211">
        <f t="shared" si="28"/>
        <v>15448859.852986876</v>
      </c>
      <c r="R211">
        <f>EXP(BTC!$X$20*DCR!N211+BTC!$X$19)</f>
        <v>2763305.6185753588</v>
      </c>
      <c r="S211">
        <f>RSQ($R$2:R211,$N$2:N211)</f>
        <v>0.82115609450586535</v>
      </c>
      <c r="T211">
        <f t="shared" si="29"/>
        <v>16.553045762661796</v>
      </c>
      <c r="U211">
        <f t="shared" si="30"/>
        <v>-1.0199624912046854</v>
      </c>
      <c r="V211">
        <f t="shared" si="31"/>
        <v>-0.65327332493884482</v>
      </c>
      <c r="X211" s="4">
        <v>185</v>
      </c>
      <c r="Y211" s="4">
        <v>16.216815500800923</v>
      </c>
      <c r="Z211" s="4">
        <v>-0.73747109541515776</v>
      </c>
      <c r="AA211" s="4">
        <v>-0.68949430453330596</v>
      </c>
      <c r="AC211" s="4">
        <v>13.737900223380491</v>
      </c>
      <c r="AD211" s="4">
        <v>15.193428636963185</v>
      </c>
    </row>
    <row r="212" spans="1:30" x14ac:dyDescent="0.3">
      <c r="A212" s="1">
        <v>42619</v>
      </c>
      <c r="B212">
        <v>61200</v>
      </c>
      <c r="C212">
        <f>INDEX(BTC!$B$2:$B$3380,MATCH(DCR!A212,BTC!$A$2:$A$3380,0),1)</f>
        <v>428615</v>
      </c>
      <c r="D212">
        <v>211</v>
      </c>
      <c r="E212">
        <v>5153072.3463207604</v>
      </c>
      <c r="F212">
        <v>3459917.3461958799</v>
      </c>
      <c r="G212">
        <v>1.51063318362136</v>
      </c>
      <c r="H212">
        <v>3411200.2848815899</v>
      </c>
      <c r="I212">
        <v>6763.9871136299298</v>
      </c>
      <c r="J212">
        <v>10217.9033874366</v>
      </c>
      <c r="K212">
        <f t="shared" si="24"/>
        <v>0.72424545231271575</v>
      </c>
      <c r="L212">
        <v>1.38169308251972</v>
      </c>
      <c r="M212">
        <f t="shared" si="25"/>
        <v>0.16243810880388523</v>
      </c>
      <c r="N212">
        <f t="shared" si="26"/>
        <v>0.32330961856851154</v>
      </c>
      <c r="O212">
        <f t="shared" si="27"/>
        <v>15.455103666862643</v>
      </c>
      <c r="P212">
        <f>RSQ($O$2:O212,$N$2:N212)</f>
        <v>0.19313040820023789</v>
      </c>
      <c r="Q212">
        <f t="shared" si="28"/>
        <v>16219944.984099114</v>
      </c>
      <c r="R212">
        <f>EXP(BTC!$X$20*DCR!N212+BTC!$X$19)</f>
        <v>2953949.7953716782</v>
      </c>
      <c r="S212">
        <f>RSQ($R$2:R212,$N$2:N212)</f>
        <v>0.81657931715540955</v>
      </c>
      <c r="T212">
        <f t="shared" si="29"/>
        <v>16.60175221479</v>
      </c>
      <c r="U212">
        <f t="shared" si="30"/>
        <v>-1.0716528822769547</v>
      </c>
      <c r="V212">
        <f t="shared" si="31"/>
        <v>-0.76380666531535113</v>
      </c>
      <c r="X212" s="4">
        <v>186</v>
      </c>
      <c r="Y212" s="4">
        <v>15.9851276784738</v>
      </c>
      <c r="Z212" s="4">
        <v>-0.45708693815291568</v>
      </c>
      <c r="AA212" s="4">
        <v>-0.4273507700740255</v>
      </c>
      <c r="AC212" s="4">
        <v>13.812360387192852</v>
      </c>
      <c r="AD212" s="4">
        <v>15.196129321759484</v>
      </c>
    </row>
    <row r="213" spans="1:30" x14ac:dyDescent="0.3">
      <c r="A213" s="1">
        <v>42620</v>
      </c>
      <c r="B213">
        <v>61488</v>
      </c>
      <c r="C213">
        <f>INDEX(BTC!$B$2:$B$3380,MATCH(DCR!A213,BTC!$A$2:$A$3380,0),1)</f>
        <v>428767</v>
      </c>
      <c r="D213">
        <v>212</v>
      </c>
      <c r="E213">
        <v>5198868.2134171696</v>
      </c>
      <c r="F213">
        <v>3471123.64642782</v>
      </c>
      <c r="G213">
        <v>1.5201280460848201</v>
      </c>
      <c r="H213">
        <v>3420019.92977313</v>
      </c>
      <c r="I213">
        <v>8819.6448915400506</v>
      </c>
      <c r="J213">
        <v>13406.9895561387</v>
      </c>
      <c r="K213">
        <f t="shared" si="24"/>
        <v>0.94191711240954556</v>
      </c>
      <c r="L213">
        <v>1.0623917097619799</v>
      </c>
      <c r="M213">
        <f t="shared" si="25"/>
        <v>0.16285809189395858</v>
      </c>
      <c r="N213">
        <f t="shared" si="26"/>
        <v>6.0522696398196997E-2</v>
      </c>
      <c r="O213">
        <f t="shared" si="27"/>
        <v>15.463951508596253</v>
      </c>
      <c r="P213">
        <f>RSQ($O$2:O213,$N$2:N213)</f>
        <v>0.19498155845977155</v>
      </c>
      <c r="Q213">
        <f t="shared" si="28"/>
        <v>8244554.2576901698</v>
      </c>
      <c r="R213">
        <f>EXP(BTC!$X$20*DCR!N213+BTC!$X$19)</f>
        <v>1169119.0235916004</v>
      </c>
      <c r="S213">
        <f>RSQ($R$2:R213,$N$2:N213)</f>
        <v>0.81699842492818153</v>
      </c>
      <c r="T213">
        <f t="shared" si="29"/>
        <v>15.925063450378607</v>
      </c>
      <c r="U213">
        <f t="shared" si="30"/>
        <v>-0.43095327016861018</v>
      </c>
      <c r="V213">
        <f t="shared" si="31"/>
        <v>-0.72995990532488397</v>
      </c>
      <c r="X213" s="4">
        <v>187</v>
      </c>
      <c r="Y213" s="4">
        <v>15.709596003117964</v>
      </c>
      <c r="Z213" s="4">
        <v>-0.15223057031970377</v>
      </c>
      <c r="AA213" s="4">
        <v>-0.14232708490385576</v>
      </c>
      <c r="AC213" s="4">
        <v>13.886820551005211</v>
      </c>
      <c r="AD213" s="4">
        <v>15.201468877110084</v>
      </c>
    </row>
    <row r="214" spans="1:30" x14ac:dyDescent="0.3">
      <c r="A214" s="1">
        <v>42621</v>
      </c>
      <c r="B214">
        <v>61776</v>
      </c>
      <c r="C214">
        <f>INDEX(BTC!$B$2:$B$3380,MATCH(DCR!A214,BTC!$A$2:$A$3380,0),1)</f>
        <v>428911</v>
      </c>
      <c r="D214">
        <v>213</v>
      </c>
      <c r="E214">
        <v>5276887.5613981504</v>
      </c>
      <c r="F214">
        <v>3483548.20358621</v>
      </c>
      <c r="G214">
        <v>1.53969887929463</v>
      </c>
      <c r="H214">
        <v>3427220.49899498</v>
      </c>
      <c r="I214">
        <v>7200.5692218500099</v>
      </c>
      <c r="J214">
        <v>11086.7083611658</v>
      </c>
      <c r="K214">
        <f t="shared" si="24"/>
        <v>0.76738800700216303</v>
      </c>
      <c r="L214">
        <v>1.30401429573556</v>
      </c>
      <c r="M214">
        <f t="shared" si="25"/>
        <v>0.16320097614261811</v>
      </c>
      <c r="N214">
        <f t="shared" si="26"/>
        <v>0.26544742643176078</v>
      </c>
      <c r="O214">
        <f t="shared" si="27"/>
        <v>15.478847004864638</v>
      </c>
      <c r="P214">
        <f>RSQ($O$2:O214,$N$2:N214)</f>
        <v>0.19784992303332624</v>
      </c>
      <c r="Q214">
        <f t="shared" si="28"/>
        <v>13974633.216244513</v>
      </c>
      <c r="R214">
        <f>EXP(BTC!$X$20*DCR!N214+BTC!$X$19)</f>
        <v>2408619.400118323</v>
      </c>
      <c r="S214">
        <f>RSQ($R$2:R214,$N$2:N214)</f>
        <v>0.81771551033792389</v>
      </c>
      <c r="T214">
        <f t="shared" si="29"/>
        <v>16.452754330954001</v>
      </c>
      <c r="U214">
        <f t="shared" si="30"/>
        <v>-0.91020966708661177</v>
      </c>
      <c r="V214">
        <f t="shared" si="31"/>
        <v>-0.71864501424292226</v>
      </c>
      <c r="X214" s="4">
        <v>188</v>
      </c>
      <c r="Y214" s="4">
        <v>15.839938053653608</v>
      </c>
      <c r="Z214" s="4">
        <v>-0.34813614317317487</v>
      </c>
      <c r="AA214" s="4">
        <v>-0.32548785899868632</v>
      </c>
      <c r="AC214" s="4">
        <v>13.961280714817573</v>
      </c>
      <c r="AD214" s="4">
        <v>15.202493544599696</v>
      </c>
    </row>
    <row r="215" spans="1:30" x14ac:dyDescent="0.3">
      <c r="A215" s="1">
        <v>42622</v>
      </c>
      <c r="B215">
        <v>62064</v>
      </c>
      <c r="C215">
        <f>INDEX(BTC!$B$2:$B$3380,MATCH(DCR!A215,BTC!$A$2:$A$3380,0),1)</f>
        <v>429053</v>
      </c>
      <c r="D215">
        <v>214</v>
      </c>
      <c r="E215">
        <v>5309217.5092801303</v>
      </c>
      <c r="F215">
        <v>3496409.66843847</v>
      </c>
      <c r="G215">
        <v>1.5451571147158401</v>
      </c>
      <c r="H215">
        <v>3436037.3186104898</v>
      </c>
      <c r="I215">
        <v>8816.8196155098194</v>
      </c>
      <c r="J215">
        <v>13623.3715580711</v>
      </c>
      <c r="K215">
        <f t="shared" si="24"/>
        <v>0.93722595709968792</v>
      </c>
      <c r="L215">
        <v>1.06770936498978</v>
      </c>
      <c r="M215">
        <f t="shared" si="25"/>
        <v>0.1636208246957376</v>
      </c>
      <c r="N215">
        <f t="shared" si="26"/>
        <v>6.5515573344490333E-2</v>
      </c>
      <c r="O215">
        <f t="shared" si="27"/>
        <v>15.484955020641827</v>
      </c>
      <c r="P215">
        <f>RSQ($O$2:O215,$N$2:N215)</f>
        <v>0.19988194652225391</v>
      </c>
      <c r="Q215">
        <f t="shared" si="28"/>
        <v>8351237.96290603</v>
      </c>
      <c r="R215">
        <f>EXP(BTC!$X$20*DCR!N215+BTC!$X$19)</f>
        <v>1189890.388116387</v>
      </c>
      <c r="S215">
        <f>RSQ($R$2:R215,$N$2:N215)</f>
        <v>0.81813965780105657</v>
      </c>
      <c r="T215">
        <f t="shared" si="29"/>
        <v>15.937920344868417</v>
      </c>
      <c r="U215">
        <f t="shared" si="30"/>
        <v>-0.42333947586326354</v>
      </c>
      <c r="V215">
        <f t="shared" si="31"/>
        <v>-0.70006190809135338</v>
      </c>
      <c r="X215" s="4">
        <v>189</v>
      </c>
      <c r="Y215" s="4">
        <v>16.404689815580049</v>
      </c>
      <c r="Z215" s="4">
        <v>-0.95054992352105394</v>
      </c>
      <c r="AA215" s="4">
        <v>-0.88871111358389021</v>
      </c>
      <c r="AC215" s="4">
        <v>14.035740878629932</v>
      </c>
      <c r="AD215" s="4">
        <v>15.211947965606441</v>
      </c>
    </row>
    <row r="216" spans="1:30" x14ac:dyDescent="0.3">
      <c r="A216" s="1">
        <v>42623</v>
      </c>
      <c r="B216">
        <v>62352</v>
      </c>
      <c r="C216">
        <f>INDEX(BTC!$B$2:$B$3380,MATCH(DCR!A216,BTC!$A$2:$A$3380,0),1)</f>
        <v>429208</v>
      </c>
      <c r="D216">
        <v>215</v>
      </c>
      <c r="E216">
        <v>5284079.1711620102</v>
      </c>
      <c r="F216">
        <v>3505994.2272758801</v>
      </c>
      <c r="G216">
        <v>1.53459002689599</v>
      </c>
      <c r="H216">
        <v>3443316.50704788</v>
      </c>
      <c r="I216">
        <v>7279.1884373901403</v>
      </c>
      <c r="J216">
        <v>11170.569979915501</v>
      </c>
      <c r="K216">
        <f t="shared" si="24"/>
        <v>0.77214033949966443</v>
      </c>
      <c r="L216">
        <v>1.2959884108053099</v>
      </c>
      <c r="M216">
        <f t="shared" si="25"/>
        <v>0.16396745271656571</v>
      </c>
      <c r="N216">
        <f t="shared" si="26"/>
        <v>0.25927365561024707</v>
      </c>
      <c r="O216">
        <f t="shared" si="27"/>
        <v>15.480208927699467</v>
      </c>
      <c r="P216">
        <f>RSQ($O$2:O216,$N$2:N216)</f>
        <v>0.2026879442519581</v>
      </c>
      <c r="Q216">
        <f t="shared" si="28"/>
        <v>13754224.604273656</v>
      </c>
      <c r="R216">
        <f>EXP(BTC!$X$20*DCR!N216+BTC!$X$19)</f>
        <v>2356736.4816302909</v>
      </c>
      <c r="S216">
        <f>RSQ($R$2:R216,$N$2:N216)</f>
        <v>0.81914249644063353</v>
      </c>
      <c r="T216">
        <f t="shared" si="29"/>
        <v>16.436856578834274</v>
      </c>
      <c r="U216">
        <f t="shared" si="30"/>
        <v>-0.8940788478869135</v>
      </c>
      <c r="V216">
        <f t="shared" si="31"/>
        <v>-0.79169943908117324</v>
      </c>
      <c r="X216" s="4">
        <v>190</v>
      </c>
      <c r="Y216" s="4">
        <v>15.609134316857341</v>
      </c>
      <c r="Z216" s="4">
        <v>-0.14589400643377815</v>
      </c>
      <c r="AA216" s="4">
        <v>-0.13640275141225278</v>
      </c>
      <c r="AC216" s="4">
        <v>14.110201042442293</v>
      </c>
      <c r="AD216" s="4">
        <v>15.219557126078779</v>
      </c>
    </row>
    <row r="217" spans="1:30" x14ac:dyDescent="0.3">
      <c r="A217" s="1">
        <v>42624</v>
      </c>
      <c r="B217">
        <v>62784</v>
      </c>
      <c r="C217">
        <f>INDEX(BTC!$B$2:$B$3380,MATCH(DCR!A217,BTC!$A$2:$A$3380,0),1)</f>
        <v>429372</v>
      </c>
      <c r="D217">
        <v>216</v>
      </c>
      <c r="E217">
        <v>5133944.8593020197</v>
      </c>
      <c r="F217">
        <v>3513692.03684184</v>
      </c>
      <c r="G217">
        <v>1.4870280527594899</v>
      </c>
      <c r="H217">
        <v>3452486.8914039098</v>
      </c>
      <c r="I217">
        <v>9170.3843560297901</v>
      </c>
      <c r="J217">
        <v>13636.618792003001</v>
      </c>
      <c r="K217">
        <f t="shared" si="24"/>
        <v>0.97016527256903107</v>
      </c>
      <c r="L217">
        <v>1.03145820593742</v>
      </c>
      <c r="M217">
        <f t="shared" si="25"/>
        <v>0.16440413768590045</v>
      </c>
      <c r="N217">
        <f t="shared" si="26"/>
        <v>3.097353495495362E-2</v>
      </c>
      <c r="O217">
        <f t="shared" si="27"/>
        <v>15.451384900055977</v>
      </c>
      <c r="P217">
        <f>RSQ($O$2:O217,$N$2:N217)</f>
        <v>0.2041093071334934</v>
      </c>
      <c r="Q217">
        <f t="shared" si="28"/>
        <v>7640495.0858983127</v>
      </c>
      <c r="R217">
        <f>EXP(BTC!$X$20*DCR!N217+BTC!$X$19)</f>
        <v>1053402.8584250459</v>
      </c>
      <c r="S217">
        <f>RSQ($R$2:R217,$N$2:N217)</f>
        <v>0.81912675891918141</v>
      </c>
      <c r="T217">
        <f t="shared" si="29"/>
        <v>15.848972960862307</v>
      </c>
      <c r="U217">
        <f t="shared" si="30"/>
        <v>-0.37158411973064387</v>
      </c>
      <c r="V217">
        <f t="shared" si="31"/>
        <v>-0.68363637716883285</v>
      </c>
      <c r="X217" s="4">
        <v>191</v>
      </c>
      <c r="Y217" s="4">
        <v>16.305860282992413</v>
      </c>
      <c r="Z217" s="4">
        <v>-0.83757340318659423</v>
      </c>
      <c r="AA217" s="4">
        <v>-0.7830843740399499</v>
      </c>
      <c r="AC217" s="4">
        <v>14.184661206254653</v>
      </c>
      <c r="AD217" s="4">
        <v>15.220543582708252</v>
      </c>
    </row>
    <row r="218" spans="1:30" x14ac:dyDescent="0.3">
      <c r="A218" s="1">
        <v>42625</v>
      </c>
      <c r="B218">
        <v>62928</v>
      </c>
      <c r="C218">
        <f>INDEX(BTC!$B$2:$B$3380,MATCH(DCR!A218,BTC!$A$2:$A$3380,0),1)</f>
        <v>429535</v>
      </c>
      <c r="D218">
        <v>217</v>
      </c>
      <c r="E218">
        <v>5024692.64259528</v>
      </c>
      <c r="F218">
        <v>3517746.85927006</v>
      </c>
      <c r="G218">
        <v>1.4525228630043401</v>
      </c>
      <c r="H218">
        <v>3459286.43918376</v>
      </c>
      <c r="I218">
        <v>6799.5477798501897</v>
      </c>
      <c r="J218">
        <v>9876.4986083228105</v>
      </c>
      <c r="K218">
        <f t="shared" si="24"/>
        <v>0.71793269226247924</v>
      </c>
      <c r="L218">
        <v>1.3938422672372099</v>
      </c>
      <c r="M218">
        <f t="shared" si="25"/>
        <v>0.16472792567541714</v>
      </c>
      <c r="N218">
        <f t="shared" si="26"/>
        <v>0.3320641547434337</v>
      </c>
      <c r="O218">
        <f t="shared" si="27"/>
        <v>15.429874844386038</v>
      </c>
      <c r="P218">
        <f>RSQ($O$2:O218,$N$2:N218)</f>
        <v>0.20538506511871277</v>
      </c>
      <c r="Q218">
        <f t="shared" si="28"/>
        <v>16589749.45467763</v>
      </c>
      <c r="R218">
        <f>EXP(BTC!$X$20*DCR!N218+BTC!$X$19)</f>
        <v>3046586.7860196345</v>
      </c>
      <c r="S218">
        <f>RSQ($R$2:R218,$N$2:N218)</f>
        <v>0.81539565372311207</v>
      </c>
      <c r="T218">
        <f t="shared" si="29"/>
        <v>16.624295559863175</v>
      </c>
      <c r="U218">
        <f t="shared" si="30"/>
        <v>-1.1163005479805188</v>
      </c>
      <c r="V218">
        <f t="shared" si="31"/>
        <v>-0.69107765478609373</v>
      </c>
      <c r="X218" s="4">
        <v>192</v>
      </c>
      <c r="Y218" s="4">
        <v>15.880163183086237</v>
      </c>
      <c r="Z218" s="4">
        <v>-0.41478214171726613</v>
      </c>
      <c r="AA218" s="4">
        <v>-0.38779814709237403</v>
      </c>
      <c r="AC218" s="4">
        <v>14.259121370067014</v>
      </c>
      <c r="AD218" s="4">
        <v>15.222169203036714</v>
      </c>
    </row>
    <row r="219" spans="1:30" x14ac:dyDescent="0.3">
      <c r="A219" s="1">
        <v>42626</v>
      </c>
      <c r="B219">
        <v>63216</v>
      </c>
      <c r="C219">
        <f>INDEX(BTC!$B$2:$B$3380,MATCH(DCR!A219,BTC!$A$2:$A$3380,0),1)</f>
        <v>429700</v>
      </c>
      <c r="D219">
        <v>218</v>
      </c>
      <c r="E219">
        <v>5074966.1820619097</v>
      </c>
      <c r="F219">
        <v>3524132.79040913</v>
      </c>
      <c r="G219">
        <v>1.46354809798795</v>
      </c>
      <c r="H219">
        <v>3467577.3136795801</v>
      </c>
      <c r="I219">
        <v>8290.8744958201405</v>
      </c>
      <c r="J219">
        <v>12134.093599014301</v>
      </c>
      <c r="K219">
        <f t="shared" si="24"/>
        <v>0.87330191533203971</v>
      </c>
      <c r="L219">
        <v>1.1458636628849901</v>
      </c>
      <c r="M219">
        <f t="shared" si="25"/>
        <v>0.16512272922283716</v>
      </c>
      <c r="N219">
        <f t="shared" si="26"/>
        <v>0.13615864340117134</v>
      </c>
      <c r="O219">
        <f t="shared" si="27"/>
        <v>15.439830419236802</v>
      </c>
      <c r="P219">
        <f>RSQ($O$2:O219,$N$2:N219)</f>
        <v>0.20710736999034246</v>
      </c>
      <c r="Q219">
        <f t="shared" si="28"/>
        <v>10017354.4756099</v>
      </c>
      <c r="R219">
        <f>EXP(BTC!$X$20*DCR!N219+BTC!$X$19)</f>
        <v>1526581.49512983</v>
      </c>
      <c r="S219">
        <f>RSQ($R$2:R219,$N$2:N219)</f>
        <v>0.81662933767548884</v>
      </c>
      <c r="T219">
        <f t="shared" si="29"/>
        <v>16.119829594370188</v>
      </c>
      <c r="U219">
        <f t="shared" si="30"/>
        <v>-0.63552435250963257</v>
      </c>
      <c r="V219">
        <f t="shared" si="31"/>
        <v>-0.72517283517626396</v>
      </c>
      <c r="X219" s="4">
        <v>193</v>
      </c>
      <c r="Y219" s="4">
        <v>16.002410295729568</v>
      </c>
      <c r="Z219" s="4">
        <v>-0.540506531797595</v>
      </c>
      <c r="AA219" s="4">
        <v>-0.50534343319272024</v>
      </c>
      <c r="AC219" s="4">
        <v>14.333581533879375</v>
      </c>
      <c r="AD219" s="4">
        <v>15.224477278771282</v>
      </c>
    </row>
    <row r="220" spans="1:30" x14ac:dyDescent="0.3">
      <c r="A220" s="1">
        <v>42627</v>
      </c>
      <c r="B220">
        <v>63504</v>
      </c>
      <c r="C220">
        <f>INDEX(BTC!$B$2:$B$3380,MATCH(DCR!A220,BTC!$A$2:$A$3380,0),1)</f>
        <v>429856</v>
      </c>
      <c r="D220">
        <v>219</v>
      </c>
      <c r="E220">
        <v>5118770.2028706903</v>
      </c>
      <c r="F220">
        <v>3531814.8399737701</v>
      </c>
      <c r="G220">
        <v>1.4730325980975101</v>
      </c>
      <c r="H220">
        <v>3474987.72904403</v>
      </c>
      <c r="I220">
        <v>7410.4153644498401</v>
      </c>
      <c r="J220">
        <v>10915.7833972772</v>
      </c>
      <c r="K220">
        <f t="shared" si="24"/>
        <v>0.77889604882429475</v>
      </c>
      <c r="L220">
        <v>1.28474773112193</v>
      </c>
      <c r="M220">
        <f t="shared" si="25"/>
        <v>0.1654756061449538</v>
      </c>
      <c r="N220">
        <f t="shared" si="26"/>
        <v>0.25056238088119359</v>
      </c>
      <c r="O220">
        <f t="shared" si="27"/>
        <v>15.448424773412492</v>
      </c>
      <c r="P220">
        <f>RSQ($O$2:O220,$N$2:N220)</f>
        <v>0.20905782926149707</v>
      </c>
      <c r="Q220">
        <f t="shared" si="28"/>
        <v>13449125.375207737</v>
      </c>
      <c r="R220">
        <f>EXP(BTC!$X$20*DCR!N220+BTC!$X$19)</f>
        <v>2285424.3461025488</v>
      </c>
      <c r="S220">
        <f>RSQ($R$2:R220,$N$2:N220)</f>
        <v>0.81810555887539516</v>
      </c>
      <c r="T220">
        <f t="shared" si="29"/>
        <v>16.414424634032123</v>
      </c>
      <c r="U220">
        <f t="shared" si="30"/>
        <v>-0.90281938330919742</v>
      </c>
      <c r="V220">
        <f t="shared" si="31"/>
        <v>-0.72394112121336163</v>
      </c>
      <c r="X220" s="4">
        <v>194</v>
      </c>
      <c r="Y220" s="4">
        <v>16.327043991407816</v>
      </c>
      <c r="Z220" s="4">
        <v>-0.8783050841603508</v>
      </c>
      <c r="AA220" s="4">
        <v>-0.82116622188466148</v>
      </c>
      <c r="AC220" s="4">
        <v>14.408041697691734</v>
      </c>
      <c r="AD220" s="4">
        <v>15.22492378249826</v>
      </c>
    </row>
    <row r="221" spans="1:30" x14ac:dyDescent="0.3">
      <c r="A221" s="1">
        <v>42628</v>
      </c>
      <c r="B221">
        <v>63792</v>
      </c>
      <c r="C221">
        <f>INDEX(BTC!$B$2:$B$3380,MATCH(DCR!A221,BTC!$A$2:$A$3380,0),1)</f>
        <v>430010</v>
      </c>
      <c r="D221">
        <v>220</v>
      </c>
      <c r="E221">
        <v>5032116.3825914497</v>
      </c>
      <c r="F221">
        <v>3537688.2257163301</v>
      </c>
      <c r="G221">
        <v>1.4448342344909999</v>
      </c>
      <c r="H221">
        <v>3482833.0215778798</v>
      </c>
      <c r="I221">
        <v>7845.2925338498299</v>
      </c>
      <c r="J221">
        <v>11335.147232502801</v>
      </c>
      <c r="K221">
        <f t="shared" si="24"/>
        <v>0.82274776890982071</v>
      </c>
      <c r="L221">
        <v>1.2162718263372501</v>
      </c>
      <c r="M221">
        <f t="shared" si="25"/>
        <v>0.16584919150370855</v>
      </c>
      <c r="N221">
        <f t="shared" si="26"/>
        <v>0.1957902999580852</v>
      </c>
      <c r="O221">
        <f t="shared" si="27"/>
        <v>15.43135120559087</v>
      </c>
      <c r="P221">
        <f>RSQ($O$2:O221,$N$2:N221)</f>
        <v>0.21065363789616856</v>
      </c>
      <c r="Q221">
        <f t="shared" si="28"/>
        <v>11679946.242769143</v>
      </c>
      <c r="R221">
        <f>EXP(BTC!$X$20*DCR!N221+BTC!$X$19)</f>
        <v>1883932.9359197675</v>
      </c>
      <c r="S221">
        <f>RSQ($R$2:R221,$N$2:N221)</f>
        <v>0.81983851470763169</v>
      </c>
      <c r="T221">
        <f t="shared" si="29"/>
        <v>16.273383932851122</v>
      </c>
      <c r="U221">
        <f t="shared" si="30"/>
        <v>-0.7869602248841292</v>
      </c>
      <c r="V221">
        <f t="shared" si="31"/>
        <v>-0.78454457938350586</v>
      </c>
      <c r="X221" s="4">
        <v>195</v>
      </c>
      <c r="Y221" s="4">
        <v>15.775262049013602</v>
      </c>
      <c r="Z221" s="4">
        <v>-0.32284446713759962</v>
      </c>
      <c r="AA221" s="4">
        <v>-0.30184155382544603</v>
      </c>
      <c r="AC221" s="4">
        <v>14.482501861504096</v>
      </c>
      <c r="AD221" s="4">
        <v>15.227706948729292</v>
      </c>
    </row>
    <row r="222" spans="1:30" x14ac:dyDescent="0.3">
      <c r="A222" s="1">
        <v>42629</v>
      </c>
      <c r="B222">
        <v>64080</v>
      </c>
      <c r="C222">
        <f>INDEX(BTC!$B$2:$B$3380,MATCH(DCR!A222,BTC!$A$2:$A$3380,0),1)</f>
        <v>430149</v>
      </c>
      <c r="D222">
        <v>221</v>
      </c>
      <c r="E222">
        <v>5071224.8473741803</v>
      </c>
      <c r="F222">
        <v>3544409.1921046898</v>
      </c>
      <c r="G222">
        <v>1.4527366912877</v>
      </c>
      <c r="H222">
        <v>3490807.9886652199</v>
      </c>
      <c r="I222">
        <v>7974.9670873400701</v>
      </c>
      <c r="J222">
        <v>11585.5272995907</v>
      </c>
      <c r="K222">
        <f t="shared" si="24"/>
        <v>0.83443625032058821</v>
      </c>
      <c r="L222">
        <v>1.1992347301814701</v>
      </c>
      <c r="M222">
        <f t="shared" si="25"/>
        <v>0.16622895184120096</v>
      </c>
      <c r="N222">
        <f t="shared" si="26"/>
        <v>0.18168362851219422</v>
      </c>
      <c r="O222">
        <f t="shared" si="27"/>
        <v>15.439092933643154</v>
      </c>
      <c r="P222">
        <f>RSQ($O$2:O222,$N$2:N222)</f>
        <v>0.21236663678725293</v>
      </c>
      <c r="Q222">
        <f t="shared" si="28"/>
        <v>11263281.703155518</v>
      </c>
      <c r="R222">
        <f>EXP(BTC!$X$20*DCR!N222+BTC!$X$19)</f>
        <v>1792488.7701918411</v>
      </c>
      <c r="S222">
        <f>RSQ($R$2:R222,$N$2:N222)</f>
        <v>0.82143714370993726</v>
      </c>
      <c r="T222">
        <f t="shared" si="29"/>
        <v>16.237058586095507</v>
      </c>
      <c r="U222">
        <f t="shared" si="30"/>
        <v>-0.74577532318363837</v>
      </c>
      <c r="V222">
        <f t="shared" si="31"/>
        <v>-0.75982732526629337</v>
      </c>
      <c r="X222" s="4">
        <v>196</v>
      </c>
      <c r="Y222" s="4">
        <v>16.444105974816729</v>
      </c>
      <c r="Z222" s="4">
        <v>-1.0093164026267161</v>
      </c>
      <c r="AA222" s="4">
        <v>-0.94365449088062259</v>
      </c>
      <c r="AC222" s="4">
        <v>14.556962025316455</v>
      </c>
      <c r="AD222" s="4">
        <v>15.230125163430975</v>
      </c>
    </row>
    <row r="223" spans="1:30" x14ac:dyDescent="0.3">
      <c r="A223" s="1">
        <v>42630</v>
      </c>
      <c r="B223">
        <v>64368</v>
      </c>
      <c r="C223">
        <f>INDEX(BTC!$B$2:$B$3380,MATCH(DCR!A223,BTC!$A$2:$A$3380,0),1)</f>
        <v>430312</v>
      </c>
      <c r="D223">
        <v>222</v>
      </c>
      <c r="E223">
        <v>4925112.2654225295</v>
      </c>
      <c r="F223">
        <v>3547489.84111425</v>
      </c>
      <c r="G223">
        <v>1.4073122384649699</v>
      </c>
      <c r="H223">
        <v>3499658.5198424901</v>
      </c>
      <c r="I223">
        <v>8850.5311772702207</v>
      </c>
      <c r="J223">
        <v>12455.4608426881</v>
      </c>
      <c r="K223">
        <f t="shared" si="24"/>
        <v>0.923706268531434</v>
      </c>
      <c r="L223">
        <v>1.0833367333295201</v>
      </c>
      <c r="M223">
        <f t="shared" si="25"/>
        <v>0.16665040570678524</v>
      </c>
      <c r="N223">
        <f t="shared" si="26"/>
        <v>8.0045846126630002E-2</v>
      </c>
      <c r="O223">
        <f t="shared" si="27"/>
        <v>15.409857627338175</v>
      </c>
      <c r="P223">
        <f>RSQ($O$2:O223,$N$2:N223)</f>
        <v>0.21347469606483882</v>
      </c>
      <c r="Q223">
        <f t="shared" si="28"/>
        <v>8669628.3802110553</v>
      </c>
      <c r="R223">
        <f>EXP(BTC!$X$20*DCR!N223+BTC!$X$19)</f>
        <v>1252462.8012378577</v>
      </c>
      <c r="S223">
        <f>RSQ($R$2:R223,$N$2:N223)</f>
        <v>0.82181493187448851</v>
      </c>
      <c r="T223">
        <f t="shared" si="29"/>
        <v>15.975336485117337</v>
      </c>
      <c r="U223">
        <f t="shared" si="30"/>
        <v>-0.52849414836054043</v>
      </c>
      <c r="V223">
        <f t="shared" si="31"/>
        <v>-0.78597899670460947</v>
      </c>
      <c r="X223" s="4">
        <v>197</v>
      </c>
      <c r="Y223" s="4">
        <v>16.349053846233577</v>
      </c>
      <c r="Z223" s="4">
        <v>-0.94610821206451057</v>
      </c>
      <c r="AA223" s="4">
        <v>-0.88455836133270815</v>
      </c>
      <c r="AC223" s="4">
        <v>14.631422189128816</v>
      </c>
      <c r="AD223" s="4">
        <v>15.233939045102492</v>
      </c>
    </row>
    <row r="224" spans="1:30" x14ac:dyDescent="0.3">
      <c r="A224" s="1">
        <v>42631</v>
      </c>
      <c r="B224">
        <v>64656</v>
      </c>
      <c r="C224">
        <f>INDEX(BTC!$B$2:$B$3380,MATCH(DCR!A224,BTC!$A$2:$A$3380,0),1)</f>
        <v>430457</v>
      </c>
      <c r="D224">
        <v>223</v>
      </c>
      <c r="E224">
        <v>4550897.9623501897</v>
      </c>
      <c r="F224">
        <v>3524571.2750932998</v>
      </c>
      <c r="G224">
        <v>1.2974286384811</v>
      </c>
      <c r="H224">
        <v>3507628.72606075</v>
      </c>
      <c r="I224">
        <v>7970.2062182598702</v>
      </c>
      <c r="J224">
        <v>10340.773802170501</v>
      </c>
      <c r="K224">
        <f t="shared" si="24"/>
        <v>0.8299389840180591</v>
      </c>
      <c r="L224">
        <v>1.2057331331300301</v>
      </c>
      <c r="M224">
        <f t="shared" si="25"/>
        <v>0.1670299393362262</v>
      </c>
      <c r="N224">
        <f t="shared" si="26"/>
        <v>0.18708779117329394</v>
      </c>
      <c r="O224">
        <f t="shared" si="27"/>
        <v>15.330835125818002</v>
      </c>
      <c r="P224">
        <f>RSQ($O$2:O224,$N$2:N224)</f>
        <v>0.21303304747666285</v>
      </c>
      <c r="Q224">
        <f t="shared" si="28"/>
        <v>11421116.914379282</v>
      </c>
      <c r="R224">
        <f>EXP(BTC!$X$20*DCR!N224+BTC!$X$19)</f>
        <v>1826983.77943424</v>
      </c>
      <c r="S224">
        <f>RSQ($R$2:R224,$N$2:N224)</f>
        <v>0.82338711399065712</v>
      </c>
      <c r="T224">
        <f t="shared" si="29"/>
        <v>16.250974560770409</v>
      </c>
      <c r="U224">
        <f t="shared" si="30"/>
        <v>-0.85995842348191331</v>
      </c>
      <c r="V224">
        <f t="shared" si="31"/>
        <v>-0.7432553092881754</v>
      </c>
      <c r="X224" s="4">
        <v>198</v>
      </c>
      <c r="Y224" s="4">
        <v>15.713748437977669</v>
      </c>
      <c r="Z224" s="4">
        <v>-0.27871547136645702</v>
      </c>
      <c r="AA224" s="4">
        <v>-0.26058340630191695</v>
      </c>
      <c r="AC224" s="4">
        <v>14.705882352941176</v>
      </c>
      <c r="AD224" s="4">
        <v>15.236808523507065</v>
      </c>
    </row>
    <row r="225" spans="1:30" x14ac:dyDescent="0.3">
      <c r="A225" s="1">
        <v>42632</v>
      </c>
      <c r="B225">
        <v>64944</v>
      </c>
      <c r="C225">
        <f>INDEX(BTC!$B$2:$B$3380,MATCH(DCR!A225,BTC!$A$2:$A$3380,0),1)</f>
        <v>430590</v>
      </c>
      <c r="D225">
        <v>224</v>
      </c>
      <c r="E225">
        <v>4374049.6942763096</v>
      </c>
      <c r="F225">
        <v>3520253.97533351</v>
      </c>
      <c r="G225">
        <v>1.2442555955214101</v>
      </c>
      <c r="H225">
        <v>3515394.8352897302</v>
      </c>
      <c r="I225">
        <v>7766.10922898026</v>
      </c>
      <c r="J225">
        <v>9663.0248635891494</v>
      </c>
      <c r="K225">
        <f t="shared" si="24"/>
        <v>0.80689980181166676</v>
      </c>
      <c r="L225">
        <v>1.2401600908317101</v>
      </c>
      <c r="M225">
        <f t="shared" si="25"/>
        <v>0.16739975406141572</v>
      </c>
      <c r="N225">
        <f t="shared" si="26"/>
        <v>0.21524047679299008</v>
      </c>
      <c r="O225">
        <f t="shared" si="27"/>
        <v>15.291199841442905</v>
      </c>
      <c r="P225">
        <f>RSQ($O$2:O225,$N$2:N225)</f>
        <v>0.21148204157469452</v>
      </c>
      <c r="Q225">
        <f t="shared" si="28"/>
        <v>12279835.182032648</v>
      </c>
      <c r="R225">
        <f>EXP(BTC!$X$20*DCR!N225+BTC!$X$19)</f>
        <v>2017714.7346501022</v>
      </c>
      <c r="S225">
        <f>RSQ($R$2:R225,$N$2:N225)</f>
        <v>0.82499218391613016</v>
      </c>
      <c r="T225">
        <f t="shared" si="29"/>
        <v>16.32346905893462</v>
      </c>
      <c r="U225">
        <f t="shared" si="30"/>
        <v>-0.96475444390555731</v>
      </c>
      <c r="V225">
        <f t="shared" si="31"/>
        <v>-0.79812699118749597</v>
      </c>
      <c r="X225" s="4">
        <v>199</v>
      </c>
      <c r="Y225" s="4">
        <v>16.021857981412463</v>
      </c>
      <c r="Z225" s="4">
        <v>-0.59202620608231271</v>
      </c>
      <c r="AA225" s="4">
        <v>-0.55351145253824663</v>
      </c>
      <c r="AC225" s="4">
        <v>14.780342516753537</v>
      </c>
      <c r="AD225" s="4">
        <v>15.238031082199592</v>
      </c>
    </row>
    <row r="226" spans="1:30" x14ac:dyDescent="0.3">
      <c r="A226" s="1">
        <v>42633</v>
      </c>
      <c r="B226">
        <v>65232</v>
      </c>
      <c r="C226">
        <f>INDEX(BTC!$B$2:$B$3380,MATCH(DCR!A226,BTC!$A$2:$A$3380,0),1)</f>
        <v>430741</v>
      </c>
      <c r="D226">
        <v>225</v>
      </c>
      <c r="E226">
        <v>4598468.19566416</v>
      </c>
      <c r="F226">
        <v>3522302.5150985401</v>
      </c>
      <c r="G226">
        <v>1.30550629719171</v>
      </c>
      <c r="H226">
        <v>3522363.8565022498</v>
      </c>
      <c r="I226">
        <v>6969.0212125196103</v>
      </c>
      <c r="J226">
        <v>9098.1010782069498</v>
      </c>
      <c r="K226">
        <f t="shared" si="24"/>
        <v>0.72264964710387292</v>
      </c>
      <c r="L226">
        <v>1.38474423327714</v>
      </c>
      <c r="M226">
        <f t="shared" si="25"/>
        <v>0.16773161221439284</v>
      </c>
      <c r="N226">
        <f t="shared" si="26"/>
        <v>0.32551545347188315</v>
      </c>
      <c r="O226">
        <f t="shared" si="27"/>
        <v>15.341233805059623</v>
      </c>
      <c r="P226">
        <f>RSQ($O$2:O226,$N$2:N226)</f>
        <v>0.21020790948258805</v>
      </c>
      <c r="Q226">
        <f t="shared" si="28"/>
        <v>16312338.523996899</v>
      </c>
      <c r="R226">
        <f>EXP(BTC!$X$20*DCR!N226+BTC!$X$19)</f>
        <v>2977022.175611876</v>
      </c>
      <c r="S226">
        <f>RSQ($R$2:R226,$N$2:N226)</f>
        <v>0.82291253232847361</v>
      </c>
      <c r="T226">
        <f t="shared" si="29"/>
        <v>16.607432344086124</v>
      </c>
      <c r="U226">
        <f t="shared" si="30"/>
        <v>-1.1833837982312454</v>
      </c>
      <c r="V226">
        <f t="shared" si="31"/>
        <v>-0.84488772700783732</v>
      </c>
      <c r="X226" s="4">
        <v>200</v>
      </c>
      <c r="Y226" s="4">
        <v>16.563369668307541</v>
      </c>
      <c r="Z226" s="4">
        <v>-1.1282480177358245</v>
      </c>
      <c r="AA226" s="4">
        <v>-1.0548489115928192</v>
      </c>
      <c r="AC226" s="4">
        <v>14.854802680565896</v>
      </c>
      <c r="AD226" s="4">
        <v>15.238379698059713</v>
      </c>
    </row>
    <row r="227" spans="1:30" x14ac:dyDescent="0.3">
      <c r="A227" s="1">
        <v>42634</v>
      </c>
      <c r="B227">
        <v>65520</v>
      </c>
      <c r="C227">
        <f>INDEX(BTC!$B$2:$B$3380,MATCH(DCR!A227,BTC!$A$2:$A$3380,0),1)</f>
        <v>430907</v>
      </c>
      <c r="D227">
        <v>226</v>
      </c>
      <c r="E227">
        <v>4233545.7978745503</v>
      </c>
      <c r="F227">
        <v>3511963.1330301799</v>
      </c>
      <c r="G227">
        <v>1.19900163828469</v>
      </c>
      <c r="H227">
        <v>3530892.42140747</v>
      </c>
      <c r="I227">
        <v>8528.5649052201697</v>
      </c>
      <c r="J227">
        <v>10225.763293576299</v>
      </c>
      <c r="K227">
        <f t="shared" si="24"/>
        <v>0.88222974813544586</v>
      </c>
      <c r="L227">
        <v>1.1342679541488501</v>
      </c>
      <c r="M227">
        <f t="shared" si="25"/>
        <v>0.16813773435273666</v>
      </c>
      <c r="N227">
        <f t="shared" si="26"/>
        <v>0.12598746852975867</v>
      </c>
      <c r="O227">
        <f t="shared" si="27"/>
        <v>15.258550449975614</v>
      </c>
      <c r="P227">
        <f>RSQ($O$2:O227,$N$2:N227)</f>
        <v>0.208910354873242</v>
      </c>
      <c r="Q227">
        <f t="shared" si="28"/>
        <v>9758393.4332654811</v>
      </c>
      <c r="R227">
        <f>EXP(BTC!$X$20*DCR!N227+BTC!$X$19)</f>
        <v>1472785.5094012935</v>
      </c>
      <c r="S227">
        <f>RSQ($R$2:R227,$N$2:N227)</f>
        <v>0.82373763865862581</v>
      </c>
      <c r="T227">
        <f t="shared" si="29"/>
        <v>16.093638337592626</v>
      </c>
      <c r="U227">
        <f t="shared" si="30"/>
        <v>-0.78046960713200164</v>
      </c>
      <c r="V227">
        <f t="shared" si="31"/>
        <v>-0.84380595738248276</v>
      </c>
      <c r="X227" s="4">
        <v>201</v>
      </c>
      <c r="Y227" s="4">
        <v>15.623435116425256</v>
      </c>
      <c r="Z227" s="4">
        <v>-0.20915442769543802</v>
      </c>
      <c r="AA227" s="4">
        <v>-0.19554771374835309</v>
      </c>
      <c r="AC227" s="4">
        <v>14.929262844378258</v>
      </c>
      <c r="AD227" s="4">
        <v>15.240152261486712</v>
      </c>
    </row>
    <row r="228" spans="1:30" x14ac:dyDescent="0.3">
      <c r="A228" s="1">
        <v>42635</v>
      </c>
      <c r="B228">
        <v>65808</v>
      </c>
      <c r="C228">
        <f>INDEX(BTC!$B$2:$B$3380,MATCH(DCR!A228,BTC!$A$2:$A$3380,0),1)</f>
        <v>431048</v>
      </c>
      <c r="D228">
        <v>227</v>
      </c>
      <c r="E228">
        <v>4250628.9900705796</v>
      </c>
      <c r="F228">
        <v>3506473.8969716099</v>
      </c>
      <c r="G228">
        <v>1.20101580737463</v>
      </c>
      <c r="H228">
        <v>3539194.8748470498</v>
      </c>
      <c r="I228">
        <v>8302.4534395798091</v>
      </c>
      <c r="J228">
        <v>9971.3778209272205</v>
      </c>
      <c r="K228">
        <f t="shared" si="24"/>
        <v>0.85682513284538386</v>
      </c>
      <c r="L228">
        <v>1.1678986681724901</v>
      </c>
      <c r="M228">
        <f t="shared" si="25"/>
        <v>0.16853308927843094</v>
      </c>
      <c r="N228">
        <f t="shared" si="26"/>
        <v>0.15520612394081981</v>
      </c>
      <c r="O228">
        <f t="shared" si="27"/>
        <v>15.262577527613692</v>
      </c>
      <c r="P228">
        <f>RSQ($O$2:O228,$N$2:N228)</f>
        <v>0.20744637610386168</v>
      </c>
      <c r="Q228">
        <f t="shared" si="28"/>
        <v>10520936.249667831</v>
      </c>
      <c r="R228">
        <f>EXP(BTC!$X$20*DCR!N228+BTC!$X$19)</f>
        <v>1632666.4142440734</v>
      </c>
      <c r="S228">
        <f>RSQ($R$2:R228,$N$2:N228)</f>
        <v>0.82489103765048977</v>
      </c>
      <c r="T228">
        <f t="shared" si="29"/>
        <v>16.168877758430543</v>
      </c>
      <c r="U228">
        <f t="shared" si="30"/>
        <v>-0.84702436184018814</v>
      </c>
      <c r="V228">
        <f t="shared" si="31"/>
        <v>-0.86068079715857448</v>
      </c>
      <c r="X228" s="4">
        <v>202</v>
      </c>
      <c r="Y228" s="4">
        <v>16.19300376731378</v>
      </c>
      <c r="Z228" s="4">
        <v>-0.76467570672220653</v>
      </c>
      <c r="AA228" s="4">
        <v>-0.71492909739483912</v>
      </c>
      <c r="AC228" s="4">
        <v>15.003723008190617</v>
      </c>
      <c r="AD228" s="4">
        <v>15.251450498408731</v>
      </c>
    </row>
    <row r="229" spans="1:30" x14ac:dyDescent="0.3">
      <c r="A229" s="1">
        <v>42636</v>
      </c>
      <c r="B229">
        <v>66096</v>
      </c>
      <c r="C229">
        <f>INDEX(BTC!$B$2:$B$3380,MATCH(DCR!A229,BTC!$A$2:$A$3380,0),1)</f>
        <v>431184</v>
      </c>
      <c r="D229">
        <v>228</v>
      </c>
      <c r="E229">
        <v>4306620.67480102</v>
      </c>
      <c r="F229">
        <v>3499535.0746423001</v>
      </c>
      <c r="G229">
        <v>1.21411850658663</v>
      </c>
      <c r="H229">
        <v>3547117.2306801002</v>
      </c>
      <c r="I229">
        <v>7922.3558330503201</v>
      </c>
      <c r="J229">
        <v>9618.6788326709393</v>
      </c>
      <c r="K229">
        <f t="shared" si="24"/>
        <v>0.81577243711982483</v>
      </c>
      <c r="L229">
        <v>1.22667166230802</v>
      </c>
      <c r="M229">
        <f t="shared" si="25"/>
        <v>0.16891034431810001</v>
      </c>
      <c r="N229">
        <f t="shared" si="26"/>
        <v>0.20430453603814913</v>
      </c>
      <c r="O229">
        <f t="shared" si="27"/>
        <v>15.275664088367828</v>
      </c>
      <c r="P229">
        <f>RSQ($O$2:O229,$N$2:N229)</f>
        <v>0.20581713002313762</v>
      </c>
      <c r="Q229">
        <f t="shared" si="28"/>
        <v>11938851.760054268</v>
      </c>
      <c r="R229">
        <f>EXP(BTC!$X$20*DCR!N229+BTC!$X$19)</f>
        <v>1941367.6323847589</v>
      </c>
      <c r="S229">
        <f>RSQ($R$2:R229,$N$2:N229)</f>
        <v>0.82640057357524632</v>
      </c>
      <c r="T229">
        <f t="shared" si="29"/>
        <v>16.295308493804697</v>
      </c>
      <c r="U229">
        <f t="shared" si="30"/>
        <v>-0.95295534796527537</v>
      </c>
      <c r="V229">
        <f t="shared" si="31"/>
        <v>-0.93142433042603023</v>
      </c>
      <c r="X229" s="4">
        <v>203</v>
      </c>
      <c r="Y229" s="4">
        <v>16.440455084521631</v>
      </c>
      <c r="Z229" s="4">
        <v>-1.0187425362256786</v>
      </c>
      <c r="AA229" s="4">
        <v>-0.95246739957719451</v>
      </c>
      <c r="AC229" s="4">
        <v>15.078183172002978</v>
      </c>
      <c r="AD229" s="4">
        <v>15.258550449975614</v>
      </c>
    </row>
    <row r="230" spans="1:30" x14ac:dyDescent="0.3">
      <c r="A230" s="1">
        <v>42637</v>
      </c>
      <c r="B230">
        <v>66384</v>
      </c>
      <c r="C230">
        <f>INDEX(BTC!$B$2:$B$3380,MATCH(DCR!A230,BTC!$A$2:$A$3380,0),1)</f>
        <v>431350</v>
      </c>
      <c r="D230">
        <v>229</v>
      </c>
      <c r="E230">
        <v>4386088.8085248098</v>
      </c>
      <c r="F230">
        <v>3499674.4555973802</v>
      </c>
      <c r="G230">
        <v>1.23386773341342</v>
      </c>
      <c r="H230">
        <v>3554747.96021367</v>
      </c>
      <c r="I230">
        <v>7630.72953356988</v>
      </c>
      <c r="J230">
        <v>9415.3109538767203</v>
      </c>
      <c r="K230">
        <f t="shared" si="24"/>
        <v>0.78405670200282473</v>
      </c>
      <c r="L230">
        <v>1.2762915347202</v>
      </c>
      <c r="M230">
        <f t="shared" si="25"/>
        <v>0.16927371239112715</v>
      </c>
      <c r="N230">
        <f t="shared" si="26"/>
        <v>0.24395863431209927</v>
      </c>
      <c r="O230">
        <f t="shared" si="27"/>
        <v>15.293948455936651</v>
      </c>
      <c r="P230">
        <f>RSQ($O$2:O230,$N$2:N230)</f>
        <v>0.2042698755105011</v>
      </c>
      <c r="Q230">
        <f t="shared" si="28"/>
        <v>13222357.093127949</v>
      </c>
      <c r="R230">
        <f>EXP(BTC!$X$20*DCR!N230+BTC!$X$19)</f>
        <v>2232806.2810151242</v>
      </c>
      <c r="S230">
        <f>RSQ($R$2:R230,$N$2:N230)</f>
        <v>0.8277631992140726</v>
      </c>
      <c r="T230">
        <f t="shared" si="29"/>
        <v>16.397419674008162</v>
      </c>
      <c r="U230">
        <f t="shared" si="30"/>
        <v>-1.0312995324448042</v>
      </c>
      <c r="V230">
        <f t="shared" si="31"/>
        <v>-0.95998118191984538</v>
      </c>
      <c r="X230" s="4">
        <v>204</v>
      </c>
      <c r="Y230" s="4">
        <v>16.166958772191681</v>
      </c>
      <c r="Z230" s="4">
        <v>-0.75096882161698986</v>
      </c>
      <c r="AA230" s="4">
        <v>-0.70211392501493852</v>
      </c>
      <c r="AC230" s="4">
        <v>15.152643335815338</v>
      </c>
      <c r="AD230" s="4">
        <v>15.259209125137081</v>
      </c>
    </row>
    <row r="231" spans="1:30" x14ac:dyDescent="0.3">
      <c r="A231" s="1">
        <v>42638</v>
      </c>
      <c r="B231">
        <v>66672</v>
      </c>
      <c r="C231">
        <f>INDEX(BTC!$B$2:$B$3380,MATCH(DCR!A231,BTC!$A$2:$A$3380,0),1)</f>
        <v>431535</v>
      </c>
      <c r="D231">
        <v>230</v>
      </c>
      <c r="E231">
        <v>4293072.9326235401</v>
      </c>
      <c r="F231">
        <v>3496724.4833978098</v>
      </c>
      <c r="G231">
        <v>1.20495768752737</v>
      </c>
      <c r="H231">
        <v>3562841.23256903</v>
      </c>
      <c r="I231">
        <v>8093.2723553599699</v>
      </c>
      <c r="J231">
        <v>9752.0507418437501</v>
      </c>
      <c r="K231">
        <f t="shared" si="24"/>
        <v>0.82969392539103415</v>
      </c>
      <c r="L231">
        <v>1.2060892588013401</v>
      </c>
      <c r="M231">
        <f t="shared" si="25"/>
        <v>0.16965910631281095</v>
      </c>
      <c r="N231">
        <f t="shared" si="26"/>
        <v>0.1873831078393052</v>
      </c>
      <c r="O231">
        <f t="shared" si="27"/>
        <v>15.272513335793708</v>
      </c>
      <c r="P231">
        <f>RSQ($O$2:O231,$N$2:N231)</f>
        <v>0.20281935413251617</v>
      </c>
      <c r="Q231">
        <f t="shared" si="28"/>
        <v>11429805.456130344</v>
      </c>
      <c r="R231">
        <f>EXP(BTC!$X$20*DCR!N231+BTC!$X$19)</f>
        <v>1828887.8128502457</v>
      </c>
      <c r="S231">
        <f>RSQ($R$2:R231,$N$2:N231)</f>
        <v>0.82911014326506927</v>
      </c>
      <c r="T231">
        <f t="shared" si="29"/>
        <v>16.251735015165107</v>
      </c>
      <c r="U231">
        <f t="shared" si="30"/>
        <v>-0.9151764391829329</v>
      </c>
      <c r="V231">
        <f t="shared" si="31"/>
        <v>-0.95171818113274131</v>
      </c>
      <c r="X231" s="4">
        <v>205</v>
      </c>
      <c r="Y231" s="4">
        <v>15.823926002254188</v>
      </c>
      <c r="Z231" s="4">
        <v>-0.43703690219937208</v>
      </c>
      <c r="AA231" s="4">
        <v>-0.40860510576039716</v>
      </c>
      <c r="AC231" s="4">
        <v>15.227103499627699</v>
      </c>
      <c r="AD231" s="4">
        <v>15.262577527613692</v>
      </c>
    </row>
    <row r="232" spans="1:30" x14ac:dyDescent="0.3">
      <c r="A232" s="1">
        <v>42639</v>
      </c>
      <c r="B232">
        <v>66960</v>
      </c>
      <c r="C232">
        <f>INDEX(BTC!$B$2:$B$3380,MATCH(DCR!A232,BTC!$A$2:$A$3380,0),1)</f>
        <v>431688</v>
      </c>
      <c r="D232">
        <v>231</v>
      </c>
      <c r="E232">
        <v>4114900.3002622998</v>
      </c>
      <c r="F232">
        <v>3488430.4693781198</v>
      </c>
      <c r="G232">
        <v>1.1523112547814001</v>
      </c>
      <c r="H232">
        <v>3570997.23116297</v>
      </c>
      <c r="I232">
        <v>8155.9985939399303</v>
      </c>
      <c r="J232">
        <v>9398.2489737782598</v>
      </c>
      <c r="K232">
        <f t="shared" si="24"/>
        <v>0.83421472871497937</v>
      </c>
      <c r="L232">
        <v>1.1995531810476401</v>
      </c>
      <c r="M232">
        <f t="shared" si="25"/>
        <v>0.17004748719823667</v>
      </c>
      <c r="N232">
        <f t="shared" si="26"/>
        <v>0.18194913832783907</v>
      </c>
      <c r="O232">
        <f t="shared" si="27"/>
        <v>15.230125163430975</v>
      </c>
      <c r="P232">
        <f>RSQ($O$2:O232,$N$2:N232)</f>
        <v>0.20056570334305168</v>
      </c>
      <c r="Q232">
        <f t="shared" si="28"/>
        <v>11270985.045819497</v>
      </c>
      <c r="R232">
        <f>EXP(BTC!$X$20*DCR!N232+BTC!$X$19)</f>
        <v>1794168.2164423997</v>
      </c>
      <c r="S232">
        <f>RSQ($R$2:R232,$N$2:N232)</f>
        <v>0.83038582366438585</v>
      </c>
      <c r="T232">
        <f t="shared" si="29"/>
        <v>16.237742286439509</v>
      </c>
      <c r="U232">
        <f t="shared" si="30"/>
        <v>-0.94171470068622742</v>
      </c>
      <c r="V232">
        <f t="shared" si="31"/>
        <v>-0.91143999820857158</v>
      </c>
      <c r="X232" s="4">
        <v>206</v>
      </c>
      <c r="Y232" s="4">
        <v>16.088589004381134</v>
      </c>
      <c r="Z232" s="4">
        <v>-0.67840434403477445</v>
      </c>
      <c r="AA232" s="4">
        <v>-0.63427018942255387</v>
      </c>
      <c r="AC232" s="4">
        <v>15.30156366344006</v>
      </c>
      <c r="AD232" s="4">
        <v>15.269109463290238</v>
      </c>
    </row>
    <row r="233" spans="1:30" x14ac:dyDescent="0.3">
      <c r="A233" s="1">
        <v>42640</v>
      </c>
      <c r="B233">
        <v>67248</v>
      </c>
      <c r="C233">
        <f>INDEX(BTC!$B$2:$B$3380,MATCH(DCR!A233,BTC!$A$2:$A$3380,0),1)</f>
        <v>431855</v>
      </c>
      <c r="D233">
        <v>232</v>
      </c>
      <c r="E233">
        <v>3871452.89227999</v>
      </c>
      <c r="F233">
        <v>3459099.2562898099</v>
      </c>
      <c r="G233">
        <v>1.08174947771369</v>
      </c>
      <c r="H233">
        <v>3578881.2216137401</v>
      </c>
      <c r="I233">
        <v>7883.9904507701203</v>
      </c>
      <c r="J233">
        <v>8528.5025524202993</v>
      </c>
      <c r="K233">
        <f t="shared" si="24"/>
        <v>0.80461667594694419</v>
      </c>
      <c r="L233">
        <v>1.2436790852354001</v>
      </c>
      <c r="M233">
        <f t="shared" si="25"/>
        <v>0.17042291531494</v>
      </c>
      <c r="N233">
        <f t="shared" si="26"/>
        <v>0.2180739909689797</v>
      </c>
      <c r="O233">
        <f t="shared" si="27"/>
        <v>15.169140418913626</v>
      </c>
      <c r="P233">
        <f>RSQ($O$2:O233,$N$2:N233)</f>
        <v>0.19646074908693545</v>
      </c>
      <c r="Q233">
        <f t="shared" si="28"/>
        <v>12369761.851368457</v>
      </c>
      <c r="R233">
        <f>EXP(BTC!$X$20*DCR!N233+BTC!$X$19)</f>
        <v>2037981.4282578959</v>
      </c>
      <c r="S233">
        <f>RSQ($R$2:R233,$N$2:N233)</f>
        <v>0.83177654587487515</v>
      </c>
      <c r="T233">
        <f t="shared" si="29"/>
        <v>16.330765492070853</v>
      </c>
      <c r="U233">
        <f t="shared" si="30"/>
        <v>-1.0856498794022671</v>
      </c>
      <c r="V233">
        <f t="shared" si="31"/>
        <v>-0.96230337692028256</v>
      </c>
      <c r="X233" s="4">
        <v>207</v>
      </c>
      <c r="Y233" s="4">
        <v>16.450499359896519</v>
      </c>
      <c r="Z233" s="4">
        <v>-1.0465476575455028</v>
      </c>
      <c r="AA233" s="4">
        <v>-0.97846363577691153</v>
      </c>
      <c r="AC233" s="4">
        <v>15.376023827252419</v>
      </c>
      <c r="AD233" s="4">
        <v>15.270019540865265</v>
      </c>
    </row>
    <row r="234" spans="1:30" x14ac:dyDescent="0.3">
      <c r="A234" s="1">
        <v>42641</v>
      </c>
      <c r="B234">
        <v>67536</v>
      </c>
      <c r="C234">
        <f>INDEX(BTC!$B$2:$B$3380,MATCH(DCR!A234,BTC!$A$2:$A$3380,0),1)</f>
        <v>432003</v>
      </c>
      <c r="D234">
        <v>233</v>
      </c>
      <c r="E234">
        <v>3773978.2073083101</v>
      </c>
      <c r="F234">
        <v>3449264.84540082</v>
      </c>
      <c r="G234">
        <v>1.05221362804479</v>
      </c>
      <c r="H234">
        <v>3586703.4095738502</v>
      </c>
      <c r="I234">
        <v>7822.18796011013</v>
      </c>
      <c r="J234">
        <v>8230.6127727557596</v>
      </c>
      <c r="K234">
        <f t="shared" si="24"/>
        <v>0.79656827626282112</v>
      </c>
      <c r="L234">
        <v>1.2562450217094501</v>
      </c>
      <c r="M234">
        <f t="shared" si="25"/>
        <v>0.17079540045589764</v>
      </c>
      <c r="N234">
        <f t="shared" si="26"/>
        <v>0.22812712999904863</v>
      </c>
      <c r="O234">
        <f t="shared" si="27"/>
        <v>15.14364023046585</v>
      </c>
      <c r="P234">
        <f>RSQ($O$2:O234,$N$2:N234)</f>
        <v>0.19167108732366617</v>
      </c>
      <c r="Q234">
        <f t="shared" si="28"/>
        <v>12694162.511161916</v>
      </c>
      <c r="R234">
        <f>EXP(BTC!$X$20*DCR!N234+BTC!$X$19)</f>
        <v>2111542.8668814474</v>
      </c>
      <c r="S234">
        <f>RSQ($R$2:R234,$N$2:N234)</f>
        <v>0.83311688862543531</v>
      </c>
      <c r="T234">
        <f t="shared" si="29"/>
        <v>16.356652800969371</v>
      </c>
      <c r="U234">
        <f t="shared" si="30"/>
        <v>-1.1336764170398868</v>
      </c>
      <c r="V234">
        <f t="shared" si="31"/>
        <v>-1.0100787194535654</v>
      </c>
      <c r="X234" s="4">
        <v>208</v>
      </c>
      <c r="Y234" s="4">
        <v>16.015363719988297</v>
      </c>
      <c r="Z234" s="4">
        <v>-0.57226678109050866</v>
      </c>
      <c r="AA234" s="4">
        <v>-0.53503749325034755</v>
      </c>
      <c r="AC234" s="4">
        <v>15.450483991064781</v>
      </c>
      <c r="AD234" s="4">
        <v>15.272513335793708</v>
      </c>
    </row>
    <row r="235" spans="1:30" x14ac:dyDescent="0.3">
      <c r="A235" s="1">
        <v>42642</v>
      </c>
      <c r="B235">
        <v>67824</v>
      </c>
      <c r="C235">
        <f>INDEX(BTC!$B$2:$B$3380,MATCH(DCR!A235,BTC!$A$2:$A$3380,0),1)</f>
        <v>432146</v>
      </c>
      <c r="D235">
        <v>234</v>
      </c>
      <c r="E235">
        <v>3729088.3378632702</v>
      </c>
      <c r="F235">
        <v>3432873.2778920201</v>
      </c>
      <c r="G235">
        <v>1.0373372969275401</v>
      </c>
      <c r="H235">
        <v>3594865.7672951301</v>
      </c>
      <c r="I235">
        <v>8162.35772127984</v>
      </c>
      <c r="J235">
        <v>8467.1180951480601</v>
      </c>
      <c r="K235">
        <f t="shared" si="24"/>
        <v>0.82932196935427427</v>
      </c>
      <c r="L235">
        <v>1.2066301972996101</v>
      </c>
      <c r="M235">
        <f t="shared" si="25"/>
        <v>0.17118408415691094</v>
      </c>
      <c r="N235">
        <f t="shared" si="26"/>
        <v>0.18783151348047156</v>
      </c>
      <c r="O235">
        <f t="shared" si="27"/>
        <v>15.131674348304683</v>
      </c>
      <c r="P235">
        <f>RSQ($O$2:O235,$N$2:N235)</f>
        <v>0.18742081449101183</v>
      </c>
      <c r="Q235">
        <f t="shared" si="28"/>
        <v>11443010.683394723</v>
      </c>
      <c r="R235">
        <f>EXP(BTC!$X$20*DCR!N235+BTC!$X$19)</f>
        <v>1831782.6712799233</v>
      </c>
      <c r="S235">
        <f>RSQ($R$2:R235,$N$2:N235)</f>
        <v>0.83433845960867714</v>
      </c>
      <c r="T235">
        <f t="shared" si="29"/>
        <v>16.252889680917761</v>
      </c>
      <c r="U235">
        <f t="shared" si="30"/>
        <v>-1.0478831068332195</v>
      </c>
      <c r="V235">
        <f t="shared" si="31"/>
        <v>-1.0259000125982229</v>
      </c>
      <c r="X235" s="4">
        <v>209</v>
      </c>
      <c r="Y235" s="4">
        <v>15.818609888065152</v>
      </c>
      <c r="Z235" s="4">
        <v>-0.36834498196154541</v>
      </c>
      <c r="AA235" s="4">
        <v>-0.34438199509763295</v>
      </c>
      <c r="AC235" s="4">
        <v>15.52494415487714</v>
      </c>
      <c r="AD235" s="4">
        <v>15.27305883242787</v>
      </c>
    </row>
    <row r="236" spans="1:30" x14ac:dyDescent="0.3">
      <c r="A236" s="1">
        <v>42643</v>
      </c>
      <c r="B236">
        <v>68112</v>
      </c>
      <c r="C236">
        <f>INDEX(BTC!$B$2:$B$3380,MATCH(DCR!A236,BTC!$A$2:$A$3380,0),1)</f>
        <v>432288</v>
      </c>
      <c r="D236">
        <v>235</v>
      </c>
      <c r="E236">
        <v>3478626.56353956</v>
      </c>
      <c r="F236">
        <v>3418698.3119189902</v>
      </c>
      <c r="G236">
        <v>0.96548150799001597</v>
      </c>
      <c r="H236">
        <v>3602996.5719193602</v>
      </c>
      <c r="I236">
        <v>8130.8046242301298</v>
      </c>
      <c r="J236">
        <v>7850.1415097739</v>
      </c>
      <c r="K236">
        <f t="shared" si="24"/>
        <v>0.82425179422749739</v>
      </c>
      <c r="L236">
        <v>1.21405247585139</v>
      </c>
      <c r="M236">
        <f t="shared" si="25"/>
        <v>0.17157126532949335</v>
      </c>
      <c r="N236">
        <f t="shared" si="26"/>
        <v>0.19396391728085938</v>
      </c>
      <c r="O236">
        <f t="shared" si="27"/>
        <v>15.062148108200121</v>
      </c>
      <c r="P236">
        <f>RSQ($O$2:O236,$N$2:N236)</f>
        <v>0.18153847898335126</v>
      </c>
      <c r="Q236">
        <f t="shared" si="28"/>
        <v>11625144.169054037</v>
      </c>
      <c r="R236">
        <f>EXP(BTC!$X$20*DCR!N236+BTC!$X$19)</f>
        <v>1871835.7368394102</v>
      </c>
      <c r="S236">
        <f>RSQ($R$2:R236,$N$2:N236)</f>
        <v>0.83556806752565749</v>
      </c>
      <c r="T236">
        <f t="shared" si="29"/>
        <v>16.268680910999851</v>
      </c>
      <c r="U236">
        <f t="shared" si="30"/>
        <v>-1.1276204535549947</v>
      </c>
      <c r="V236">
        <f t="shared" si="31"/>
        <v>-1.0419534994499213</v>
      </c>
      <c r="X236" s="4">
        <v>210</v>
      </c>
      <c r="Y236" s="4">
        <v>16.553045762661796</v>
      </c>
      <c r="Z236" s="4">
        <v>-1.0913407959070565</v>
      </c>
      <c r="AA236" s="4">
        <v>-1.0203427195463941</v>
      </c>
      <c r="AC236" s="4">
        <v>15.599404318689501</v>
      </c>
      <c r="AD236" s="4">
        <v>15.275422979534703</v>
      </c>
    </row>
    <row r="237" spans="1:30" x14ac:dyDescent="0.3">
      <c r="A237" s="1">
        <v>42644</v>
      </c>
      <c r="B237">
        <v>68400</v>
      </c>
      <c r="C237">
        <f>INDEX(BTC!$B$2:$B$3380,MATCH(DCR!A237,BTC!$A$2:$A$3380,0),1)</f>
        <v>432445</v>
      </c>
      <c r="D237">
        <v>236</v>
      </c>
      <c r="E237">
        <v>3625456.3337842301</v>
      </c>
      <c r="F237">
        <v>3410123.9537689602</v>
      </c>
      <c r="G237">
        <v>1.00413447081245</v>
      </c>
      <c r="H237">
        <v>3610528.7082225801</v>
      </c>
      <c r="I237">
        <v>7532.1363032199397</v>
      </c>
      <c r="J237">
        <v>7563.2777009210004</v>
      </c>
      <c r="K237">
        <f t="shared" si="24"/>
        <v>0.761969508367494</v>
      </c>
      <c r="L237">
        <v>1.3132873697935701</v>
      </c>
      <c r="M237">
        <f t="shared" si="25"/>
        <v>0.17192993848678953</v>
      </c>
      <c r="N237">
        <f t="shared" si="26"/>
        <v>0.27253343641019273</v>
      </c>
      <c r="O237">
        <f t="shared" si="27"/>
        <v>15.103490723529895</v>
      </c>
      <c r="P237">
        <f>RSQ($O$2:O237,$N$2:N237)</f>
        <v>0.17539801694517529</v>
      </c>
      <c r="Q237">
        <f t="shared" si="28"/>
        <v>14231966.323692435</v>
      </c>
      <c r="R237">
        <f>EXP(BTC!$X$20*DCR!N237+BTC!$X$19)</f>
        <v>2469577.8940773276</v>
      </c>
      <c r="S237">
        <f>RSQ($R$2:R237,$N$2:N237)</f>
        <v>0.83626985502079942</v>
      </c>
      <c r="T237">
        <f t="shared" si="29"/>
        <v>16.471001142086422</v>
      </c>
      <c r="U237">
        <f t="shared" si="30"/>
        <v>-1.2780694522649056</v>
      </c>
      <c r="V237">
        <f t="shared" si="31"/>
        <v>-1.102435668296917</v>
      </c>
      <c r="X237" s="4">
        <v>211</v>
      </c>
      <c r="Y237" s="4">
        <v>16.60175221479</v>
      </c>
      <c r="Z237" s="4">
        <v>-1.1466485479273576</v>
      </c>
      <c r="AA237" s="4">
        <v>-1.0720523801034232</v>
      </c>
      <c r="AC237" s="4">
        <v>15.673864482501861</v>
      </c>
      <c r="AD237" s="4">
        <v>15.275664088367828</v>
      </c>
    </row>
    <row r="238" spans="1:30" x14ac:dyDescent="0.3">
      <c r="A238" s="1">
        <v>42645</v>
      </c>
      <c r="B238">
        <v>68688</v>
      </c>
      <c r="C238">
        <f>INDEX(BTC!$B$2:$B$3380,MATCH(DCR!A238,BTC!$A$2:$A$3380,0),1)</f>
        <v>432586</v>
      </c>
      <c r="D238">
        <v>237</v>
      </c>
      <c r="E238">
        <v>3536513.5004890501</v>
      </c>
      <c r="F238">
        <v>3400729.55579866</v>
      </c>
      <c r="G238">
        <v>0.97738534657557097</v>
      </c>
      <c r="H238">
        <v>3618341.0288273799</v>
      </c>
      <c r="I238">
        <v>7812.3206047997801</v>
      </c>
      <c r="J238">
        <v>7635.6476818817</v>
      </c>
      <c r="K238">
        <f t="shared" si="24"/>
        <v>0.78860728664590707</v>
      </c>
      <c r="L238">
        <v>1.26892681370336</v>
      </c>
      <c r="M238">
        <f t="shared" si="25"/>
        <v>0.17230195375368476</v>
      </c>
      <c r="N238">
        <f t="shared" si="26"/>
        <v>0.23817151465255287</v>
      </c>
      <c r="O238">
        <f t="shared" si="27"/>
        <v>15.078651912922703</v>
      </c>
      <c r="P238">
        <f>RSQ($O$2:O238,$N$2:N238)</f>
        <v>0.16949538494948826</v>
      </c>
      <c r="Q238">
        <f t="shared" si="28"/>
        <v>13026777.009032927</v>
      </c>
      <c r="R238">
        <f>EXP(BTC!$X$20*DCR!N238+BTC!$X$19)</f>
        <v>2187691.9707714026</v>
      </c>
      <c r="S238">
        <f>RSQ($R$2:R238,$N$2:N238)</f>
        <v>0.83746492014759921</v>
      </c>
      <c r="T238">
        <f t="shared" si="29"/>
        <v>16.382517566933817</v>
      </c>
      <c r="U238">
        <f t="shared" si="30"/>
        <v>-1.2185873245543566</v>
      </c>
      <c r="V238">
        <f t="shared" si="31"/>
        <v>-1.1485811056082718</v>
      </c>
      <c r="X238" s="4">
        <v>212</v>
      </c>
      <c r="Y238" s="4">
        <v>15.925063450378607</v>
      </c>
      <c r="Z238" s="4">
        <v>-0.46111194178235415</v>
      </c>
      <c r="AA238" s="4">
        <v>-0.43111392376978008</v>
      </c>
      <c r="AC238" s="4">
        <v>15.748324646314222</v>
      </c>
      <c r="AD238" s="4">
        <v>15.277022778490807</v>
      </c>
    </row>
    <row r="239" spans="1:30" x14ac:dyDescent="0.3">
      <c r="A239" s="1">
        <v>42646</v>
      </c>
      <c r="B239">
        <v>68976</v>
      </c>
      <c r="C239">
        <f>INDEX(BTC!$B$2:$B$3380,MATCH(DCR!A239,BTC!$A$2:$A$3380,0),1)</f>
        <v>432737</v>
      </c>
      <c r="D239">
        <v>238</v>
      </c>
      <c r="E239">
        <v>3866288.5982059198</v>
      </c>
      <c r="F239">
        <v>3403515.3745717099</v>
      </c>
      <c r="G239">
        <v>1.0662700090491499</v>
      </c>
      <c r="H239">
        <v>3625993.9465555302</v>
      </c>
      <c r="I239">
        <v>7652.9177281502598</v>
      </c>
      <c r="J239">
        <v>8160.0766552471796</v>
      </c>
      <c r="K239">
        <f t="shared" si="24"/>
        <v>0.77088606363013268</v>
      </c>
      <c r="L239">
        <v>1.2980970583312701</v>
      </c>
      <c r="M239">
        <f t="shared" si="25"/>
        <v>0.1726663784074062</v>
      </c>
      <c r="N239">
        <f t="shared" si="26"/>
        <v>0.26089939078010194</v>
      </c>
      <c r="O239">
        <f t="shared" si="27"/>
        <v>15.167805586302011</v>
      </c>
      <c r="P239">
        <f>RSQ($O$2:O239,$N$2:N239)</f>
        <v>0.16560519885137728</v>
      </c>
      <c r="Q239">
        <f t="shared" si="28"/>
        <v>13811925.22705888</v>
      </c>
      <c r="R239">
        <f>EXP(BTC!$X$20*DCR!N239+BTC!$X$19)</f>
        <v>2370289.3838457842</v>
      </c>
      <c r="S239">
        <f>RSQ($R$2:R239,$N$2:N239)</f>
        <v>0.83840401691375743</v>
      </c>
      <c r="T239">
        <f t="shared" si="29"/>
        <v>16.441042923855797</v>
      </c>
      <c r="U239">
        <f t="shared" si="30"/>
        <v>-1.189962229558932</v>
      </c>
      <c r="V239">
        <f t="shared" si="31"/>
        <v>-1.1659664973010491</v>
      </c>
      <c r="X239" s="4">
        <v>213</v>
      </c>
      <c r="Y239" s="4">
        <v>16.452754330954001</v>
      </c>
      <c r="Z239" s="4">
        <v>-0.97390732608936226</v>
      </c>
      <c r="AA239" s="4">
        <v>-0.91054898104698589</v>
      </c>
      <c r="AC239" s="4">
        <v>15.822784810126581</v>
      </c>
      <c r="AD239" s="4">
        <v>15.279325469504675</v>
      </c>
    </row>
    <row r="240" spans="1:30" x14ac:dyDescent="0.3">
      <c r="A240" s="1">
        <v>42647</v>
      </c>
      <c r="B240">
        <v>69264</v>
      </c>
      <c r="C240">
        <f>INDEX(BTC!$B$2:$B$3380,MATCH(DCR!A240,BTC!$A$2:$A$3380,0),1)</f>
        <v>432895</v>
      </c>
      <c r="D240">
        <v>239</v>
      </c>
      <c r="E240">
        <v>3700027.2683765902</v>
      </c>
      <c r="F240">
        <v>3396727.7176613002</v>
      </c>
      <c r="G240">
        <v>1.01823611787512</v>
      </c>
      <c r="H240">
        <v>3633761.5641624499</v>
      </c>
      <c r="I240">
        <v>7767.6176069197199</v>
      </c>
      <c r="J240">
        <v>7909.2687972083704</v>
      </c>
      <c r="K240">
        <f t="shared" si="24"/>
        <v>0.78076733457368708</v>
      </c>
      <c r="L240">
        <v>1.2816685422082099</v>
      </c>
      <c r="M240">
        <f t="shared" si="25"/>
        <v>0.17303626496011668</v>
      </c>
      <c r="N240">
        <f t="shared" si="26"/>
        <v>0.24816277764983904</v>
      </c>
      <c r="O240">
        <f t="shared" si="27"/>
        <v>15.123850747418807</v>
      </c>
      <c r="P240">
        <f>RSQ($O$2:O240,$N$2:N240)</f>
        <v>0.16099279598042793</v>
      </c>
      <c r="Q240">
        <f t="shared" si="28"/>
        <v>13366278.217063351</v>
      </c>
      <c r="R240">
        <f>EXP(BTC!$X$20*DCR!N240+BTC!$X$19)</f>
        <v>2266162.6110418444</v>
      </c>
      <c r="S240">
        <f>RSQ($R$2:R240,$N$2:N240)</f>
        <v>0.83949317954409763</v>
      </c>
      <c r="T240">
        <f t="shared" si="29"/>
        <v>16.408245542118827</v>
      </c>
      <c r="U240">
        <f t="shared" si="30"/>
        <v>-1.2003899418089119</v>
      </c>
      <c r="V240">
        <f t="shared" si="31"/>
        <v>-1.1770854180958867</v>
      </c>
      <c r="X240" s="4">
        <v>214</v>
      </c>
      <c r="Y240" s="4">
        <v>15.937920344868417</v>
      </c>
      <c r="Z240" s="4">
        <v>-0.45296532422658942</v>
      </c>
      <c r="AA240" s="4">
        <v>-0.42349729114399731</v>
      </c>
      <c r="AC240" s="4">
        <v>15.897244973938943</v>
      </c>
      <c r="AD240" s="4">
        <v>15.283898027871922</v>
      </c>
    </row>
    <row r="241" spans="1:30" x14ac:dyDescent="0.3">
      <c r="A241" s="1">
        <v>42648</v>
      </c>
      <c r="B241">
        <v>69552</v>
      </c>
      <c r="C241">
        <f>INDEX(BTC!$B$2:$B$3380,MATCH(DCR!A241,BTC!$A$2:$A$3380,0),1)</f>
        <v>433062</v>
      </c>
      <c r="D241">
        <v>240</v>
      </c>
      <c r="E241">
        <v>3958935.3319711699</v>
      </c>
      <c r="F241">
        <v>3398690.3863288402</v>
      </c>
      <c r="G241">
        <v>1.0871030219237201</v>
      </c>
      <c r="H241">
        <v>3641729.6724697798</v>
      </c>
      <c r="I241">
        <v>7968.1083073299296</v>
      </c>
      <c r="J241">
        <v>8662.1546199138702</v>
      </c>
      <c r="K241">
        <f t="shared" si="24"/>
        <v>0.79916737951570405</v>
      </c>
      <c r="L241">
        <v>1.25215938132167</v>
      </c>
      <c r="M241">
        <f t="shared" si="25"/>
        <v>0.17341569868903714</v>
      </c>
      <c r="N241">
        <f t="shared" si="26"/>
        <v>0.22486956595091015</v>
      </c>
      <c r="O241">
        <f t="shared" si="27"/>
        <v>15.191485691519691</v>
      </c>
      <c r="P241">
        <f>RSQ($O$2:O241,$N$2:N241)</f>
        <v>0.15831402923101728</v>
      </c>
      <c r="Q241">
        <f t="shared" si="28"/>
        <v>12588124.397398567</v>
      </c>
      <c r="R241">
        <f>EXP(BTC!$X$20*DCR!N241+BTC!$X$19)</f>
        <v>2087420.1648896779</v>
      </c>
      <c r="S241">
        <f>RSQ($R$2:R241,$N$2:N241)</f>
        <v>0.84067080015595885</v>
      </c>
      <c r="T241">
        <f t="shared" si="29"/>
        <v>16.348264419338655</v>
      </c>
      <c r="U241">
        <f t="shared" si="30"/>
        <v>-1.0811205055504034</v>
      </c>
      <c r="V241">
        <f t="shared" si="31"/>
        <v>-1.1826249845487509</v>
      </c>
      <c r="X241" s="4">
        <v>215</v>
      </c>
      <c r="Y241" s="4">
        <v>16.436856578834274</v>
      </c>
      <c r="Z241" s="4">
        <v>-0.95664765113480676</v>
      </c>
      <c r="AA241" s="4">
        <v>-0.89441214849416184</v>
      </c>
      <c r="AC241" s="4">
        <v>15.971705137751302</v>
      </c>
      <c r="AD241" s="4">
        <v>15.286660875540484</v>
      </c>
    </row>
    <row r="242" spans="1:30" x14ac:dyDescent="0.3">
      <c r="A242" s="1">
        <v>42649</v>
      </c>
      <c r="B242">
        <v>69840</v>
      </c>
      <c r="C242">
        <f>INDEX(BTC!$B$2:$B$3380,MATCH(DCR!A242,BTC!$A$2:$A$3380,0),1)</f>
        <v>433223</v>
      </c>
      <c r="D242">
        <v>241</v>
      </c>
      <c r="E242">
        <v>4002755.4506900599</v>
      </c>
      <c r="F242">
        <v>3398398.2801451199</v>
      </c>
      <c r="G242">
        <v>1.0965512468801999</v>
      </c>
      <c r="H242">
        <v>3650313.16327286</v>
      </c>
      <c r="I242">
        <v>8583.4908030801398</v>
      </c>
      <c r="J242">
        <v>9412.2375427022598</v>
      </c>
      <c r="K242">
        <f t="shared" si="24"/>
        <v>0.85886330174863179</v>
      </c>
      <c r="L242">
        <v>1.16512712729659</v>
      </c>
      <c r="M242">
        <f t="shared" si="25"/>
        <v>0.17382443634632666</v>
      </c>
      <c r="N242">
        <f t="shared" si="26"/>
        <v>0.15283020320727161</v>
      </c>
      <c r="O242">
        <f t="shared" si="27"/>
        <v>15.202493544599696</v>
      </c>
      <c r="P242">
        <f>RSQ($O$2:O242,$N$2:N242)</f>
        <v>0.15661566322929601</v>
      </c>
      <c r="Q242">
        <f t="shared" si="28"/>
        <v>10456764.526586471</v>
      </c>
      <c r="R242">
        <f>EXP(BTC!$X$20*DCR!N242+BTC!$X$19)</f>
        <v>1619041.410288519</v>
      </c>
      <c r="S242">
        <f>RSQ($R$2:R242,$N$2:N242)</f>
        <v>0.84140275205815407</v>
      </c>
      <c r="T242">
        <f t="shared" si="29"/>
        <v>16.162759650070178</v>
      </c>
      <c r="U242">
        <f t="shared" si="30"/>
        <v>-0.89746064000205117</v>
      </c>
      <c r="V242">
        <f t="shared" si="31"/>
        <v>-1.1442650156232601</v>
      </c>
      <c r="X242" s="4">
        <v>216</v>
      </c>
      <c r="Y242" s="4">
        <v>15.848972960862307</v>
      </c>
      <c r="Z242" s="4">
        <v>-0.39758806080632958</v>
      </c>
      <c r="AA242" s="4">
        <v>-0.37172264130851451</v>
      </c>
      <c r="AC242" s="4">
        <v>16.046165301563661</v>
      </c>
      <c r="AD242" s="4">
        <v>15.288396648103991</v>
      </c>
    </row>
    <row r="243" spans="1:30" x14ac:dyDescent="0.3">
      <c r="A243" s="1">
        <v>42650</v>
      </c>
      <c r="B243">
        <v>70128</v>
      </c>
      <c r="C243">
        <f>INDEX(BTC!$B$2:$B$3380,MATCH(DCR!A243,BTC!$A$2:$A$3380,0),1)</f>
        <v>433366</v>
      </c>
      <c r="D243">
        <v>242</v>
      </c>
      <c r="E243">
        <v>3977361.9138009101</v>
      </c>
      <c r="F243">
        <v>3409214.9192266599</v>
      </c>
      <c r="G243">
        <v>1.08754722450241</v>
      </c>
      <c r="H243">
        <v>3657185.4758957201</v>
      </c>
      <c r="I243">
        <v>6872.3126228600704</v>
      </c>
      <c r="J243">
        <v>7473.9645189043504</v>
      </c>
      <c r="K243">
        <f t="shared" si="24"/>
        <v>0.68635080228870882</v>
      </c>
      <c r="L243">
        <v>1.45797881807664</v>
      </c>
      <c r="M243">
        <f t="shared" si="25"/>
        <v>0.17415168932836761</v>
      </c>
      <c r="N243">
        <f t="shared" si="26"/>
        <v>0.37705110541278486</v>
      </c>
      <c r="O243">
        <f t="shared" si="27"/>
        <v>15.196129321759484</v>
      </c>
      <c r="P243">
        <f>RSQ($O$2:O243,$N$2:N243)</f>
        <v>0.15234164541131942</v>
      </c>
      <c r="Q243">
        <f t="shared" si="28"/>
        <v>18627305.269536313</v>
      </c>
      <c r="R243">
        <f>EXP(BTC!$X$20*DCR!N243+BTC!$X$19)</f>
        <v>3570473.6117876233</v>
      </c>
      <c r="S243">
        <f>RSQ($R$2:R243,$N$2:N243)</f>
        <v>0.83547885666245947</v>
      </c>
      <c r="T243">
        <f t="shared" si="29"/>
        <v>16.740139087431679</v>
      </c>
      <c r="U243">
        <f t="shared" si="30"/>
        <v>-1.4430249954419319</v>
      </c>
      <c r="V243">
        <f t="shared" si="31"/>
        <v>-1.1717576061527646</v>
      </c>
      <c r="X243" s="4">
        <v>217</v>
      </c>
      <c r="Y243" s="4">
        <v>16.624295559863175</v>
      </c>
      <c r="Z243" s="4">
        <v>-1.1944207154771362</v>
      </c>
      <c r="AA243" s="4">
        <v>-1.1167166898581538</v>
      </c>
      <c r="AC243" s="4">
        <v>16.120625465376023</v>
      </c>
      <c r="AD243" s="4">
        <v>15.291199841442905</v>
      </c>
    </row>
    <row r="244" spans="1:30" x14ac:dyDescent="0.3">
      <c r="A244" s="1">
        <v>42651</v>
      </c>
      <c r="B244">
        <v>70416</v>
      </c>
      <c r="C244">
        <f>INDEX(BTC!$B$2:$B$3380,MATCH(DCR!A244,BTC!$A$2:$A$3380,0),1)</f>
        <v>433535</v>
      </c>
      <c r="D244">
        <v>243</v>
      </c>
      <c r="E244">
        <v>3789189.55632324</v>
      </c>
      <c r="F244">
        <v>3402911.0524770101</v>
      </c>
      <c r="G244">
        <v>1.03351374771419</v>
      </c>
      <c r="H244">
        <v>3666317.51605022</v>
      </c>
      <c r="I244">
        <v>9132.0401544999295</v>
      </c>
      <c r="J244">
        <v>9438.08904435369</v>
      </c>
      <c r="K244">
        <f t="shared" si="24"/>
        <v>0.90976235741427558</v>
      </c>
      <c r="L244">
        <v>1.0999410157516201</v>
      </c>
      <c r="M244">
        <f t="shared" si="25"/>
        <v>0.17458654838334381</v>
      </c>
      <c r="N244">
        <f t="shared" si="26"/>
        <v>9.5256556322629901E-2</v>
      </c>
      <c r="O244">
        <f t="shared" si="27"/>
        <v>15.147662716810405</v>
      </c>
      <c r="P244">
        <f>RSQ($O$2:O244,$N$2:N244)</f>
        <v>0.15048484478769636</v>
      </c>
      <c r="Q244">
        <f t="shared" si="28"/>
        <v>9015940.9383229669</v>
      </c>
      <c r="R244">
        <f>EXP(BTC!$X$20*DCR!N244+BTC!$X$19)</f>
        <v>1321493.4921612306</v>
      </c>
      <c r="S244">
        <f>RSQ($R$2:R244,$N$2:N244)</f>
        <v>0.83558759748508615</v>
      </c>
      <c r="T244">
        <f t="shared" si="29"/>
        <v>16.014504783917534</v>
      </c>
      <c r="U244">
        <f t="shared" si="30"/>
        <v>-0.81014692895518237</v>
      </c>
      <c r="V244">
        <f t="shared" si="31"/>
        <v>-1.1036842068862354</v>
      </c>
      <c r="X244" s="4">
        <v>218</v>
      </c>
      <c r="Y244" s="4">
        <v>16.119829594370188</v>
      </c>
      <c r="Z244" s="4">
        <v>-0.67999917513338559</v>
      </c>
      <c r="AA244" s="4">
        <v>-0.63576126746753936</v>
      </c>
      <c r="AC244" s="4">
        <v>16.195085629188384</v>
      </c>
      <c r="AD244" s="4">
        <v>15.291864584866975</v>
      </c>
    </row>
    <row r="245" spans="1:30" x14ac:dyDescent="0.3">
      <c r="A245" s="1">
        <v>42652</v>
      </c>
      <c r="B245">
        <v>70704</v>
      </c>
      <c r="C245">
        <f>INDEX(BTC!$B$2:$B$3380,MATCH(DCR!A245,BTC!$A$2:$A$3380,0),1)</f>
        <v>433695</v>
      </c>
      <c r="D245">
        <v>244</v>
      </c>
      <c r="E245">
        <v>3798904.02910798</v>
      </c>
      <c r="F245">
        <v>3394427.1701042098</v>
      </c>
      <c r="G245">
        <v>1.0341677586889499</v>
      </c>
      <c r="H245">
        <v>3673392.4425607598</v>
      </c>
      <c r="I245">
        <v>7074.9265105398299</v>
      </c>
      <c r="J245">
        <v>7316.6608922940104</v>
      </c>
      <c r="K245">
        <f t="shared" si="24"/>
        <v>0.70346878216291486</v>
      </c>
      <c r="L245">
        <v>1.4225008371090699</v>
      </c>
      <c r="M245">
        <f t="shared" si="25"/>
        <v>0.17492344964575046</v>
      </c>
      <c r="N245">
        <f t="shared" si="26"/>
        <v>0.3524164754955536</v>
      </c>
      <c r="O245">
        <f t="shared" si="27"/>
        <v>15.150223169704836</v>
      </c>
      <c r="P245">
        <f>RSQ($O$2:O245,$N$2:N245)</f>
        <v>0.14558393332426223</v>
      </c>
      <c r="Q245">
        <f t="shared" si="28"/>
        <v>17482374.313148919</v>
      </c>
      <c r="R245">
        <f>EXP(BTC!$X$20*DCR!N245+BTC!$X$19)</f>
        <v>3273330.146182606</v>
      </c>
      <c r="S245">
        <f>RSQ($R$2:R245,$N$2:N245)</f>
        <v>0.83308082622640323</v>
      </c>
      <c r="T245">
        <f t="shared" si="29"/>
        <v>16.676703749239245</v>
      </c>
      <c r="U245">
        <f t="shared" si="30"/>
        <v>-1.4266422922304878</v>
      </c>
      <c r="V245">
        <f t="shared" si="31"/>
        <v>-1.1431308839981613</v>
      </c>
      <c r="X245" s="4">
        <v>219</v>
      </c>
      <c r="Y245" s="4">
        <v>16.414424634032123</v>
      </c>
      <c r="Z245" s="4">
        <v>-0.96599986061963072</v>
      </c>
      <c r="AA245" s="4">
        <v>-0.9031559422708636</v>
      </c>
      <c r="AC245" s="4">
        <v>16.269545793000745</v>
      </c>
      <c r="AD245" s="4">
        <v>15.293948455936651</v>
      </c>
    </row>
    <row r="246" spans="1:30" x14ac:dyDescent="0.3">
      <c r="A246" s="1">
        <v>42653</v>
      </c>
      <c r="B246">
        <v>70992</v>
      </c>
      <c r="C246">
        <f>INDEX(BTC!$B$2:$B$3380,MATCH(DCR!A246,BTC!$A$2:$A$3380,0),1)</f>
        <v>433819</v>
      </c>
      <c r="D246">
        <v>245</v>
      </c>
      <c r="E246">
        <v>3617271.5119598</v>
      </c>
      <c r="F246">
        <v>3377032.5971808298</v>
      </c>
      <c r="G246">
        <v>0.98251309045853197</v>
      </c>
      <c r="H246">
        <v>3681652.2314951001</v>
      </c>
      <c r="I246">
        <v>8259.7889343402294</v>
      </c>
      <c r="J246">
        <v>8115.3507524138004</v>
      </c>
      <c r="K246">
        <f t="shared" si="24"/>
        <v>0.81943858859331364</v>
      </c>
      <c r="L246">
        <v>1.2211835583977899</v>
      </c>
      <c r="M246">
        <f t="shared" si="25"/>
        <v>0.17531677292833811</v>
      </c>
      <c r="N246">
        <f t="shared" si="26"/>
        <v>0.19982051830759681</v>
      </c>
      <c r="O246">
        <f t="shared" si="27"/>
        <v>15.101230573629762</v>
      </c>
      <c r="P246">
        <f>RSQ($O$2:O246,$N$2:N246)</f>
        <v>0.14188719421324916</v>
      </c>
      <c r="Q246">
        <f t="shared" si="28"/>
        <v>11801791.924130838</v>
      </c>
      <c r="R246">
        <f>EXP(BTC!$X$20*DCR!N246+BTC!$X$19)</f>
        <v>1910904.7515953484</v>
      </c>
      <c r="S246">
        <f>RSQ($R$2:R246,$N$2:N246)</f>
        <v>0.83415476248804465</v>
      </c>
      <c r="T246">
        <f t="shared" si="29"/>
        <v>16.283761935883827</v>
      </c>
      <c r="U246">
        <f t="shared" si="30"/>
        <v>-1.1051888087532351</v>
      </c>
      <c r="V246">
        <f t="shared" si="31"/>
        <v>-1.127264028488882</v>
      </c>
      <c r="X246" s="4">
        <v>220</v>
      </c>
      <c r="Y246" s="4">
        <v>16.273383932851122</v>
      </c>
      <c r="Z246" s="4">
        <v>-0.84203272726025169</v>
      </c>
      <c r="AA246" s="4">
        <v>-0.78725359310490084</v>
      </c>
      <c r="AC246" s="4">
        <v>16.344005956813106</v>
      </c>
      <c r="AD246" s="4">
        <v>15.29632112893764</v>
      </c>
    </row>
    <row r="247" spans="1:30" x14ac:dyDescent="0.3">
      <c r="A247" s="1">
        <v>42654</v>
      </c>
      <c r="B247">
        <v>71280</v>
      </c>
      <c r="C247">
        <f>INDEX(BTC!$B$2:$B$3380,MATCH(DCR!A247,BTC!$A$2:$A$3380,0),1)</f>
        <v>433958</v>
      </c>
      <c r="D247">
        <v>246</v>
      </c>
      <c r="E247">
        <v>3536868.7567250598</v>
      </c>
      <c r="F247">
        <v>3359631.9771147599</v>
      </c>
      <c r="G247">
        <v>0.95868521157535003</v>
      </c>
      <c r="H247">
        <v>3689291.0352848098</v>
      </c>
      <c r="I247">
        <v>7638.8037897096901</v>
      </c>
      <c r="J247">
        <v>7323.2082273204196</v>
      </c>
      <c r="K247">
        <f t="shared" si="24"/>
        <v>0.75626266876396575</v>
      </c>
      <c r="L247">
        <v>1.3231975778235401</v>
      </c>
      <c r="M247">
        <f t="shared" si="25"/>
        <v>0.17568052548975285</v>
      </c>
      <c r="N247">
        <f t="shared" si="26"/>
        <v>0.28005121474113137</v>
      </c>
      <c r="O247">
        <f t="shared" si="27"/>
        <v>15.07875236168212</v>
      </c>
      <c r="P247">
        <f>RSQ($O$2:O247,$N$2:N247)</f>
        <v>0.13667708037861059</v>
      </c>
      <c r="Q247">
        <f t="shared" si="28"/>
        <v>14510161.820851538</v>
      </c>
      <c r="R247">
        <f>EXP(BTC!$X$20*DCR!N247+BTC!$X$19)</f>
        <v>2535938.2415031223</v>
      </c>
      <c r="S247">
        <f>RSQ($R$2:R247,$N$2:N247)</f>
        <v>0.83502850947540708</v>
      </c>
      <c r="T247">
        <f t="shared" si="29"/>
        <v>16.490359777165622</v>
      </c>
      <c r="U247">
        <f t="shared" si="30"/>
        <v>-1.3192823190513063</v>
      </c>
      <c r="V247">
        <f t="shared" si="31"/>
        <v>-1.1669576640723658</v>
      </c>
      <c r="X247" s="4">
        <v>221</v>
      </c>
      <c r="Y247" s="4">
        <v>16.237058586095507</v>
      </c>
      <c r="Z247" s="4">
        <v>-0.79796565245235307</v>
      </c>
      <c r="AA247" s="4">
        <v>-0.74605333822523723</v>
      </c>
      <c r="AC247" s="4">
        <v>16.418466120625464</v>
      </c>
      <c r="AD247" s="4">
        <v>15.300434317046863</v>
      </c>
    </row>
    <row r="248" spans="1:30" x14ac:dyDescent="0.3">
      <c r="A248" s="1">
        <v>42655</v>
      </c>
      <c r="B248">
        <v>71568</v>
      </c>
      <c r="C248">
        <f>INDEX(BTC!$B$2:$B$3380,MATCH(DCR!A248,BTC!$A$2:$A$3380,0),1)</f>
        <v>434102</v>
      </c>
      <c r="D248">
        <v>247</v>
      </c>
      <c r="E248">
        <v>3485056.69981329</v>
      </c>
      <c r="F248">
        <v>3345466.9297768199</v>
      </c>
      <c r="G248">
        <v>0.94243705904666897</v>
      </c>
      <c r="H248">
        <v>3697919.8412874802</v>
      </c>
      <c r="I248">
        <v>8628.8060026704297</v>
      </c>
      <c r="J248">
        <v>8132.1065522409599</v>
      </c>
      <c r="K248">
        <f t="shared" si="24"/>
        <v>0.85228223643108447</v>
      </c>
      <c r="L248">
        <v>1.1741238861168699</v>
      </c>
      <c r="M248">
        <f t="shared" si="25"/>
        <v>0.17609142101368952</v>
      </c>
      <c r="N248">
        <f t="shared" si="26"/>
        <v>0.16052224063997692</v>
      </c>
      <c r="O248">
        <f t="shared" si="27"/>
        <v>15.06399487171824</v>
      </c>
      <c r="P248">
        <f>RSQ($O$2:O248,$N$2:N248)</f>
        <v>0.13310910428161468</v>
      </c>
      <c r="Q248">
        <f t="shared" si="28"/>
        <v>10665950.301279057</v>
      </c>
      <c r="R248">
        <f>EXP(BTC!$X$20*DCR!N248+BTC!$X$19)</f>
        <v>1663569.0644777007</v>
      </c>
      <c r="S248">
        <f>RSQ($R$2:R248,$N$2:N248)</f>
        <v>0.83571040344834702</v>
      </c>
      <c r="T248">
        <f t="shared" si="29"/>
        <v>16.182567010585519</v>
      </c>
      <c r="U248">
        <f t="shared" si="30"/>
        <v>-1.0454127891397798</v>
      </c>
      <c r="V248">
        <f t="shared" si="31"/>
        <v>-1.1916163555953208</v>
      </c>
      <c r="X248" s="4">
        <v>222</v>
      </c>
      <c r="Y248" s="4">
        <v>15.975336485117337</v>
      </c>
      <c r="Z248" s="4">
        <v>-0.56547885777916207</v>
      </c>
      <c r="AA248" s="4">
        <v>-0.52869116389333382</v>
      </c>
      <c r="AC248" s="4">
        <v>16.492926284437825</v>
      </c>
      <c r="AD248" s="4">
        <v>15.30137182198972</v>
      </c>
    </row>
    <row r="249" spans="1:30" x14ac:dyDescent="0.3">
      <c r="A249" s="1">
        <v>42656</v>
      </c>
      <c r="B249">
        <v>71856</v>
      </c>
      <c r="C249">
        <f>INDEX(BTC!$B$2:$B$3380,MATCH(DCR!A249,BTC!$A$2:$A$3380,0),1)</f>
        <v>434230</v>
      </c>
      <c r="D249">
        <v>248</v>
      </c>
      <c r="E249">
        <v>3525199.8866695999</v>
      </c>
      <c r="F249">
        <v>3333539.8921566</v>
      </c>
      <c r="G249">
        <v>0.95147587060629601</v>
      </c>
      <c r="H249">
        <v>3704980.8571848399</v>
      </c>
      <c r="I249">
        <v>7061.0158973596899</v>
      </c>
      <c r="J249">
        <v>6718.3862483052098</v>
      </c>
      <c r="K249">
        <f t="shared" si="24"/>
        <v>0.69609969819662143</v>
      </c>
      <c r="L249">
        <v>1.43755978360472</v>
      </c>
      <c r="M249">
        <f t="shared" si="25"/>
        <v>0.17642765986594475</v>
      </c>
      <c r="N249">
        <f t="shared" si="26"/>
        <v>0.3629470814191747</v>
      </c>
      <c r="O249">
        <f t="shared" si="27"/>
        <v>15.075447698058998</v>
      </c>
      <c r="P249">
        <f>RSQ($O$2:O249,$N$2:N249)</f>
        <v>0.12689929252716789</v>
      </c>
      <c r="Q249">
        <f t="shared" si="28"/>
        <v>17962926.589680832</v>
      </c>
      <c r="R249">
        <f>EXP(BTC!$X$20*DCR!N249+BTC!$X$19)</f>
        <v>3397198.2203621748</v>
      </c>
      <c r="S249">
        <f>RSQ($R$2:R249,$N$2:N249)</f>
        <v>0.83292860511755573</v>
      </c>
      <c r="T249">
        <f t="shared" si="29"/>
        <v>16.703820557991012</v>
      </c>
      <c r="U249">
        <f t="shared" si="30"/>
        <v>-1.5218703864597429</v>
      </c>
      <c r="V249">
        <f t="shared" si="31"/>
        <v>-1.2047572540982892</v>
      </c>
      <c r="X249" s="4">
        <v>223</v>
      </c>
      <c r="Y249" s="4">
        <v>16.250974560770409</v>
      </c>
      <c r="Z249" s="4">
        <v>-0.92013943495240724</v>
      </c>
      <c r="AA249" s="4">
        <v>-0.86027900445240857</v>
      </c>
      <c r="AC249" s="4">
        <v>16.567386448250186</v>
      </c>
      <c r="AD249" s="4">
        <v>15.301647886182863</v>
      </c>
    </row>
    <row r="250" spans="1:30" x14ac:dyDescent="0.3">
      <c r="A250" s="1">
        <v>42657</v>
      </c>
      <c r="B250">
        <v>72144</v>
      </c>
      <c r="C250">
        <f>INDEX(BTC!$B$2:$B$3380,MATCH(DCR!A250,BTC!$A$2:$A$3380,0),1)</f>
        <v>434366</v>
      </c>
      <c r="D250">
        <v>249</v>
      </c>
      <c r="E250">
        <v>3562205.2347801402</v>
      </c>
      <c r="F250">
        <v>3328060.6023192899</v>
      </c>
      <c r="G250">
        <v>0.95935406860663797</v>
      </c>
      <c r="H250">
        <v>3713128.8138005999</v>
      </c>
      <c r="I250">
        <v>8147.9566157599902</v>
      </c>
      <c r="J250">
        <v>7816.7753301597204</v>
      </c>
      <c r="K250">
        <f t="shared" si="24"/>
        <v>0.8014914922545302</v>
      </c>
      <c r="L250">
        <v>1.2485284512403201</v>
      </c>
      <c r="M250">
        <f t="shared" si="25"/>
        <v>0.17681565780002856</v>
      </c>
      <c r="N250">
        <f t="shared" si="26"/>
        <v>0.22196561881630261</v>
      </c>
      <c r="O250">
        <f t="shared" si="27"/>
        <v>15.085890359021462</v>
      </c>
      <c r="P250">
        <f>RSQ($O$2:O250,$N$2:N250)</f>
        <v>0.1231818612348792</v>
      </c>
      <c r="Q250">
        <f t="shared" si="28"/>
        <v>12494343.976601269</v>
      </c>
      <c r="R250">
        <f>EXP(BTC!$X$20*DCR!N250+BTC!$X$19)</f>
        <v>2066148.4738776311</v>
      </c>
      <c r="S250">
        <f>RSQ($R$2:R250,$N$2:N250)</f>
        <v>0.83405976144159455</v>
      </c>
      <c r="T250">
        <f t="shared" si="29"/>
        <v>16.340786617999818</v>
      </c>
      <c r="U250">
        <f t="shared" si="30"/>
        <v>-1.1728207351097775</v>
      </c>
      <c r="V250">
        <f t="shared" si="31"/>
        <v>-1.2652028884573883</v>
      </c>
      <c r="X250" s="4">
        <v>224</v>
      </c>
      <c r="Y250" s="4">
        <v>16.32346905893462</v>
      </c>
      <c r="Z250" s="4">
        <v>-1.0322692174917147</v>
      </c>
      <c r="AA250" s="4">
        <v>-0.96511409142742766</v>
      </c>
      <c r="AC250" s="4">
        <v>16.641846612062547</v>
      </c>
      <c r="AD250" s="4">
        <v>15.305249014936265</v>
      </c>
    </row>
    <row r="251" spans="1:30" x14ac:dyDescent="0.3">
      <c r="A251" s="1">
        <v>42658</v>
      </c>
      <c r="B251">
        <v>72432</v>
      </c>
      <c r="C251">
        <f>INDEX(BTC!$B$2:$B$3380,MATCH(DCR!A251,BTC!$A$2:$A$3380,0),1)</f>
        <v>434508</v>
      </c>
      <c r="D251">
        <v>250</v>
      </c>
      <c r="E251">
        <v>3526476.8975763102</v>
      </c>
      <c r="F251">
        <v>3322440.00374546</v>
      </c>
      <c r="G251">
        <v>0.94776089615244496</v>
      </c>
      <c r="H251">
        <v>3720850.8094103602</v>
      </c>
      <c r="I251">
        <v>7721.9956097602799</v>
      </c>
      <c r="J251">
        <v>7318.6054791916504</v>
      </c>
      <c r="K251">
        <f t="shared" si="24"/>
        <v>0.75801450822262273</v>
      </c>
      <c r="L251">
        <v>1.3201395496416399</v>
      </c>
      <c r="M251">
        <f t="shared" si="25"/>
        <v>0.17718337187668382</v>
      </c>
      <c r="N251">
        <f t="shared" si="26"/>
        <v>0.27773745043585962</v>
      </c>
      <c r="O251">
        <f t="shared" si="27"/>
        <v>15.07580988451755</v>
      </c>
      <c r="P251">
        <f>RSQ($O$2:O251,$N$2:N251)</f>
        <v>0.11866614169409162</v>
      </c>
      <c r="Q251">
        <f t="shared" si="28"/>
        <v>14423966.54624136</v>
      </c>
      <c r="R251">
        <f>EXP(BTC!$X$20*DCR!N251+BTC!$X$19)</f>
        <v>2515326.600900304</v>
      </c>
      <c r="S251">
        <f>RSQ($R$2:R251,$N$2:N251)</f>
        <v>0.83503096879744454</v>
      </c>
      <c r="T251">
        <f t="shared" si="29"/>
        <v>16.484401724550438</v>
      </c>
      <c r="U251">
        <f t="shared" si="30"/>
        <v>-1.3164639749918157</v>
      </c>
      <c r="V251">
        <f t="shared" si="31"/>
        <v>-1.2468398355842762</v>
      </c>
      <c r="X251" s="4">
        <v>225</v>
      </c>
      <c r="Y251" s="4">
        <v>16.607432344086124</v>
      </c>
      <c r="Z251" s="4">
        <v>-1.2661985390265009</v>
      </c>
      <c r="AA251" s="4">
        <v>-1.1838249478451641</v>
      </c>
      <c r="AC251" s="4">
        <v>16.716306775874905</v>
      </c>
      <c r="AD251" s="4">
        <v>15.305385854627767</v>
      </c>
    </row>
    <row r="252" spans="1:30" x14ac:dyDescent="0.3">
      <c r="A252" s="1">
        <v>42659</v>
      </c>
      <c r="B252">
        <v>72720</v>
      </c>
      <c r="C252">
        <f>INDEX(BTC!$B$2:$B$3380,MATCH(DCR!A252,BTC!$A$2:$A$3380,0),1)</f>
        <v>434638</v>
      </c>
      <c r="D252">
        <v>251</v>
      </c>
      <c r="E252">
        <v>3374656.4564426998</v>
      </c>
      <c r="F252">
        <v>3300751.5757529698</v>
      </c>
      <c r="G252">
        <v>0.90496863643096104</v>
      </c>
      <c r="H252">
        <v>3729031.39466995</v>
      </c>
      <c r="I252">
        <v>8180.5852595898295</v>
      </c>
      <c r="J252">
        <v>7403.1730875782296</v>
      </c>
      <c r="K252">
        <f t="shared" si="24"/>
        <v>0.80126940479396114</v>
      </c>
      <c r="L252">
        <v>1.24887450527849</v>
      </c>
      <c r="M252">
        <f t="shared" si="25"/>
        <v>0.17757292355571191</v>
      </c>
      <c r="N252">
        <f t="shared" si="26"/>
        <v>0.22224274993723878</v>
      </c>
      <c r="O252">
        <f t="shared" si="27"/>
        <v>15.031804086424099</v>
      </c>
      <c r="P252">
        <f>RSQ($O$2:O252,$N$2:N252)</f>
        <v>0.11425658873689064</v>
      </c>
      <c r="Q252">
        <f t="shared" si="28"/>
        <v>12503263.444460517</v>
      </c>
      <c r="R252">
        <f>EXP(BTC!$X$20*DCR!N252+BTC!$X$19)</f>
        <v>2068169.0946437852</v>
      </c>
      <c r="S252">
        <f>RSQ($R$2:R252,$N$2:N252)</f>
        <v>0.83611525277551102</v>
      </c>
      <c r="T252">
        <f t="shared" si="29"/>
        <v>16.341500243755078</v>
      </c>
      <c r="U252">
        <f t="shared" si="30"/>
        <v>-1.2240364882925858</v>
      </c>
      <c r="V252">
        <f t="shared" si="31"/>
        <v>-1.266647782174168</v>
      </c>
      <c r="X252" s="4">
        <v>226</v>
      </c>
      <c r="Y252" s="4">
        <v>16.093638337592626</v>
      </c>
      <c r="Z252" s="4">
        <v>-0.83508788761701247</v>
      </c>
      <c r="AA252" s="4">
        <v>-0.78076055573749736</v>
      </c>
      <c r="AC252" s="4">
        <v>16.790766939687266</v>
      </c>
      <c r="AD252" s="4">
        <v>15.309942402381434</v>
      </c>
    </row>
    <row r="253" spans="1:30" x14ac:dyDescent="0.3">
      <c r="A253" s="1">
        <v>42660</v>
      </c>
      <c r="B253">
        <v>73008</v>
      </c>
      <c r="C253">
        <f>INDEX(BTC!$B$2:$B$3380,MATCH(DCR!A253,BTC!$A$2:$A$3380,0),1)</f>
        <v>434763</v>
      </c>
      <c r="D253">
        <v>252</v>
      </c>
      <c r="E253">
        <v>3549134.6433634101</v>
      </c>
      <c r="F253">
        <v>3293010.0048628398</v>
      </c>
      <c r="G253">
        <v>0.94974756764680401</v>
      </c>
      <c r="H253">
        <v>3736924.1725536902</v>
      </c>
      <c r="I253">
        <v>7892.7778837401402</v>
      </c>
      <c r="J253">
        <v>7496.1465970586796</v>
      </c>
      <c r="K253">
        <f t="shared" si="24"/>
        <v>0.77144651293955768</v>
      </c>
      <c r="L253">
        <v>1.2971540018941601</v>
      </c>
      <c r="M253">
        <f t="shared" si="25"/>
        <v>0.17794877012160429</v>
      </c>
      <c r="N253">
        <f t="shared" si="26"/>
        <v>0.26017263528960521</v>
      </c>
      <c r="O253">
        <f t="shared" si="27"/>
        <v>15.082214369303866</v>
      </c>
      <c r="P253">
        <f>RSQ($O$2:O253,$N$2:N253)</f>
        <v>0.11041051544667678</v>
      </c>
      <c r="Q253">
        <f t="shared" si="28"/>
        <v>13786101.35003802</v>
      </c>
      <c r="R253">
        <f>EXP(BTC!$X$20*DCR!N253+BTC!$X$19)</f>
        <v>2364221.197758792</v>
      </c>
      <c r="S253">
        <f>RSQ($R$2:R253,$N$2:N253)</f>
        <v>0.83719157404888533</v>
      </c>
      <c r="T253">
        <f t="shared" si="29"/>
        <v>16.439171494064574</v>
      </c>
      <c r="U253">
        <f t="shared" si="30"/>
        <v>-1.2682063885264583</v>
      </c>
      <c r="V253">
        <f t="shared" si="31"/>
        <v>-1.2581351270866934</v>
      </c>
      <c r="X253" s="4">
        <v>227</v>
      </c>
      <c r="Y253" s="4">
        <v>16.168877758430543</v>
      </c>
      <c r="Z253" s="4">
        <v>-0.90630023081685174</v>
      </c>
      <c r="AA253" s="4">
        <v>-0.84734012116591495</v>
      </c>
      <c r="AC253" s="4">
        <v>16.865227103499628</v>
      </c>
      <c r="AD253" s="4">
        <v>15.310432142357682</v>
      </c>
    </row>
    <row r="254" spans="1:30" x14ac:dyDescent="0.3">
      <c r="A254" s="1">
        <v>42661</v>
      </c>
      <c r="B254">
        <v>73296</v>
      </c>
      <c r="C254">
        <f>INDEX(BTC!$B$2:$B$3380,MATCH(DCR!A254,BTC!$A$2:$A$3380,0),1)</f>
        <v>434918</v>
      </c>
      <c r="D254">
        <v>253</v>
      </c>
      <c r="E254">
        <v>3293297.4344759099</v>
      </c>
      <c r="F254">
        <v>3279766.1918905298</v>
      </c>
      <c r="G254">
        <v>0.87938720031972994</v>
      </c>
      <c r="H254">
        <v>3744991.3226830298</v>
      </c>
      <c r="I254">
        <v>8067.1501293396504</v>
      </c>
      <c r="J254">
        <v>7094.14856679894</v>
      </c>
      <c r="K254">
        <f t="shared" si="24"/>
        <v>0.78679129825868943</v>
      </c>
      <c r="L254">
        <v>1.27185561624988</v>
      </c>
      <c r="M254">
        <f t="shared" si="25"/>
        <v>0.17833292012776333</v>
      </c>
      <c r="N254">
        <f t="shared" si="26"/>
        <v>0.24047694923775362</v>
      </c>
      <c r="O254">
        <f t="shared" si="27"/>
        <v>15.00739988053375</v>
      </c>
      <c r="P254">
        <f>RSQ($O$2:O254,$N$2:N254)</f>
        <v>0.10562902055050533</v>
      </c>
      <c r="Q254">
        <f t="shared" si="28"/>
        <v>13104341.822960254</v>
      </c>
      <c r="R254">
        <f>EXP(BTC!$X$20*DCR!N254+BTC!$X$19)</f>
        <v>2205554.0350942216</v>
      </c>
      <c r="S254">
        <f>RSQ($R$2:R254,$N$2:N254)</f>
        <v>0.83828102733285481</v>
      </c>
      <c r="T254">
        <f t="shared" si="29"/>
        <v>16.38845417012551</v>
      </c>
      <c r="U254">
        <f t="shared" si="30"/>
        <v>-1.2907274968404026</v>
      </c>
      <c r="V254">
        <f t="shared" si="31"/>
        <v>-1.2990209117034637</v>
      </c>
      <c r="X254" s="4">
        <v>228</v>
      </c>
      <c r="Y254" s="4">
        <v>16.295308493804697</v>
      </c>
      <c r="Z254" s="4">
        <v>-1.0196444054368694</v>
      </c>
      <c r="AA254" s="4">
        <v>-0.95331059694237397</v>
      </c>
      <c r="AC254" s="4">
        <v>16.939687267311989</v>
      </c>
      <c r="AD254" s="4">
        <v>15.31212025581147</v>
      </c>
    </row>
    <row r="255" spans="1:30" x14ac:dyDescent="0.3">
      <c r="A255" s="1">
        <v>42662</v>
      </c>
      <c r="B255">
        <v>73584</v>
      </c>
      <c r="C255">
        <f>INDEX(BTC!$B$2:$B$3380,MATCH(DCR!A255,BTC!$A$2:$A$3380,0),1)</f>
        <v>435043</v>
      </c>
      <c r="D255">
        <v>254</v>
      </c>
      <c r="E255">
        <v>3254939.0931359301</v>
      </c>
      <c r="F255">
        <v>3267314.3189752498</v>
      </c>
      <c r="G255">
        <v>0.86742486918209305</v>
      </c>
      <c r="H255">
        <v>3752416.1558857099</v>
      </c>
      <c r="I255">
        <v>7424.8332026800999</v>
      </c>
      <c r="J255">
        <v>6440.4849695336497</v>
      </c>
      <c r="K255">
        <f t="shared" si="24"/>
        <v>0.72271310393577393</v>
      </c>
      <c r="L255">
        <v>1.3846226477107999</v>
      </c>
      <c r="M255">
        <f t="shared" si="25"/>
        <v>0.17868648361360523</v>
      </c>
      <c r="N255">
        <f t="shared" si="26"/>
        <v>0.32542764598978102</v>
      </c>
      <c r="O255">
        <f t="shared" si="27"/>
        <v>14.995684121663542</v>
      </c>
      <c r="P255">
        <f>RSQ($O$2:O255,$N$2:N255)</f>
        <v>9.9580158022721244E-2</v>
      </c>
      <c r="Q255">
        <f t="shared" si="28"/>
        <v>16308650.583809868</v>
      </c>
      <c r="R255">
        <f>EXP(BTC!$X$20*DCR!N255+BTC!$X$19)</f>
        <v>2976100.3005789863</v>
      </c>
      <c r="S255">
        <f>RSQ($R$2:R255,$N$2:N255)</f>
        <v>0.8381115720754615</v>
      </c>
      <c r="T255">
        <f t="shared" si="29"/>
        <v>16.607206235663075</v>
      </c>
      <c r="U255">
        <f t="shared" si="30"/>
        <v>-1.5061217505942006</v>
      </c>
      <c r="V255">
        <f t="shared" si="31"/>
        <v>-1.2963961390592067</v>
      </c>
      <c r="X255" s="4">
        <v>229</v>
      </c>
      <c r="Y255" s="4">
        <v>16.397419674008162</v>
      </c>
      <c r="Z255" s="4">
        <v>-1.1034712180715118</v>
      </c>
      <c r="AA255" s="4">
        <v>-1.0316839870834875</v>
      </c>
      <c r="AC255" s="4">
        <v>17.014147431124346</v>
      </c>
      <c r="AD255" s="4">
        <v>15.313232657740933</v>
      </c>
    </row>
    <row r="256" spans="1:30" x14ac:dyDescent="0.3">
      <c r="A256" s="1">
        <v>42663</v>
      </c>
      <c r="B256">
        <v>73872</v>
      </c>
      <c r="C256">
        <f>INDEX(BTC!$B$2:$B$3380,MATCH(DCR!A256,BTC!$A$2:$A$3380,0),1)</f>
        <v>435177</v>
      </c>
      <c r="D256">
        <v>255</v>
      </c>
      <c r="E256">
        <v>3339886.3567311899</v>
      </c>
      <c r="F256">
        <v>3261652.5428944002</v>
      </c>
      <c r="G256">
        <v>0.88842001009782501</v>
      </c>
      <c r="H256">
        <v>3759355.16846749</v>
      </c>
      <c r="I256">
        <v>6939.0125817800799</v>
      </c>
      <c r="J256">
        <v>6164.7576279739997</v>
      </c>
      <c r="K256">
        <f t="shared" si="24"/>
        <v>0.67417794592905111</v>
      </c>
      <c r="L256">
        <v>1.48430386598875</v>
      </c>
      <c r="M256">
        <f t="shared" si="25"/>
        <v>0.1790169127841662</v>
      </c>
      <c r="N256">
        <f t="shared" si="26"/>
        <v>0.3949458852323694</v>
      </c>
      <c r="O256">
        <f t="shared" si="27"/>
        <v>15.02144733944324</v>
      </c>
      <c r="P256">
        <f>RSQ($O$2:O256,$N$2:N256)</f>
        <v>9.3384093839912752E-2</v>
      </c>
      <c r="Q256">
        <f t="shared" si="28"/>
        <v>19505733.238882996</v>
      </c>
      <c r="R256">
        <f>EXP(BTC!$X$20*DCR!N256+BTC!$X$19)</f>
        <v>3803098.3238775316</v>
      </c>
      <c r="S256">
        <f>RSQ($R$2:R256,$N$2:N256)</f>
        <v>0.83342375212487074</v>
      </c>
      <c r="T256">
        <f t="shared" si="29"/>
        <v>16.786218992571253</v>
      </c>
      <c r="U256">
        <f t="shared" si="30"/>
        <v>-1.6493481215790231</v>
      </c>
      <c r="V256">
        <f t="shared" si="31"/>
        <v>-1.3758173701374143</v>
      </c>
      <c r="X256" s="4">
        <v>230</v>
      </c>
      <c r="Y256" s="4">
        <v>16.251735015165107</v>
      </c>
      <c r="Z256" s="4">
        <v>-0.97922167937139903</v>
      </c>
      <c r="AA256" s="4">
        <v>-0.91551760468935317</v>
      </c>
      <c r="AC256" s="4">
        <v>17.088607594936708</v>
      </c>
      <c r="AD256" s="4">
        <v>15.316607437387152</v>
      </c>
    </row>
    <row r="257" spans="1:30" x14ac:dyDescent="0.3">
      <c r="A257" s="1">
        <v>42664</v>
      </c>
      <c r="B257">
        <v>74160</v>
      </c>
      <c r="C257">
        <f>INDEX(BTC!$B$2:$B$3380,MATCH(DCR!A257,BTC!$A$2:$A$3380,0),1)</f>
        <v>435341</v>
      </c>
      <c r="D257">
        <v>256</v>
      </c>
      <c r="E257">
        <v>3316273.5541276801</v>
      </c>
      <c r="F257">
        <v>3248222.7179606599</v>
      </c>
      <c r="G257">
        <v>0.88009132347891095</v>
      </c>
      <c r="H257">
        <v>3768101.6340654199</v>
      </c>
      <c r="I257">
        <v>8746.4655979298896</v>
      </c>
      <c r="J257">
        <v>7697.6884838448796</v>
      </c>
      <c r="K257">
        <f t="shared" si="24"/>
        <v>0.84781326776400534</v>
      </c>
      <c r="L257">
        <v>1.1803128938357099</v>
      </c>
      <c r="M257">
        <f t="shared" si="25"/>
        <v>0.17943341114597239</v>
      </c>
      <c r="N257">
        <f t="shared" si="26"/>
        <v>0.1657795675952933</v>
      </c>
      <c r="O257">
        <f t="shared" si="27"/>
        <v>15.014352287048194</v>
      </c>
      <c r="P257">
        <f>RSQ($O$2:O257,$N$2:N257)</f>
        <v>9.0284977105787298E-2</v>
      </c>
      <c r="Q257">
        <f t="shared" si="28"/>
        <v>10811326.325145705</v>
      </c>
      <c r="R257">
        <f>EXP(BTC!$X$20*DCR!N257+BTC!$X$19)</f>
        <v>1694705.1790146192</v>
      </c>
      <c r="S257">
        <f>RSQ($R$2:R257,$N$2:N257)</f>
        <v>0.83395408279849625</v>
      </c>
      <c r="T257">
        <f t="shared" si="29"/>
        <v>16.196104876367112</v>
      </c>
      <c r="U257">
        <f t="shared" si="30"/>
        <v>-1.1044609708624546</v>
      </c>
      <c r="V257">
        <f t="shared" si="31"/>
        <v>-1.340483536115854</v>
      </c>
      <c r="X257" s="4">
        <v>231</v>
      </c>
      <c r="Y257" s="4">
        <v>16.237742286439509</v>
      </c>
      <c r="Z257" s="4">
        <v>-1.0076171230085347</v>
      </c>
      <c r="AA257" s="4">
        <v>-0.94206575930072789</v>
      </c>
      <c r="AC257" s="4">
        <v>17.163067758749069</v>
      </c>
      <c r="AD257" s="4">
        <v>15.318648286787697</v>
      </c>
    </row>
    <row r="258" spans="1:30" x14ac:dyDescent="0.3">
      <c r="A258" s="1">
        <v>42665</v>
      </c>
      <c r="B258">
        <v>74448</v>
      </c>
      <c r="C258">
        <f>INDEX(BTC!$B$2:$B$3380,MATCH(DCR!A258,BTC!$A$2:$A$3380,0),1)</f>
        <v>435490</v>
      </c>
      <c r="D258">
        <v>257</v>
      </c>
      <c r="E258">
        <v>3414991.2691021101</v>
      </c>
      <c r="F258">
        <v>3241420.5522482502</v>
      </c>
      <c r="G258">
        <v>0.904535139662903</v>
      </c>
      <c r="H258">
        <v>3775410.2846405702</v>
      </c>
      <c r="I258">
        <v>7308.65057515027</v>
      </c>
      <c r="J258">
        <v>6610.9312687409001</v>
      </c>
      <c r="K258">
        <f t="shared" ref="K258:K321" si="32">I258*365.25/H258</f>
        <v>0.70707139656684459</v>
      </c>
      <c r="L258">
        <v>1.4152530230548599</v>
      </c>
      <c r="M258">
        <f t="shared" ref="M258:M321" si="33">H258/21000000</f>
        <v>0.17978144212574143</v>
      </c>
      <c r="N258">
        <f t="shared" ref="N258:N321" si="34">LN(L258)</f>
        <v>0.34730832998948558</v>
      </c>
      <c r="O258">
        <f t="shared" ref="O258:O321" si="35">IFERROR(LN(E258),NA())</f>
        <v>15.043685494351873</v>
      </c>
      <c r="P258">
        <f>RSQ($O$2:O258,$N$2:N258)</f>
        <v>8.5644620494727569E-2</v>
      </c>
      <c r="Q258">
        <f t="shared" si="28"/>
        <v>17253921.910863396</v>
      </c>
      <c r="R258">
        <f>EXP(BTC!$X$20*DCR!N258+BTC!$X$19)</f>
        <v>3214881.7962979861</v>
      </c>
      <c r="S258">
        <f>RSQ($R$2:R258,$N$2:N258)</f>
        <v>0.83332927110749155</v>
      </c>
      <c r="T258">
        <f t="shared" si="29"/>
        <v>16.663550032751424</v>
      </c>
      <c r="U258">
        <f t="shared" si="30"/>
        <v>-1.5139185451478734</v>
      </c>
      <c r="V258">
        <f t="shared" si="31"/>
        <v>-1.3887972122584022</v>
      </c>
      <c r="X258" s="4">
        <v>232</v>
      </c>
      <c r="Y258" s="4">
        <v>16.330765492070853</v>
      </c>
      <c r="Z258" s="4">
        <v>-1.1616250731572269</v>
      </c>
      <c r="AA258" s="4">
        <v>-1.086054595121601</v>
      </c>
      <c r="AC258" s="4">
        <v>17.23752792256143</v>
      </c>
      <c r="AD258" s="4">
        <v>15.320400522358781</v>
      </c>
    </row>
    <row r="259" spans="1:30" x14ac:dyDescent="0.3">
      <c r="A259" s="1">
        <v>42666</v>
      </c>
      <c r="B259">
        <v>74736</v>
      </c>
      <c r="C259">
        <f>INDEX(BTC!$B$2:$B$3380,MATCH(DCR!A259,BTC!$A$2:$A$3380,0),1)</f>
        <v>435634</v>
      </c>
      <c r="D259">
        <v>258</v>
      </c>
      <c r="E259">
        <v>3399897.3710391899</v>
      </c>
      <c r="F259">
        <v>3235864.5167398499</v>
      </c>
      <c r="G259">
        <v>0.89873953876181001</v>
      </c>
      <c r="H259">
        <v>3782961.8308806298</v>
      </c>
      <c r="I259">
        <v>7551.5462400596498</v>
      </c>
      <c r="J259">
        <v>6786.8731847296904</v>
      </c>
      <c r="K259">
        <f t="shared" si="32"/>
        <v>0.72911184079795743</v>
      </c>
      <c r="L259">
        <v>1.3724711018431299</v>
      </c>
      <c r="M259">
        <f t="shared" si="33"/>
        <v>0.18014103956574429</v>
      </c>
      <c r="N259">
        <f t="shared" si="34"/>
        <v>0.3166128390564838</v>
      </c>
      <c r="O259">
        <f t="shared" si="35"/>
        <v>15.039255804142341</v>
      </c>
      <c r="P259">
        <f>RSQ($O$2:O259,$N$2:N259)</f>
        <v>8.1493816258375679E-2</v>
      </c>
      <c r="Q259">
        <f t="shared" ref="Q259:Q322" si="36">EXP($Y$20*N259+$Y$19)</f>
        <v>15942637.637974497</v>
      </c>
      <c r="R259">
        <f>EXP(BTC!$X$20*DCR!N259+BTC!$X$19)</f>
        <v>2884993.2080974313</v>
      </c>
      <c r="S259">
        <f>RSQ($R$2:R259,$N$2:N259)</f>
        <v>0.83385422328666725</v>
      </c>
      <c r="T259">
        <f t="shared" ref="T259:T322" si="37">LN(Q259)</f>
        <v>16.584507690533982</v>
      </c>
      <c r="U259">
        <f t="shared" ref="U259:U322" si="38">(O259-T259)/$Y$9</f>
        <v>-1.4441858762118389</v>
      </c>
      <c r="V259">
        <f t="shared" si="31"/>
        <v>-1.4181271268726323</v>
      </c>
      <c r="X259" s="4">
        <v>233</v>
      </c>
      <c r="Y259" s="4">
        <v>16.356652800969371</v>
      </c>
      <c r="Z259" s="4">
        <v>-1.2130125705035208</v>
      </c>
      <c r="AA259" s="4">
        <v>-1.1340990364085426</v>
      </c>
      <c r="AC259" s="4">
        <v>17.311988086373791</v>
      </c>
      <c r="AD259" s="4">
        <v>15.321610402185195</v>
      </c>
    </row>
    <row r="260" spans="1:30" x14ac:dyDescent="0.3">
      <c r="A260" s="1">
        <v>42667</v>
      </c>
      <c r="B260">
        <v>75024</v>
      </c>
      <c r="C260">
        <f>INDEX(BTC!$B$2:$B$3380,MATCH(DCR!A260,BTC!$A$2:$A$3380,0),1)</f>
        <v>435777</v>
      </c>
      <c r="D260">
        <v>259</v>
      </c>
      <c r="E260">
        <v>3353396.36898635</v>
      </c>
      <c r="F260">
        <v>3226197.4251250899</v>
      </c>
      <c r="G260">
        <v>0.88459917523935405</v>
      </c>
      <c r="H260">
        <v>3790865.3578373501</v>
      </c>
      <c r="I260">
        <v>7903.5269567202704</v>
      </c>
      <c r="J260">
        <v>6991.4534273967502</v>
      </c>
      <c r="K260">
        <f t="shared" si="32"/>
        <v>0.761505078246553</v>
      </c>
      <c r="L260">
        <v>1.3140883233648699</v>
      </c>
      <c r="M260">
        <f t="shared" si="33"/>
        <v>0.18051739799225477</v>
      </c>
      <c r="N260">
        <f t="shared" si="34"/>
        <v>0.27314313497610182</v>
      </c>
      <c r="O260">
        <f t="shared" si="35"/>
        <v>15.025484231699533</v>
      </c>
      <c r="P260">
        <f>RSQ($O$2:O260,$N$2:N260)</f>
        <v>7.7780849027522442E-2</v>
      </c>
      <c r="Q260">
        <f t="shared" si="36"/>
        <v>14254328.098237606</v>
      </c>
      <c r="R260">
        <f>EXP(BTC!$X$20*DCR!N260+BTC!$X$19)</f>
        <v>2474894.453517532</v>
      </c>
      <c r="S260">
        <f>RSQ($R$2:R260,$N$2:N260)</f>
        <v>0.83491822611545474</v>
      </c>
      <c r="T260">
        <f t="shared" si="37"/>
        <v>16.472571144755584</v>
      </c>
      <c r="U260">
        <f t="shared" si="38"/>
        <v>-1.3524413073952826</v>
      </c>
      <c r="V260">
        <f t="shared" si="31"/>
        <v>-1.4284127619651121</v>
      </c>
      <c r="X260" s="4">
        <v>234</v>
      </c>
      <c r="Y260" s="4">
        <v>16.252889680917761</v>
      </c>
      <c r="Z260" s="4">
        <v>-1.1212153326130778</v>
      </c>
      <c r="AA260" s="4">
        <v>-1.0482737436060927</v>
      </c>
      <c r="AC260" s="4">
        <v>17.386448250186149</v>
      </c>
      <c r="AD260" s="4">
        <v>15.322242599517848</v>
      </c>
    </row>
    <row r="261" spans="1:30" x14ac:dyDescent="0.3">
      <c r="A261" s="1">
        <v>42668</v>
      </c>
      <c r="B261">
        <v>75312</v>
      </c>
      <c r="C261">
        <f>INDEX(BTC!$B$2:$B$3380,MATCH(DCR!A261,BTC!$A$2:$A$3380,0),1)</f>
        <v>435916</v>
      </c>
      <c r="D261">
        <v>260</v>
      </c>
      <c r="E261">
        <v>3240322.5371393599</v>
      </c>
      <c r="F261">
        <v>3215555.8078177101</v>
      </c>
      <c r="G261">
        <v>0.85295773520374096</v>
      </c>
      <c r="H261">
        <v>3798925.0855030599</v>
      </c>
      <c r="I261">
        <v>8059.72766570979</v>
      </c>
      <c r="J261">
        <v>6874.60705610276</v>
      </c>
      <c r="K261">
        <f t="shared" si="32"/>
        <v>0.77490749715868013</v>
      </c>
      <c r="L261">
        <v>1.29136049809301</v>
      </c>
      <c r="M261">
        <f t="shared" si="33"/>
        <v>0.18090119454776477</v>
      </c>
      <c r="N261">
        <f t="shared" si="34"/>
        <v>0.25569631230582107</v>
      </c>
      <c r="O261">
        <f t="shared" si="35"/>
        <v>14.991183431313692</v>
      </c>
      <c r="P261">
        <f>RSQ($O$2:O261,$N$2:N261)</f>
        <v>7.3922655615674349E-2</v>
      </c>
      <c r="Q261">
        <f t="shared" si="36"/>
        <v>13628104.836762683</v>
      </c>
      <c r="R261">
        <f>EXP(BTC!$X$20*DCR!N261+BTC!$X$19)</f>
        <v>2327186.2901859446</v>
      </c>
      <c r="S261">
        <f>RSQ($R$2:R261,$N$2:N261)</f>
        <v>0.83598327508870807</v>
      </c>
      <c r="T261">
        <f t="shared" si="37"/>
        <v>16.427644750480887</v>
      </c>
      <c r="U261">
        <f t="shared" si="38"/>
        <v>-1.3425106722957316</v>
      </c>
      <c r="V261">
        <f t="shared" si="31"/>
        <v>-1.4011442489153672</v>
      </c>
      <c r="X261" s="4">
        <v>235</v>
      </c>
      <c r="Y261" s="4">
        <v>16.268680910999851</v>
      </c>
      <c r="Z261" s="4">
        <v>-1.20653280279973</v>
      </c>
      <c r="AA261" s="4">
        <v>-1.1280408153416579</v>
      </c>
      <c r="AC261" s="4">
        <v>17.46090841399851</v>
      </c>
      <c r="AD261" s="4">
        <v>15.322965619252713</v>
      </c>
    </row>
    <row r="262" spans="1:30" x14ac:dyDescent="0.3">
      <c r="A262" s="1">
        <v>42669</v>
      </c>
      <c r="B262">
        <v>75600</v>
      </c>
      <c r="C262">
        <f>INDEX(BTC!$B$2:$B$3380,MATCH(DCR!A262,BTC!$A$2:$A$3380,0),1)</f>
        <v>436054</v>
      </c>
      <c r="D262">
        <v>261</v>
      </c>
      <c r="E262">
        <v>3219414.8001492098</v>
      </c>
      <c r="F262">
        <v>3202978.6692311298</v>
      </c>
      <c r="G262">
        <v>0.84555063414684795</v>
      </c>
      <c r="H262">
        <v>3807477.2463479601</v>
      </c>
      <c r="I262">
        <v>8552.1608449001797</v>
      </c>
      <c r="J262">
        <v>7231.2850257311902</v>
      </c>
      <c r="K262">
        <f t="shared" si="32"/>
        <v>0.82040588728296293</v>
      </c>
      <c r="L262">
        <v>1.2197437232208701</v>
      </c>
      <c r="M262">
        <f t="shared" si="33"/>
        <v>0.18130844030228382</v>
      </c>
      <c r="N262">
        <f t="shared" si="34"/>
        <v>0.19864077374514383</v>
      </c>
      <c r="O262">
        <f t="shared" si="35"/>
        <v>14.984710161919946</v>
      </c>
      <c r="P262">
        <f>RSQ($O$2:O262,$N$2:N262)</f>
        <v>7.0764672363194947E-2</v>
      </c>
      <c r="Q262">
        <f t="shared" si="36"/>
        <v>11765993.686156139</v>
      </c>
      <c r="R262">
        <f>EXP(BTC!$X$20*DCR!N262+BTC!$X$19)</f>
        <v>1902969.7052811172</v>
      </c>
      <c r="S262">
        <f>RSQ($R$2:R262,$N$2:N262)</f>
        <v>0.83671465821447177</v>
      </c>
      <c r="T262">
        <f t="shared" si="37"/>
        <v>16.280724037788694</v>
      </c>
      <c r="U262">
        <f t="shared" si="38"/>
        <v>-1.2112490859175271</v>
      </c>
      <c r="V262">
        <f t="shared" si="31"/>
        <v>-1.3281277429717846</v>
      </c>
      <c r="X262" s="4">
        <v>236</v>
      </c>
      <c r="Y262" s="4">
        <v>16.471001142086422</v>
      </c>
      <c r="Z262" s="4">
        <v>-1.3675104185565274</v>
      </c>
      <c r="AA262" s="4">
        <v>-1.2785458994211627</v>
      </c>
      <c r="AC262" s="4">
        <v>17.535368577810871</v>
      </c>
      <c r="AD262" s="4">
        <v>15.324970411442496</v>
      </c>
    </row>
    <row r="263" spans="1:30" x14ac:dyDescent="0.3">
      <c r="A263" s="1">
        <v>42670</v>
      </c>
      <c r="B263">
        <v>75888</v>
      </c>
      <c r="C263">
        <f>INDEX(BTC!$B$2:$B$3380,MATCH(DCR!A263,BTC!$A$2:$A$3380,0),1)</f>
        <v>436216</v>
      </c>
      <c r="D263">
        <v>262</v>
      </c>
      <c r="E263">
        <v>3179036.0373821398</v>
      </c>
      <c r="F263">
        <v>3195954.80299791</v>
      </c>
      <c r="G263">
        <v>0.83338940025877095</v>
      </c>
      <c r="H263">
        <v>3814586.59828771</v>
      </c>
      <c r="I263">
        <v>7109.3519397499003</v>
      </c>
      <c r="J263">
        <v>5924.8585492967004</v>
      </c>
      <c r="K263">
        <f t="shared" si="32"/>
        <v>0.68072666043530183</v>
      </c>
      <c r="L263">
        <v>1.4700245923480399</v>
      </c>
      <c r="M263">
        <f t="shared" si="33"/>
        <v>0.18164698087084333</v>
      </c>
      <c r="N263">
        <f t="shared" si="34"/>
        <v>0.38527913013917114</v>
      </c>
      <c r="O263">
        <f t="shared" si="35"/>
        <v>14.972088575903598</v>
      </c>
      <c r="P263">
        <f>RSQ($O$2:O263,$N$2:N263)</f>
        <v>6.5481305969474518E-2</v>
      </c>
      <c r="Q263">
        <f t="shared" si="36"/>
        <v>19026182.990137964</v>
      </c>
      <c r="R263">
        <f>EXP(BTC!$X$20*DCR!N263+BTC!$X$19)</f>
        <v>3675612.7292598882</v>
      </c>
      <c r="S263">
        <f>RSQ($R$2:R263,$N$2:N263)</f>
        <v>0.83414852716787824</v>
      </c>
      <c r="T263">
        <f t="shared" si="37"/>
        <v>16.761326640600846</v>
      </c>
      <c r="U263">
        <f t="shared" si="38"/>
        <v>-1.6722143263324651</v>
      </c>
      <c r="V263">
        <f t="shared" si="31"/>
        <v>-1.4227533022167862</v>
      </c>
      <c r="X263" s="4">
        <v>237</v>
      </c>
      <c r="Y263" s="4">
        <v>16.382517566933817</v>
      </c>
      <c r="Z263" s="4">
        <v>-1.3038656540111138</v>
      </c>
      <c r="AA263" s="4">
        <v>-1.2190415975709019</v>
      </c>
      <c r="AC263" s="4">
        <v>17.609828741623232</v>
      </c>
      <c r="AD263" s="4">
        <v>15.329440981759316</v>
      </c>
    </row>
    <row r="264" spans="1:30" x14ac:dyDescent="0.3">
      <c r="A264" s="1">
        <v>42671</v>
      </c>
      <c r="B264">
        <v>76176</v>
      </c>
      <c r="C264">
        <f>INDEX(BTC!$B$2:$B$3380,MATCH(DCR!A264,BTC!$A$2:$A$3380,0),1)</f>
        <v>436368</v>
      </c>
      <c r="D264">
        <v>263</v>
      </c>
      <c r="E264">
        <v>2996304.82593292</v>
      </c>
      <c r="F264">
        <v>3173506.6010227501</v>
      </c>
      <c r="G264">
        <v>0.78393357639017203</v>
      </c>
      <c r="H264">
        <v>3822141.2070780299</v>
      </c>
      <c r="I264">
        <v>7554.6087903198704</v>
      </c>
      <c r="J264">
        <v>5922.3114872240903</v>
      </c>
      <c r="K264">
        <f t="shared" si="32"/>
        <v>0.72193064336673018</v>
      </c>
      <c r="L264">
        <v>1.38612336337483</v>
      </c>
      <c r="M264">
        <f t="shared" si="33"/>
        <v>0.18200672414657285</v>
      </c>
      <c r="N264">
        <f t="shared" si="34"/>
        <v>0.3265109035707911</v>
      </c>
      <c r="O264">
        <f t="shared" si="35"/>
        <v>14.912890362747024</v>
      </c>
      <c r="P264">
        <f>RSQ($O$2:O264,$N$2:N264)</f>
        <v>6.0303389499155716E-2</v>
      </c>
      <c r="Q264">
        <f t="shared" si="36"/>
        <v>16354206.086383665</v>
      </c>
      <c r="R264">
        <f>EXP(BTC!$X$20*DCR!N264+BTC!$X$19)</f>
        <v>2987493.2182228835</v>
      </c>
      <c r="S264">
        <f>RSQ($R$2:R264,$N$2:N264)</f>
        <v>0.83458264126831361</v>
      </c>
      <c r="T264">
        <f t="shared" si="37"/>
        <v>16.609995675213487</v>
      </c>
      <c r="U264">
        <f t="shared" si="38"/>
        <v>-1.586107445842625</v>
      </c>
      <c r="V264">
        <f t="shared" si="31"/>
        <v>-1.4347847856659117</v>
      </c>
      <c r="X264" s="4">
        <v>238</v>
      </c>
      <c r="Y264" s="4">
        <v>16.441042923855797</v>
      </c>
      <c r="Z264" s="4">
        <v>-1.2732373375537858</v>
      </c>
      <c r="AA264" s="4">
        <v>-1.1904058315238502</v>
      </c>
      <c r="AC264" s="4">
        <v>17.68428890543559</v>
      </c>
      <c r="AD264" s="4">
        <v>15.330835125818002</v>
      </c>
    </row>
    <row r="265" spans="1:30" x14ac:dyDescent="0.3">
      <c r="A265" s="1">
        <v>42672</v>
      </c>
      <c r="B265">
        <v>76464</v>
      </c>
      <c r="C265">
        <f>INDEX(BTC!$B$2:$B$3380,MATCH(DCR!A265,BTC!$A$2:$A$3380,0),1)</f>
        <v>436517</v>
      </c>
      <c r="D265">
        <v>264</v>
      </c>
      <c r="E265">
        <v>2955266.59525077</v>
      </c>
      <c r="F265">
        <v>3161023.5006393902</v>
      </c>
      <c r="G265">
        <v>0.77158714599742395</v>
      </c>
      <c r="H265">
        <v>3830113.82522518</v>
      </c>
      <c r="I265">
        <v>7972.6181471501404</v>
      </c>
      <c r="J265">
        <v>6151.5696822868504</v>
      </c>
      <c r="K265">
        <f t="shared" si="32"/>
        <v>0.7602904015719133</v>
      </c>
      <c r="L265">
        <v>1.31618777435295</v>
      </c>
      <c r="M265">
        <f t="shared" si="33"/>
        <v>0.18238637262977048</v>
      </c>
      <c r="N265">
        <f t="shared" si="34"/>
        <v>0.27473950840302569</v>
      </c>
      <c r="O265">
        <f t="shared" si="35"/>
        <v>14.899099423111879</v>
      </c>
      <c r="P265">
        <f>RSQ($O$2:O265,$N$2:N265)</f>
        <v>5.5877024045248205E-2</v>
      </c>
      <c r="Q265">
        <f t="shared" si="36"/>
        <v>14313044.495361425</v>
      </c>
      <c r="R265">
        <f>EXP(BTC!$X$20*DCR!N265+BTC!$X$19)</f>
        <v>2488869.0778417937</v>
      </c>
      <c r="S265">
        <f>RSQ($R$2:R265,$N$2:N265)</f>
        <v>0.83561593190623695</v>
      </c>
      <c r="T265">
        <f t="shared" si="37"/>
        <v>16.476681881899133</v>
      </c>
      <c r="U265">
        <f t="shared" si="38"/>
        <v>-1.4744018924062063</v>
      </c>
      <c r="V265">
        <f t="shared" ref="V265:V328" si="39">AVERAGE(U260:U265)</f>
        <v>-1.4398207883649732</v>
      </c>
      <c r="X265" s="4">
        <v>239</v>
      </c>
      <c r="Y265" s="4">
        <v>16.408245542118827</v>
      </c>
      <c r="Z265" s="4">
        <v>-1.2843947947000203</v>
      </c>
      <c r="AA265" s="4">
        <v>-1.2008374310851488</v>
      </c>
      <c r="AC265" s="4">
        <v>17.758749069247951</v>
      </c>
      <c r="AD265" s="4">
        <v>15.333393467746831</v>
      </c>
    </row>
    <row r="266" spans="1:30" x14ac:dyDescent="0.3">
      <c r="A266" s="1">
        <v>42673</v>
      </c>
      <c r="B266">
        <v>76752</v>
      </c>
      <c r="C266">
        <f>INDEX(BTC!$B$2:$B$3380,MATCH(DCR!A266,BTC!$A$2:$A$3380,0),1)</f>
        <v>436685</v>
      </c>
      <c r="D266">
        <v>265</v>
      </c>
      <c r="E266">
        <v>3000353.46107818</v>
      </c>
      <c r="F266">
        <v>3154442.0790014099</v>
      </c>
      <c r="G266">
        <v>0.78182176178686802</v>
      </c>
      <c r="H266">
        <v>3837643.8310195198</v>
      </c>
      <c r="I266">
        <v>7530.0057943398097</v>
      </c>
      <c r="J266">
        <v>5887.1223963960701</v>
      </c>
      <c r="K266">
        <f t="shared" si="32"/>
        <v>0.7166727131245928</v>
      </c>
      <c r="L266">
        <v>1.3962927751832499</v>
      </c>
      <c r="M266">
        <f t="shared" si="33"/>
        <v>0.18274494433426286</v>
      </c>
      <c r="N266">
        <f t="shared" si="34"/>
        <v>0.33382070669440722</v>
      </c>
      <c r="O266">
        <f t="shared" si="35"/>
        <v>14.914240660051505</v>
      </c>
      <c r="P266">
        <f>RSQ($O$2:O266,$N$2:N266)</f>
        <v>5.1250477512380932E-2</v>
      </c>
      <c r="Q266">
        <f t="shared" si="36"/>
        <v>16664958.246973274</v>
      </c>
      <c r="R266">
        <f>EXP(BTC!$X$20*DCR!N266+BTC!$X$19)</f>
        <v>3065520.9583769166</v>
      </c>
      <c r="S266">
        <f>RSQ($R$2:R266,$N$2:N266)</f>
        <v>0.83590021882946752</v>
      </c>
      <c r="T266">
        <f t="shared" si="37"/>
        <v>16.628818764288692</v>
      </c>
      <c r="U266">
        <f t="shared" si="38"/>
        <v>-1.6024374431171768</v>
      </c>
      <c r="V266">
        <f t="shared" si="39"/>
        <v>-1.4814868109852888</v>
      </c>
      <c r="X266" s="4">
        <v>240</v>
      </c>
      <c r="Y266" s="4">
        <v>16.348264419338655</v>
      </c>
      <c r="Z266" s="4">
        <v>-1.1567787278189634</v>
      </c>
      <c r="AA266" s="4">
        <v>-1.0815235327798924</v>
      </c>
      <c r="AC266" s="4">
        <v>17.833209233060312</v>
      </c>
      <c r="AD266" s="4">
        <v>15.335668051529534</v>
      </c>
    </row>
    <row r="267" spans="1:30" x14ac:dyDescent="0.3">
      <c r="A267" s="1">
        <v>42674</v>
      </c>
      <c r="B267">
        <v>77040</v>
      </c>
      <c r="C267">
        <f>INDEX(BTC!$B$2:$B$3380,MATCH(DCR!A267,BTC!$A$2:$A$3380,0),1)</f>
        <v>436832</v>
      </c>
      <c r="D267">
        <v>266</v>
      </c>
      <c r="E267">
        <v>2669978.7327216598</v>
      </c>
      <c r="F267">
        <v>3135383.2583247898</v>
      </c>
      <c r="G267">
        <v>0.69432652756404001</v>
      </c>
      <c r="H267">
        <v>3845422.32901421</v>
      </c>
      <c r="I267">
        <v>7778.4979946902004</v>
      </c>
      <c r="J267">
        <v>5400.8175023170897</v>
      </c>
      <c r="K267">
        <f t="shared" si="32"/>
        <v>0.73882558259574116</v>
      </c>
      <c r="L267">
        <v>1.35442647775014</v>
      </c>
      <c r="M267">
        <f t="shared" si="33"/>
        <v>0.18311534900067666</v>
      </c>
      <c r="N267">
        <f t="shared" si="34"/>
        <v>0.3033781010772868</v>
      </c>
      <c r="O267">
        <f t="shared" si="35"/>
        <v>14.797581065071922</v>
      </c>
      <c r="P267">
        <f>RSQ($O$2:O267,$N$2:N267)</f>
        <v>4.5834862684805494E-2</v>
      </c>
      <c r="Q267">
        <f t="shared" si="36"/>
        <v>15408465.339577219</v>
      </c>
      <c r="R267">
        <f>EXP(BTC!$X$20*DCR!N267+BTC!$X$19)</f>
        <v>2753413.5923347804</v>
      </c>
      <c r="S267">
        <f>RSQ($R$2:R267,$N$2:N267)</f>
        <v>0.83674943856441231</v>
      </c>
      <c r="T267">
        <f t="shared" si="37"/>
        <v>16.550427613730744</v>
      </c>
      <c r="U267">
        <f t="shared" si="38"/>
        <v>-1.6382029693883511</v>
      </c>
      <c r="V267">
        <f t="shared" si="39"/>
        <v>-1.5307688605007252</v>
      </c>
      <c r="X267" s="4">
        <v>241</v>
      </c>
      <c r="Y267" s="4">
        <v>16.162759650070178</v>
      </c>
      <c r="Z267" s="4">
        <v>-0.96026610547048286</v>
      </c>
      <c r="AA267" s="4">
        <v>-0.89779520129605905</v>
      </c>
      <c r="AC267" s="4">
        <v>17.907669396872674</v>
      </c>
      <c r="AD267" s="4">
        <v>15.335959208281208</v>
      </c>
    </row>
    <row r="268" spans="1:30" x14ac:dyDescent="0.3">
      <c r="A268" s="1">
        <v>42675</v>
      </c>
      <c r="B268">
        <v>77328</v>
      </c>
      <c r="C268">
        <f>INDEX(BTC!$B$2:$B$3380,MATCH(DCR!A268,BTC!$A$2:$A$3380,0),1)</f>
        <v>436976</v>
      </c>
      <c r="D268">
        <v>267</v>
      </c>
      <c r="E268">
        <v>2757310.17985417</v>
      </c>
      <c r="F268">
        <v>3124452.6675537298</v>
      </c>
      <c r="G268">
        <v>0.71565022876525897</v>
      </c>
      <c r="H268">
        <v>3852874.0284363199</v>
      </c>
      <c r="I268">
        <v>7451.6994221098703</v>
      </c>
      <c r="J268">
        <v>5332.8103961228699</v>
      </c>
      <c r="K268">
        <f t="shared" si="32"/>
        <v>0.70641635149183413</v>
      </c>
      <c r="L268">
        <v>1.4165653575169399</v>
      </c>
      <c r="M268">
        <f t="shared" si="33"/>
        <v>0.18347019183030094</v>
      </c>
      <c r="N268">
        <f t="shared" si="34"/>
        <v>0.34823517937010279</v>
      </c>
      <c r="O268">
        <f t="shared" si="35"/>
        <v>14.82976618997216</v>
      </c>
      <c r="P268">
        <f>RSQ($O$2:O268,$N$2:N268)</f>
        <v>4.0714743042906905E-2</v>
      </c>
      <c r="Q268">
        <f t="shared" si="36"/>
        <v>17295150.699400015</v>
      </c>
      <c r="R268">
        <f>EXP(BTC!$X$20*DCR!N268+BTC!$X$19)</f>
        <v>3225408.9257822298</v>
      </c>
      <c r="S268">
        <f>RSQ($R$2:R268,$N$2:N268)</f>
        <v>0.83668036910046695</v>
      </c>
      <c r="T268">
        <f t="shared" si="37"/>
        <v>16.665936713781765</v>
      </c>
      <c r="U268">
        <f t="shared" si="38"/>
        <v>-1.716077204082596</v>
      </c>
      <c r="V268">
        <f t="shared" si="39"/>
        <v>-1.6149068801949034</v>
      </c>
      <c r="X268" s="4">
        <v>242</v>
      </c>
      <c r="Y268" s="4">
        <v>16.740139087431679</v>
      </c>
      <c r="Z268" s="4">
        <v>-1.5440097656721949</v>
      </c>
      <c r="AA268" s="4">
        <v>-1.4435629358130657</v>
      </c>
      <c r="AC268" s="4">
        <v>17.982129560685031</v>
      </c>
      <c r="AD268" s="4">
        <v>15.341135248114098</v>
      </c>
    </row>
    <row r="269" spans="1:30" x14ac:dyDescent="0.3">
      <c r="A269" s="1">
        <v>42676</v>
      </c>
      <c r="B269">
        <v>77616</v>
      </c>
      <c r="C269">
        <f>INDEX(BTC!$B$2:$B$3380,MATCH(DCR!A269,BTC!$A$2:$A$3380,0),1)</f>
        <v>437109</v>
      </c>
      <c r="D269">
        <v>268</v>
      </c>
      <c r="E269">
        <v>2791695.0792714502</v>
      </c>
      <c r="F269">
        <v>3114022.0599646401</v>
      </c>
      <c r="G269">
        <v>0.72310854169546801</v>
      </c>
      <c r="H269">
        <v>3860686.0772599699</v>
      </c>
      <c r="I269">
        <v>7812.0488236499896</v>
      </c>
      <c r="J269">
        <v>5648.9592325233398</v>
      </c>
      <c r="K269">
        <f t="shared" si="32"/>
        <v>0.7390786963086251</v>
      </c>
      <c r="L269">
        <v>1.3539626246904799</v>
      </c>
      <c r="M269">
        <f t="shared" si="33"/>
        <v>0.18384219415523667</v>
      </c>
      <c r="N269">
        <f t="shared" si="34"/>
        <v>0.3030355704831581</v>
      </c>
      <c r="O269">
        <f t="shared" si="35"/>
        <v>14.842159524604977</v>
      </c>
      <c r="P269">
        <f>RSQ($O$2:O269,$N$2:N269)</f>
        <v>3.6619002314936075E-2</v>
      </c>
      <c r="Q269">
        <f t="shared" si="36"/>
        <v>15394880.564442826</v>
      </c>
      <c r="R269">
        <f>EXP(BTC!$X$20*DCR!N269+BTC!$X$19)</f>
        <v>2750089.0320833055</v>
      </c>
      <c r="S269">
        <f>RSQ($R$2:R269,$N$2:N269)</f>
        <v>0.83754527138649693</v>
      </c>
      <c r="T269">
        <f t="shared" si="37"/>
        <v>16.549545581236128</v>
      </c>
      <c r="U269">
        <f t="shared" si="38"/>
        <v>-1.5957157858487718</v>
      </c>
      <c r="V269">
        <f t="shared" si="39"/>
        <v>-1.6021571234476211</v>
      </c>
      <c r="X269" s="4">
        <v>243</v>
      </c>
      <c r="Y269" s="4">
        <v>16.014504783917534</v>
      </c>
      <c r="Z269" s="4">
        <v>-0.86684206710712886</v>
      </c>
      <c r="AA269" s="4">
        <v>-0.81044894086835895</v>
      </c>
      <c r="AC269" s="4">
        <v>18.056589724497393</v>
      </c>
      <c r="AD269" s="4">
        <v>15.341233805059623</v>
      </c>
    </row>
    <row r="270" spans="1:30" x14ac:dyDescent="0.3">
      <c r="A270" s="1">
        <v>42677</v>
      </c>
      <c r="B270">
        <v>77904</v>
      </c>
      <c r="C270">
        <f>INDEX(BTC!$B$2:$B$3380,MATCH(DCR!A270,BTC!$A$2:$A$3380,0),1)</f>
        <v>437264</v>
      </c>
      <c r="D270">
        <v>269</v>
      </c>
      <c r="E270">
        <v>2539792.7049416299</v>
      </c>
      <c r="F270">
        <v>3095778.5879036202</v>
      </c>
      <c r="G270">
        <v>0.65662125512848002</v>
      </c>
      <c r="H270">
        <v>3867972.1149822902</v>
      </c>
      <c r="I270">
        <v>7286.0377223202904</v>
      </c>
      <c r="J270">
        <v>4784.1672341433996</v>
      </c>
      <c r="K270">
        <f t="shared" si="32"/>
        <v>0.68801563169740443</v>
      </c>
      <c r="L270">
        <v>1.45445086623694</v>
      </c>
      <c r="M270">
        <f t="shared" si="33"/>
        <v>0.18418914833249</v>
      </c>
      <c r="N270">
        <f t="shared" si="34"/>
        <v>0.37462841786479978</v>
      </c>
      <c r="O270">
        <f t="shared" si="35"/>
        <v>14.747593023436556</v>
      </c>
      <c r="P270">
        <f>RSQ($O$2:O270,$N$2:N270)</f>
        <v>3.1137031149829509E-2</v>
      </c>
      <c r="Q270">
        <f t="shared" si="36"/>
        <v>18511459.899817679</v>
      </c>
      <c r="R270">
        <f>EXP(BTC!$X$20*DCR!N270+BTC!$X$19)</f>
        <v>3540093.1272123815</v>
      </c>
      <c r="S270">
        <f>RSQ($R$2:R270,$N$2:N270)</f>
        <v>0.8365249736603052</v>
      </c>
      <c r="T270">
        <f t="shared" si="37"/>
        <v>16.733900552310292</v>
      </c>
      <c r="U270">
        <f t="shared" si="38"/>
        <v>-1.8563946138976903</v>
      </c>
      <c r="V270">
        <f t="shared" si="39"/>
        <v>-1.6472049847901318</v>
      </c>
      <c r="X270" s="4">
        <v>244</v>
      </c>
      <c r="Y270" s="4">
        <v>16.676703749239245</v>
      </c>
      <c r="Z270" s="4">
        <v>-1.5264805795344092</v>
      </c>
      <c r="AA270" s="4">
        <v>-1.4271741253495132</v>
      </c>
      <c r="AC270" s="4">
        <v>18.131049888309754</v>
      </c>
      <c r="AD270" s="4">
        <v>15.342230654930304</v>
      </c>
    </row>
    <row r="271" spans="1:30" x14ac:dyDescent="0.3">
      <c r="A271" s="1">
        <v>42678</v>
      </c>
      <c r="B271">
        <v>78192</v>
      </c>
      <c r="C271">
        <f>INDEX(BTC!$B$2:$B$3380,MATCH(DCR!A271,BTC!$A$2:$A$3380,0),1)</f>
        <v>437380</v>
      </c>
      <c r="D271">
        <v>270</v>
      </c>
      <c r="E271">
        <v>2535297.99960237</v>
      </c>
      <c r="F271">
        <v>3081476.4753121901</v>
      </c>
      <c r="G271">
        <v>0.65409221233467696</v>
      </c>
      <c r="H271">
        <v>3876055.9318586499</v>
      </c>
      <c r="I271">
        <v>8083.8168763597496</v>
      </c>
      <c r="J271">
        <v>5287.5616647665402</v>
      </c>
      <c r="K271">
        <f t="shared" si="32"/>
        <v>0.76175735489827112</v>
      </c>
      <c r="L271">
        <v>1.3136531273012499</v>
      </c>
      <c r="M271">
        <f t="shared" si="33"/>
        <v>0.18457409199326905</v>
      </c>
      <c r="N271">
        <f t="shared" si="34"/>
        <v>0.27281190294603386</v>
      </c>
      <c r="O271">
        <f t="shared" si="35"/>
        <v>14.745821742182256</v>
      </c>
      <c r="P271">
        <f>RSQ($O$2:O271,$N$2:N271)</f>
        <v>2.7249175372127558E-2</v>
      </c>
      <c r="Q271">
        <f t="shared" si="36"/>
        <v>14242175.221458761</v>
      </c>
      <c r="R271">
        <f>EXP(BTC!$X$20*DCR!N271+BTC!$X$19)</f>
        <v>2472004.6983501171</v>
      </c>
      <c r="S271">
        <f>RSQ($R$2:R271,$N$2:N271)</f>
        <v>0.83750459621770645</v>
      </c>
      <c r="T271">
        <f t="shared" si="37"/>
        <v>16.471718206598275</v>
      </c>
      <c r="U271">
        <f t="shared" si="38"/>
        <v>-1.6130155346607613</v>
      </c>
      <c r="V271">
        <f t="shared" si="39"/>
        <v>-1.6703072584992247</v>
      </c>
      <c r="X271" s="4">
        <v>245</v>
      </c>
      <c r="Y271" s="4">
        <v>16.283761935883827</v>
      </c>
      <c r="Z271" s="4">
        <v>-1.1825313622540659</v>
      </c>
      <c r="AA271" s="4">
        <v>-1.1056008083234654</v>
      </c>
      <c r="AC271" s="4">
        <v>18.205510052122115</v>
      </c>
      <c r="AD271" s="4">
        <v>15.345486069274292</v>
      </c>
    </row>
    <row r="272" spans="1:30" x14ac:dyDescent="0.3">
      <c r="A272" s="1">
        <v>42679</v>
      </c>
      <c r="B272">
        <v>78480</v>
      </c>
      <c r="C272">
        <f>INDEX(BTC!$B$2:$B$3380,MATCH(DCR!A272,BTC!$A$2:$A$3380,0),1)</f>
        <v>437527</v>
      </c>
      <c r="D272">
        <v>271</v>
      </c>
      <c r="E272">
        <v>2480843.2240798301</v>
      </c>
      <c r="F272">
        <v>3064558.17536993</v>
      </c>
      <c r="G272">
        <v>0.63858098763434201</v>
      </c>
      <c r="H272">
        <v>3884931.2336564502</v>
      </c>
      <c r="I272">
        <v>8875.3017978002299</v>
      </c>
      <c r="J272">
        <v>5667.5989875921196</v>
      </c>
      <c r="K272">
        <f t="shared" si="32"/>
        <v>0.83443020910192056</v>
      </c>
      <c r="L272">
        <v>1.1992434125603599</v>
      </c>
      <c r="M272">
        <f t="shared" si="33"/>
        <v>0.1849967254122119</v>
      </c>
      <c r="N272">
        <f t="shared" si="34"/>
        <v>0.18169086841881263</v>
      </c>
      <c r="O272">
        <f t="shared" si="35"/>
        <v>14.724109070060571</v>
      </c>
      <c r="P272">
        <f>RSQ($O$2:O272,$N$2:N272)</f>
        <v>2.4413583310335586E-2</v>
      </c>
      <c r="Q272">
        <f t="shared" si="36"/>
        <v>11263491.687625531</v>
      </c>
      <c r="R272">
        <f>EXP(BTC!$X$20*DCR!N272+BTC!$X$19)</f>
        <v>1792534.544381442</v>
      </c>
      <c r="S272">
        <f>RSQ($R$2:R272,$N$2:N272)</f>
        <v>0.83788289166467278</v>
      </c>
      <c r="T272">
        <f t="shared" si="37"/>
        <v>16.237077229197773</v>
      </c>
      <c r="U272">
        <f t="shared" si="38"/>
        <v>-1.414013641288244</v>
      </c>
      <c r="V272">
        <f t="shared" si="39"/>
        <v>-1.638903291527736</v>
      </c>
      <c r="X272" s="4">
        <v>246</v>
      </c>
      <c r="Y272" s="4">
        <v>16.490359777165622</v>
      </c>
      <c r="Z272" s="4">
        <v>-1.4116074154835019</v>
      </c>
      <c r="AA272" s="4">
        <v>-1.3197741298117454</v>
      </c>
      <c r="AC272" s="4">
        <v>18.279970215934476</v>
      </c>
      <c r="AD272" s="4">
        <v>15.348323562748245</v>
      </c>
    </row>
    <row r="273" spans="1:30" x14ac:dyDescent="0.3">
      <c r="A273" s="1">
        <v>42680</v>
      </c>
      <c r="B273">
        <v>78768</v>
      </c>
      <c r="C273">
        <f>INDEX(BTC!$B$2:$B$3380,MATCH(DCR!A273,BTC!$A$2:$A$3380,0),1)</f>
        <v>437680</v>
      </c>
      <c r="D273">
        <v>272</v>
      </c>
      <c r="E273">
        <v>2454825.6345413602</v>
      </c>
      <c r="F273">
        <v>3049933.7770544402</v>
      </c>
      <c r="G273">
        <v>0.63068228589866404</v>
      </c>
      <c r="H273">
        <v>3892333.2546806298</v>
      </c>
      <c r="I273">
        <v>7402.0210241796403</v>
      </c>
      <c r="J273">
        <v>4668.3235397995804</v>
      </c>
      <c r="K273">
        <f t="shared" si="32"/>
        <v>0.69459319184206025</v>
      </c>
      <c r="L273">
        <v>1.44067771360245</v>
      </c>
      <c r="M273">
        <f t="shared" si="33"/>
        <v>0.18534920260383952</v>
      </c>
      <c r="N273">
        <f t="shared" si="34"/>
        <v>0.36511363732039986</v>
      </c>
      <c r="O273">
        <f t="shared" si="35"/>
        <v>14.713566292061653</v>
      </c>
      <c r="P273">
        <f>RSQ($O$2:O273,$N$2:N273)</f>
        <v>2.0119259408393084E-2</v>
      </c>
      <c r="Q273">
        <f t="shared" si="36"/>
        <v>18063421.539027706</v>
      </c>
      <c r="R273">
        <f>EXP(BTC!$X$20*DCR!N273+BTC!$X$19)</f>
        <v>3423258.3727057381</v>
      </c>
      <c r="S273">
        <f>RSQ($R$2:R273,$N$2:N273)</f>
        <v>0.83742380513815451</v>
      </c>
      <c r="T273">
        <f t="shared" si="37"/>
        <v>16.709399541997218</v>
      </c>
      <c r="U273">
        <f t="shared" si="38"/>
        <v>-1.865297312505845</v>
      </c>
      <c r="V273">
        <f t="shared" si="39"/>
        <v>-1.6767523487139846</v>
      </c>
      <c r="X273" s="4">
        <v>247</v>
      </c>
      <c r="Y273" s="4">
        <v>16.182567010585519</v>
      </c>
      <c r="Z273" s="4">
        <v>-1.1185721388672789</v>
      </c>
      <c r="AA273" s="4">
        <v>-1.0458025050113373</v>
      </c>
      <c r="AC273" s="4">
        <v>18.354430379746834</v>
      </c>
      <c r="AD273" s="4">
        <v>15.348449704394207</v>
      </c>
    </row>
    <row r="274" spans="1:30" x14ac:dyDescent="0.3">
      <c r="A274" s="1">
        <v>42681</v>
      </c>
      <c r="B274">
        <v>79056</v>
      </c>
      <c r="C274">
        <f>INDEX(BTC!$B$2:$B$3380,MATCH(DCR!A274,BTC!$A$2:$A$3380,0),1)</f>
        <v>437826</v>
      </c>
      <c r="D274">
        <v>273</v>
      </c>
      <c r="E274">
        <v>2472917.52161144</v>
      </c>
      <c r="F274">
        <v>3039940.37424534</v>
      </c>
      <c r="G274">
        <v>0.63418919167991905</v>
      </c>
      <c r="H274">
        <v>3899337.2231098399</v>
      </c>
      <c r="I274">
        <v>7003.9684292101301</v>
      </c>
      <c r="J274">
        <v>4441.8410766724401</v>
      </c>
      <c r="K274">
        <f t="shared" si="32"/>
        <v>0.65606007441663583</v>
      </c>
      <c r="L274">
        <v>1.5252946651214001</v>
      </c>
      <c r="M274">
        <f t="shared" si="33"/>
        <v>0.18568272490999238</v>
      </c>
      <c r="N274">
        <f t="shared" si="34"/>
        <v>0.42218761442463582</v>
      </c>
      <c r="O274">
        <f t="shared" si="35"/>
        <v>14.72090919439519</v>
      </c>
      <c r="P274">
        <f>RSQ($O$2:O274,$N$2:N274)</f>
        <v>1.5972553360214255E-2</v>
      </c>
      <c r="Q274">
        <f t="shared" si="36"/>
        <v>20923170.40786938</v>
      </c>
      <c r="R274">
        <f>EXP(BTC!$X$20*DCR!N274+BTC!$X$19)</f>
        <v>4186655.2362179821</v>
      </c>
      <c r="S274">
        <f>RSQ($R$2:R274,$N$2:N274)</f>
        <v>0.83357765425857255</v>
      </c>
      <c r="T274">
        <f t="shared" si="37"/>
        <v>16.856367734811922</v>
      </c>
      <c r="U274">
        <f t="shared" si="38"/>
        <v>-1.9957905183389357</v>
      </c>
      <c r="V274">
        <f t="shared" si="39"/>
        <v>-1.7233712344233749</v>
      </c>
      <c r="X274" s="4">
        <v>248</v>
      </c>
      <c r="Y274" s="4">
        <v>16.703820557991012</v>
      </c>
      <c r="Z274" s="4">
        <v>-1.6283728599320142</v>
      </c>
      <c r="AA274" s="4">
        <v>-1.522437719335539</v>
      </c>
      <c r="AC274" s="4">
        <v>18.428890543559195</v>
      </c>
      <c r="AD274" s="4">
        <v>15.351499930027272</v>
      </c>
    </row>
    <row r="275" spans="1:30" x14ac:dyDescent="0.3">
      <c r="A275" s="1">
        <v>42682</v>
      </c>
      <c r="B275">
        <v>79344</v>
      </c>
      <c r="C275">
        <f>INDEX(BTC!$B$2:$B$3380,MATCH(DCR!A275,BTC!$A$2:$A$3380,0),1)</f>
        <v>437995</v>
      </c>
      <c r="D275">
        <v>274</v>
      </c>
      <c r="E275">
        <v>2445095.3133478598</v>
      </c>
      <c r="F275">
        <v>3026977.8248878201</v>
      </c>
      <c r="G275">
        <v>0.62568947242772099</v>
      </c>
      <c r="H275">
        <v>3907841.5429633502</v>
      </c>
      <c r="I275">
        <v>8504.3198535102401</v>
      </c>
      <c r="J275">
        <v>5321.0634024994097</v>
      </c>
      <c r="K275">
        <f t="shared" si="32"/>
        <v>0.79486406814211674</v>
      </c>
      <c r="L275">
        <v>1.2589384419474501</v>
      </c>
      <c r="M275">
        <f t="shared" si="33"/>
        <v>0.18608769252206431</v>
      </c>
      <c r="N275">
        <f t="shared" si="34"/>
        <v>0.23026885946449679</v>
      </c>
      <c r="O275">
        <f t="shared" si="35"/>
        <v>14.709594663095654</v>
      </c>
      <c r="P275">
        <f>RSQ($O$2:O275,$N$2:N275)</f>
        <v>1.363938480509606E-2</v>
      </c>
      <c r="Q275">
        <f t="shared" si="36"/>
        <v>12764364.919653559</v>
      </c>
      <c r="R275">
        <f>EXP(BTC!$X$20*DCR!N275+BTC!$X$19)</f>
        <v>2127554.3528231462</v>
      </c>
      <c r="S275">
        <f>RSQ($R$2:R275,$N$2:N275)</f>
        <v>0.83431349883192429</v>
      </c>
      <c r="T275">
        <f t="shared" si="37"/>
        <v>16.362167855728217</v>
      </c>
      <c r="U275">
        <f t="shared" si="38"/>
        <v>-1.5444879150280928</v>
      </c>
      <c r="V275">
        <f t="shared" si="39"/>
        <v>-1.7148332559532615</v>
      </c>
      <c r="X275" s="4">
        <v>249</v>
      </c>
      <c r="Y275" s="4">
        <v>16.340786617999818</v>
      </c>
      <c r="Z275" s="4">
        <v>-1.2548962589783557</v>
      </c>
      <c r="AA275" s="4">
        <v>-1.1732579469553874</v>
      </c>
      <c r="AC275" s="4">
        <v>18.503350707371556</v>
      </c>
      <c r="AD275" s="4">
        <v>15.352175927484399</v>
      </c>
    </row>
    <row r="276" spans="1:30" x14ac:dyDescent="0.3">
      <c r="A276" s="1">
        <v>42683</v>
      </c>
      <c r="B276">
        <v>79632</v>
      </c>
      <c r="C276">
        <f>INDEX(BTC!$B$2:$B$3380,MATCH(DCR!A276,BTC!$A$2:$A$3380,0),1)</f>
        <v>438142</v>
      </c>
      <c r="D276">
        <v>275</v>
      </c>
      <c r="E276">
        <v>2950930.3836659198</v>
      </c>
      <c r="F276">
        <v>3026978.8683348098</v>
      </c>
      <c r="G276">
        <v>0.75368681266089199</v>
      </c>
      <c r="H276">
        <v>3915327.07497914</v>
      </c>
      <c r="I276">
        <v>7485.5320157897604</v>
      </c>
      <c r="J276">
        <v>5641.7467660516504</v>
      </c>
      <c r="K276">
        <f t="shared" si="32"/>
        <v>0.69830451362272883</v>
      </c>
      <c r="L276">
        <v>1.43302085549383</v>
      </c>
      <c r="M276">
        <f t="shared" si="33"/>
        <v>0.18644414642757809</v>
      </c>
      <c r="N276">
        <f t="shared" si="34"/>
        <v>0.35978470246925098</v>
      </c>
      <c r="O276">
        <f t="shared" si="35"/>
        <v>14.897631062886363</v>
      </c>
      <c r="P276">
        <f>RSQ($O$2:O276,$N$2:N276)</f>
        <v>1.1763023031121643E-2</v>
      </c>
      <c r="Q276">
        <f t="shared" si="36"/>
        <v>17817243.503537912</v>
      </c>
      <c r="R276">
        <f>EXP(BTC!$X$20*DCR!N276+BTC!$X$19)</f>
        <v>3359515.6385893375</v>
      </c>
      <c r="S276">
        <f>RSQ($R$2:R276,$N$2:N276)</f>
        <v>0.83436293474000967</v>
      </c>
      <c r="T276">
        <f t="shared" si="37"/>
        <v>16.695677282494078</v>
      </c>
      <c r="U276">
        <f t="shared" si="38"/>
        <v>-1.6804463906510445</v>
      </c>
      <c r="V276">
        <f t="shared" si="39"/>
        <v>-1.6855085520788204</v>
      </c>
      <c r="X276" s="4">
        <v>250</v>
      </c>
      <c r="Y276" s="4">
        <v>16.484401724550438</v>
      </c>
      <c r="Z276" s="4">
        <v>-1.4085918400328872</v>
      </c>
      <c r="AA276" s="4">
        <v>-1.3169547351113757</v>
      </c>
      <c r="AC276" s="4">
        <v>18.577810871183917</v>
      </c>
      <c r="AD276" s="4">
        <v>15.353369583653901</v>
      </c>
    </row>
    <row r="277" spans="1:30" x14ac:dyDescent="0.3">
      <c r="A277" s="1">
        <v>42684</v>
      </c>
      <c r="B277">
        <v>79920</v>
      </c>
      <c r="C277">
        <f>INDEX(BTC!$B$2:$B$3380,MATCH(DCR!A277,BTC!$A$2:$A$3380,0),1)</f>
        <v>438310</v>
      </c>
      <c r="D277">
        <v>276</v>
      </c>
      <c r="E277">
        <v>2793954.4549509902</v>
      </c>
      <c r="F277">
        <v>3020540.0176692698</v>
      </c>
      <c r="G277">
        <v>0.71221011067920703</v>
      </c>
      <c r="H277">
        <v>3922935.6801555501</v>
      </c>
      <c r="I277">
        <v>7608.6051764101703</v>
      </c>
      <c r="J277">
        <v>5418.9255348054703</v>
      </c>
      <c r="K277">
        <f t="shared" si="32"/>
        <v>0.70840902509358039</v>
      </c>
      <c r="L277">
        <v>1.41258072110905</v>
      </c>
      <c r="M277">
        <f t="shared" si="33"/>
        <v>0.18680646095978809</v>
      </c>
      <c r="N277">
        <f t="shared" si="34"/>
        <v>0.34541833009341505</v>
      </c>
      <c r="O277">
        <f t="shared" si="35"/>
        <v>14.842968517646492</v>
      </c>
      <c r="P277">
        <f>RSQ($O$2:O277,$N$2:N277)</f>
        <v>9.8579618885057795E-3</v>
      </c>
      <c r="Q277">
        <f t="shared" si="36"/>
        <v>17170153.855504137</v>
      </c>
      <c r="R277">
        <f>EXP(BTC!$X$20*DCR!N277+BTC!$X$19)</f>
        <v>3193521.5760008111</v>
      </c>
      <c r="S277">
        <f>RSQ($R$2:R277,$N$2:N277)</f>
        <v>0.83481643094921365</v>
      </c>
      <c r="T277">
        <f t="shared" si="37"/>
        <v>16.658683193550118</v>
      </c>
      <c r="U277">
        <f t="shared" si="38"/>
        <v>-1.696959255163125</v>
      </c>
      <c r="V277">
        <f t="shared" si="39"/>
        <v>-1.6994991721625479</v>
      </c>
      <c r="X277" s="4">
        <v>251</v>
      </c>
      <c r="Y277" s="4">
        <v>16.341500243755078</v>
      </c>
      <c r="Z277" s="4">
        <v>-1.3096961573309791</v>
      </c>
      <c r="AA277" s="4">
        <v>-1.2244927926843139</v>
      </c>
      <c r="AC277" s="4">
        <v>18.652271034996275</v>
      </c>
      <c r="AD277" s="4">
        <v>15.356101670421413</v>
      </c>
    </row>
    <row r="278" spans="1:30" x14ac:dyDescent="0.3">
      <c r="A278" s="1">
        <v>42685</v>
      </c>
      <c r="B278">
        <v>80208</v>
      </c>
      <c r="C278">
        <f>INDEX(BTC!$B$2:$B$3380,MATCH(DCR!A278,BTC!$A$2:$A$3380,0),1)</f>
        <v>438473</v>
      </c>
      <c r="D278">
        <v>277</v>
      </c>
      <c r="E278">
        <v>2532325.2380728298</v>
      </c>
      <c r="F278">
        <v>3008652.86785994</v>
      </c>
      <c r="G278">
        <v>0.64419949647852404</v>
      </c>
      <c r="H278">
        <v>3930964.3238090598</v>
      </c>
      <c r="I278">
        <v>8028.64365350967</v>
      </c>
      <c r="J278">
        <v>5172.0481989964201</v>
      </c>
      <c r="K278">
        <f t="shared" si="32"/>
        <v>0.7459905134938708</v>
      </c>
      <c r="L278">
        <v>1.34141777060958</v>
      </c>
      <c r="M278">
        <f t="shared" si="33"/>
        <v>0.18718877732424094</v>
      </c>
      <c r="N278">
        <f t="shared" si="34"/>
        <v>0.29372709240369527</v>
      </c>
      <c r="O278">
        <f t="shared" si="35"/>
        <v>14.744648505052693</v>
      </c>
      <c r="P278">
        <f>RSQ($O$2:O278,$N$2:N278)</f>
        <v>7.9870846386458551E-3</v>
      </c>
      <c r="Q278">
        <f t="shared" si="36"/>
        <v>15030256.230724357</v>
      </c>
      <c r="R278">
        <f>EXP(BTC!$X$20*DCR!N278+BTC!$X$19)</f>
        <v>2661262.8168680589</v>
      </c>
      <c r="S278">
        <f>RSQ($R$2:R278,$N$2:N278)</f>
        <v>0.83576507818318324</v>
      </c>
      <c r="T278">
        <f t="shared" si="37"/>
        <v>16.525575809536228</v>
      </c>
      <c r="U278">
        <f t="shared" si="38"/>
        <v>-1.6644471249933661</v>
      </c>
      <c r="V278">
        <f t="shared" si="39"/>
        <v>-1.7412380861134016</v>
      </c>
      <c r="X278" s="4">
        <v>252</v>
      </c>
      <c r="Y278" s="4">
        <v>16.439171494064574</v>
      </c>
      <c r="Z278" s="4">
        <v>-1.356957124760708</v>
      </c>
      <c r="AA278" s="4">
        <v>-1.2686791588647914</v>
      </c>
      <c r="AC278" s="4">
        <v>18.726731198808636</v>
      </c>
      <c r="AD278" s="4">
        <v>15.357388037169363</v>
      </c>
    </row>
    <row r="279" spans="1:30" x14ac:dyDescent="0.3">
      <c r="A279" s="1">
        <v>42686</v>
      </c>
      <c r="B279">
        <v>80496</v>
      </c>
      <c r="C279">
        <f>INDEX(BTC!$B$2:$B$3380,MATCH(DCR!A279,BTC!$A$2:$A$3380,0),1)</f>
        <v>438641</v>
      </c>
      <c r="D279">
        <v>278</v>
      </c>
      <c r="E279">
        <v>2567542.18648818</v>
      </c>
      <c r="F279">
        <v>2989100.4981011399</v>
      </c>
      <c r="G279">
        <v>0.65172917272821496</v>
      </c>
      <c r="H279">
        <v>3939584.5604703501</v>
      </c>
      <c r="I279">
        <v>8620.2366612902806</v>
      </c>
      <c r="J279">
        <v>5618.05970798414</v>
      </c>
      <c r="K279">
        <f t="shared" si="32"/>
        <v>0.79920646256171946</v>
      </c>
      <c r="L279">
        <v>1.25209814782944</v>
      </c>
      <c r="M279">
        <f t="shared" si="33"/>
        <v>0.18759926478430239</v>
      </c>
      <c r="N279">
        <f t="shared" si="34"/>
        <v>0.224820662440365</v>
      </c>
      <c r="O279">
        <f t="shared" si="35"/>
        <v>14.758459651609233</v>
      </c>
      <c r="P279">
        <f>RSQ($O$2:O279,$N$2:N279)</f>
        <v>6.6767922680746744E-3</v>
      </c>
      <c r="Q279">
        <f t="shared" si="36"/>
        <v>12586539.289118532</v>
      </c>
      <c r="R279">
        <f>EXP(BTC!$X$20*DCR!N279+BTC!$X$19)</f>
        <v>2087060.1353243166</v>
      </c>
      <c r="S279">
        <f>RSQ($R$2:R279,$N$2:N279)</f>
        <v>0.83639007389587916</v>
      </c>
      <c r="T279">
        <f t="shared" si="37"/>
        <v>16.348138490484004</v>
      </c>
      <c r="U279">
        <f t="shared" si="38"/>
        <v>-1.4857071180652268</v>
      </c>
      <c r="V279">
        <f t="shared" si="39"/>
        <v>-1.6779730537066317</v>
      </c>
      <c r="X279" s="4">
        <v>253</v>
      </c>
      <c r="Y279" s="4">
        <v>16.38845417012551</v>
      </c>
      <c r="Z279" s="4">
        <v>-1.3810542895917592</v>
      </c>
      <c r="AA279" s="4">
        <v>-1.2912086627459665</v>
      </c>
      <c r="AC279" s="4">
        <v>18.801191362620997</v>
      </c>
      <c r="AD279" s="4">
        <v>15.36125545026009</v>
      </c>
    </row>
    <row r="280" spans="1:30" x14ac:dyDescent="0.3">
      <c r="A280" s="1">
        <v>42687</v>
      </c>
      <c r="B280">
        <v>80784</v>
      </c>
      <c r="C280">
        <f>INDEX(BTC!$B$2:$B$3380,MATCH(DCR!A280,BTC!$A$2:$A$3380,0),1)</f>
        <v>438783</v>
      </c>
      <c r="D280">
        <v>279</v>
      </c>
      <c r="E280">
        <v>2645896.2427113</v>
      </c>
      <c r="F280">
        <v>2983434.5037138402</v>
      </c>
      <c r="G280">
        <v>0.67052081152008203</v>
      </c>
      <c r="H280">
        <v>3946031.4985794602</v>
      </c>
      <c r="I280">
        <v>6446.9381091101004</v>
      </c>
      <c r="J280">
        <v>4322.8061727402501</v>
      </c>
      <c r="K280">
        <f t="shared" si="32"/>
        <v>0.59673729041447165</v>
      </c>
      <c r="L280">
        <v>1.6769270960288201</v>
      </c>
      <c r="M280">
        <f t="shared" si="33"/>
        <v>0.18790626183711714</v>
      </c>
      <c r="N280">
        <f t="shared" si="34"/>
        <v>0.51696300904506842</v>
      </c>
      <c r="O280">
        <f t="shared" si="35"/>
        <v>14.788520410005086</v>
      </c>
      <c r="P280">
        <f>RSQ($O$2:O280,$N$2:N280)</f>
        <v>4.613697698123637E-3</v>
      </c>
      <c r="Q280">
        <f t="shared" si="36"/>
        <v>26706535.332923021</v>
      </c>
      <c r="R280">
        <f>EXP(BTC!$X$20*DCR!N280+BTC!$X$19)</f>
        <v>5848531.1633772943</v>
      </c>
      <c r="S280">
        <f>RSQ($R$2:R280,$N$2:N280)</f>
        <v>0.81950838377129376</v>
      </c>
      <c r="T280">
        <f t="shared" si="37"/>
        <v>17.100418862442762</v>
      </c>
      <c r="U280">
        <f t="shared" si="38"/>
        <v>-2.1606905137278596</v>
      </c>
      <c r="V280">
        <f t="shared" si="39"/>
        <v>-1.7054563862714522</v>
      </c>
      <c r="X280" s="4">
        <v>254</v>
      </c>
      <c r="Y280" s="4">
        <v>16.607206235663075</v>
      </c>
      <c r="Z280" s="4">
        <v>-1.6115221139995324</v>
      </c>
      <c r="AA280" s="4">
        <v>-1.5066832125896938</v>
      </c>
      <c r="AC280" s="4">
        <v>18.875651526433359</v>
      </c>
      <c r="AD280" s="4">
        <v>15.363427637440783</v>
      </c>
    </row>
    <row r="281" spans="1:30" x14ac:dyDescent="0.3">
      <c r="A281" s="1">
        <v>42688</v>
      </c>
      <c r="B281">
        <v>81072</v>
      </c>
      <c r="C281">
        <f>INDEX(BTC!$B$2:$B$3380,MATCH(DCR!A281,BTC!$A$2:$A$3380,0),1)</f>
        <v>438955</v>
      </c>
      <c r="D281">
        <v>280</v>
      </c>
      <c r="E281">
        <v>2564771.1476317998</v>
      </c>
      <c r="F281">
        <v>2973703.2359785601</v>
      </c>
      <c r="G281">
        <v>0.64858412341205895</v>
      </c>
      <c r="H281">
        <v>3954415.5569814201</v>
      </c>
      <c r="I281">
        <v>8384.0584019599391</v>
      </c>
      <c r="J281">
        <v>5437.7671692706999</v>
      </c>
      <c r="K281">
        <f t="shared" si="32"/>
        <v>0.77439441737717596</v>
      </c>
      <c r="L281">
        <v>1.2922160969291301</v>
      </c>
      <c r="M281">
        <f t="shared" si="33"/>
        <v>0.18830550271340096</v>
      </c>
      <c r="N281">
        <f t="shared" si="34"/>
        <v>0.25635864905948819</v>
      </c>
      <c r="O281">
        <f t="shared" si="35"/>
        <v>14.757379811410379</v>
      </c>
      <c r="P281">
        <f>RSQ($O$2:O281,$N$2:N281)</f>
        <v>3.5934157278177657E-3</v>
      </c>
      <c r="Q281">
        <f t="shared" si="36"/>
        <v>13651368.063090106</v>
      </c>
      <c r="R281">
        <f>EXP(BTC!$X$20*DCR!N281+BTC!$X$19)</f>
        <v>2332629.3500084658</v>
      </c>
      <c r="S281">
        <f>RSQ($R$2:R281,$N$2:N281)</f>
        <v>0.82037919239349433</v>
      </c>
      <c r="T281">
        <f t="shared" si="37"/>
        <v>16.429350298975319</v>
      </c>
      <c r="U281">
        <f t="shared" si="38"/>
        <v>-1.5626165448163849</v>
      </c>
      <c r="V281">
        <f t="shared" si="39"/>
        <v>-1.7084778245695009</v>
      </c>
      <c r="X281" s="4">
        <v>255</v>
      </c>
      <c r="Y281" s="4">
        <v>16.786218992571253</v>
      </c>
      <c r="Z281" s="4">
        <v>-1.7647716531280135</v>
      </c>
      <c r="AA281" s="4">
        <v>-1.6499629764453307</v>
      </c>
      <c r="AC281" s="4">
        <v>18.950111690245716</v>
      </c>
      <c r="AD281" s="4">
        <v>15.369688389290712</v>
      </c>
    </row>
    <row r="282" spans="1:30" x14ac:dyDescent="0.3">
      <c r="A282" s="1">
        <v>42689</v>
      </c>
      <c r="B282">
        <v>81360</v>
      </c>
      <c r="C282">
        <f>INDEX(BTC!$B$2:$B$3380,MATCH(DCR!A282,BTC!$A$2:$A$3380,0),1)</f>
        <v>439111</v>
      </c>
      <c r="D282">
        <v>281</v>
      </c>
      <c r="E282">
        <v>2744754.9424342401</v>
      </c>
      <c r="F282">
        <v>2969015.8419957198</v>
      </c>
      <c r="G282">
        <v>0.69282047295363802</v>
      </c>
      <c r="H282">
        <v>3961711.65487184</v>
      </c>
      <c r="I282">
        <v>7296.0978904198801</v>
      </c>
      <c r="J282">
        <v>5054.8859911567397</v>
      </c>
      <c r="K282">
        <f t="shared" si="32"/>
        <v>0.6726637339188356</v>
      </c>
      <c r="L282">
        <v>1.4876451353739699</v>
      </c>
      <c r="M282">
        <f t="shared" si="33"/>
        <v>0.18865293594627811</v>
      </c>
      <c r="N282">
        <f t="shared" si="34"/>
        <v>0.3971944236773125</v>
      </c>
      <c r="O282">
        <f t="shared" si="35"/>
        <v>14.825202354781846</v>
      </c>
      <c r="P282">
        <f>RSQ($O$2:O282,$N$2:N282)</f>
        <v>2.5450774550462396E-3</v>
      </c>
      <c r="Q282">
        <f t="shared" si="36"/>
        <v>19619000.84568603</v>
      </c>
      <c r="R282">
        <f>EXP(BTC!$X$20*DCR!N282+BTC!$X$19)</f>
        <v>3833380.487888352</v>
      </c>
      <c r="S282">
        <f>RSQ($R$2:R282,$N$2:N282)</f>
        <v>0.81993647427868976</v>
      </c>
      <c r="T282">
        <f t="shared" si="37"/>
        <v>16.792009085508425</v>
      </c>
      <c r="U282">
        <f t="shared" si="38"/>
        <v>-1.8381692504427105</v>
      </c>
      <c r="V282">
        <f t="shared" si="39"/>
        <v>-1.7347649678681121</v>
      </c>
      <c r="X282" s="4">
        <v>256</v>
      </c>
      <c r="Y282" s="4">
        <v>16.196104876367112</v>
      </c>
      <c r="Z282" s="4">
        <v>-1.1817525893189185</v>
      </c>
      <c r="AA282" s="4">
        <v>-1.1048726991044777</v>
      </c>
      <c r="AC282" s="4">
        <v>19.024571854058077</v>
      </c>
      <c r="AD282" s="4">
        <v>15.371876624450541</v>
      </c>
    </row>
    <row r="283" spans="1:30" x14ac:dyDescent="0.3">
      <c r="A283" s="1">
        <v>42690</v>
      </c>
      <c r="B283">
        <v>81648</v>
      </c>
      <c r="C283">
        <f>INDEX(BTC!$B$2:$B$3380,MATCH(DCR!A283,BTC!$A$2:$A$3380,0),1)</f>
        <v>439282</v>
      </c>
      <c r="D283">
        <v>282</v>
      </c>
      <c r="E283">
        <v>2876204.4658397501</v>
      </c>
      <c r="F283">
        <v>2966218.4291397799</v>
      </c>
      <c r="G283">
        <v>0.72463523612560898</v>
      </c>
      <c r="H283">
        <v>3969175.5554392999</v>
      </c>
      <c r="I283">
        <v>7463.9005674598702</v>
      </c>
      <c r="J283">
        <v>5408.6053501193501</v>
      </c>
      <c r="K283">
        <f t="shared" si="32"/>
        <v>0.68684028816230802</v>
      </c>
      <c r="L283">
        <v>1.4569397700654001</v>
      </c>
      <c r="M283">
        <f t="shared" si="33"/>
        <v>0.18900835978282379</v>
      </c>
      <c r="N283">
        <f t="shared" si="34"/>
        <v>0.37633818803699609</v>
      </c>
      <c r="O283">
        <f t="shared" si="35"/>
        <v>14.871982089120698</v>
      </c>
      <c r="P283">
        <f>RSQ($O$2:O283,$N$2:N283)</f>
        <v>1.8196570774314392E-3</v>
      </c>
      <c r="Q283">
        <f t="shared" si="36"/>
        <v>18593140.706382483</v>
      </c>
      <c r="R283">
        <f>EXP(BTC!$X$20*DCR!N283+BTC!$X$19)</f>
        <v>3561506.6603166191</v>
      </c>
      <c r="S283">
        <f>RSQ($R$2:R283,$N$2:N283)</f>
        <v>0.82027454441016412</v>
      </c>
      <c r="T283">
        <f t="shared" si="37"/>
        <v>16.7383032914409</v>
      </c>
      <c r="U283">
        <f t="shared" si="38"/>
        <v>-1.744255900673537</v>
      </c>
      <c r="V283">
        <f t="shared" si="39"/>
        <v>-1.7426477421198474</v>
      </c>
      <c r="X283" s="4">
        <v>257</v>
      </c>
      <c r="Y283" s="4">
        <v>16.663550032751424</v>
      </c>
      <c r="Z283" s="4">
        <v>-1.6198645383995505</v>
      </c>
      <c r="AA283" s="4">
        <v>-1.5144829136838418</v>
      </c>
      <c r="AC283" s="4">
        <v>19.099032017870439</v>
      </c>
      <c r="AD283" s="4">
        <v>15.371969076225243</v>
      </c>
    </row>
    <row r="284" spans="1:30" x14ac:dyDescent="0.3">
      <c r="A284" s="1">
        <v>42691</v>
      </c>
      <c r="B284">
        <v>81936</v>
      </c>
      <c r="C284">
        <f>INDEX(BTC!$B$2:$B$3380,MATCH(DCR!A284,BTC!$A$2:$A$3380,0),1)</f>
        <v>439441</v>
      </c>
      <c r="D284">
        <v>283</v>
      </c>
      <c r="E284">
        <v>2854965.4058381999</v>
      </c>
      <c r="F284">
        <v>2961874.6727227098</v>
      </c>
      <c r="G284">
        <v>0.71781469314900204</v>
      </c>
      <c r="H284">
        <v>3977301.4304202599</v>
      </c>
      <c r="I284">
        <v>8125.8749809600404</v>
      </c>
      <c r="J284">
        <v>5832.8724560249802</v>
      </c>
      <c r="K284">
        <f t="shared" si="32"/>
        <v>0.74622853930436062</v>
      </c>
      <c r="L284">
        <v>1.3409898962584501</v>
      </c>
      <c r="M284">
        <f t="shared" si="33"/>
        <v>0.18939530621048856</v>
      </c>
      <c r="N284">
        <f t="shared" si="34"/>
        <v>0.29340806978827128</v>
      </c>
      <c r="O284">
        <f t="shared" si="35"/>
        <v>14.864570283954423</v>
      </c>
      <c r="P284">
        <f>RSQ($O$2:O284,$N$2:N284)</f>
        <v>1.3206259574009296E-3</v>
      </c>
      <c r="Q284">
        <f t="shared" si="36"/>
        <v>15017913.970498964</v>
      </c>
      <c r="R284">
        <f>EXP(BTC!$X$20*DCR!N284+BTC!$X$19)</f>
        <v>2658269.927750689</v>
      </c>
      <c r="S284">
        <f>RSQ($R$2:R284,$N$2:N284)</f>
        <v>0.8212989985431739</v>
      </c>
      <c r="T284">
        <f t="shared" si="37"/>
        <v>16.524754311199601</v>
      </c>
      <c r="U284">
        <f t="shared" si="38"/>
        <v>-1.5516009688612704</v>
      </c>
      <c r="V284">
        <f t="shared" si="39"/>
        <v>-1.723840049431165</v>
      </c>
      <c r="X284" s="4">
        <v>258</v>
      </c>
      <c r="Y284" s="4">
        <v>16.584507690533982</v>
      </c>
      <c r="Z284" s="4">
        <v>-1.5452518863916413</v>
      </c>
      <c r="AA284" s="4">
        <v>-1.4447242493437595</v>
      </c>
      <c r="AC284" s="4">
        <v>19.1734921816828</v>
      </c>
      <c r="AD284" s="4">
        <v>15.375253349135193</v>
      </c>
    </row>
    <row r="285" spans="1:30" x14ac:dyDescent="0.3">
      <c r="A285" s="1">
        <v>42692</v>
      </c>
      <c r="B285">
        <v>82224</v>
      </c>
      <c r="C285">
        <f>INDEX(BTC!$B$2:$B$3380,MATCH(DCR!A285,BTC!$A$2:$A$3380,0),1)</f>
        <v>439589</v>
      </c>
      <c r="D285">
        <v>284</v>
      </c>
      <c r="E285">
        <v>2936744.1865849402</v>
      </c>
      <c r="F285">
        <v>2960196.4632053301</v>
      </c>
      <c r="G285">
        <v>0.736924309429416</v>
      </c>
      <c r="H285">
        <v>3985136.8030711301</v>
      </c>
      <c r="I285">
        <v>7835.3726508701202</v>
      </c>
      <c r="J285">
        <v>5774.0765798645898</v>
      </c>
      <c r="K285">
        <f t="shared" si="32"/>
        <v>0.71813591406067234</v>
      </c>
      <c r="L285">
        <v>1.3934478305764</v>
      </c>
      <c r="M285">
        <f t="shared" si="33"/>
        <v>0.18976841919386334</v>
      </c>
      <c r="N285">
        <f t="shared" si="34"/>
        <v>0.3317811295472029</v>
      </c>
      <c r="O285">
        <f t="shared" si="35"/>
        <v>14.892812106143845</v>
      </c>
      <c r="P285">
        <f>RSQ($O$2:O285,$N$2:N285)</f>
        <v>9.0180962016670461E-4</v>
      </c>
      <c r="Q285">
        <f t="shared" si="36"/>
        <v>16577663.195678813</v>
      </c>
      <c r="R285">
        <f>EXP(BTC!$X$20*DCR!N285+BTC!$X$19)</f>
        <v>3043546.9678244353</v>
      </c>
      <c r="S285">
        <f>RSQ($R$2:R285,$N$2:N285)</f>
        <v>0.82227901291609906</v>
      </c>
      <c r="T285">
        <f t="shared" si="37"/>
        <v>16.623566756585017</v>
      </c>
      <c r="U285">
        <f t="shared" si="38"/>
        <v>-1.6175559747685029</v>
      </c>
      <c r="V285">
        <f t="shared" si="39"/>
        <v>-1.7458148588817111</v>
      </c>
      <c r="X285" s="4">
        <v>259</v>
      </c>
      <c r="Y285" s="4">
        <v>16.472571144755584</v>
      </c>
      <c r="Z285" s="4">
        <v>-1.4470869130560509</v>
      </c>
      <c r="AA285" s="4">
        <v>-1.3529454793820015</v>
      </c>
      <c r="AC285" s="4">
        <v>19.247952345495161</v>
      </c>
      <c r="AD285" s="4">
        <v>15.376802572517734</v>
      </c>
    </row>
    <row r="286" spans="1:30" x14ac:dyDescent="0.3">
      <c r="A286" s="1">
        <v>42693</v>
      </c>
      <c r="B286">
        <v>82512</v>
      </c>
      <c r="C286">
        <f>INDEX(BTC!$B$2:$B$3380,MATCH(DCR!A286,BTC!$A$2:$A$3380,0),1)</f>
        <v>439731</v>
      </c>
      <c r="D286">
        <v>285</v>
      </c>
      <c r="E286">
        <v>3001555.9604681898</v>
      </c>
      <c r="F286">
        <v>2952871.7671282198</v>
      </c>
      <c r="G286">
        <v>0.75175283046649</v>
      </c>
      <c r="H286">
        <v>3992743.1448520399</v>
      </c>
      <c r="I286">
        <v>7606.3417809098</v>
      </c>
      <c r="J286">
        <v>5718.08896329446</v>
      </c>
      <c r="K286">
        <f t="shared" si="32"/>
        <v>0.6958164436546187</v>
      </c>
      <c r="L286">
        <v>1.4381449887142299</v>
      </c>
      <c r="M286">
        <f t="shared" si="33"/>
        <v>0.19013062594533522</v>
      </c>
      <c r="N286">
        <f t="shared" si="34"/>
        <v>0.3633540808603003</v>
      </c>
      <c r="O286">
        <f t="shared" si="35"/>
        <v>14.914641365667547</v>
      </c>
      <c r="P286">
        <f>RSQ($O$2:O286,$N$2:N286)</f>
        <v>5.6628005607415265E-4</v>
      </c>
      <c r="Q286">
        <f t="shared" si="36"/>
        <v>17981762.374683987</v>
      </c>
      <c r="R286">
        <f>EXP(BTC!$X$20*DCR!N286+BTC!$X$19)</f>
        <v>3402078.5839197272</v>
      </c>
      <c r="S286">
        <f>RSQ($R$2:R286,$N$2:N286)</f>
        <v>0.82290570581871081</v>
      </c>
      <c r="T286">
        <f t="shared" si="37"/>
        <v>16.704868600818475</v>
      </c>
      <c r="U286">
        <f t="shared" si="38"/>
        <v>-1.6731388008540311</v>
      </c>
      <c r="V286">
        <f t="shared" si="39"/>
        <v>-1.6645562400694063</v>
      </c>
      <c r="X286" s="4">
        <v>260</v>
      </c>
      <c r="Y286" s="4">
        <v>16.427644750480887</v>
      </c>
      <c r="Z286" s="4">
        <v>-1.4364613191671953</v>
      </c>
      <c r="AA286" s="4">
        <v>-1.3430111422748292</v>
      </c>
      <c r="AC286" s="4">
        <v>19.322412509307519</v>
      </c>
      <c r="AD286" s="4">
        <v>15.381499661477205</v>
      </c>
    </row>
    <row r="287" spans="1:30" x14ac:dyDescent="0.3">
      <c r="A287" s="1">
        <v>42694</v>
      </c>
      <c r="B287">
        <v>82800</v>
      </c>
      <c r="C287">
        <f>INDEX(BTC!$B$2:$B$3380,MATCH(DCR!A287,BTC!$A$2:$A$3380,0),1)</f>
        <v>439859</v>
      </c>
      <c r="D287">
        <v>286</v>
      </c>
      <c r="E287">
        <v>2820647.79107631</v>
      </c>
      <c r="F287">
        <v>2946084.4226661101</v>
      </c>
      <c r="G287">
        <v>0.70495059533395599</v>
      </c>
      <c r="H287">
        <v>4001199.2467927402</v>
      </c>
      <c r="I287">
        <v>8456.1019407003096</v>
      </c>
      <c r="J287">
        <v>5961.1340973013102</v>
      </c>
      <c r="K287">
        <f t="shared" si="32"/>
        <v>0.77191637889978226</v>
      </c>
      <c r="L287">
        <v>1.2963644234795599</v>
      </c>
      <c r="M287">
        <f t="shared" si="33"/>
        <v>0.19053329746632097</v>
      </c>
      <c r="N287">
        <f t="shared" si="34"/>
        <v>0.25956374935976606</v>
      </c>
      <c r="O287">
        <f t="shared" si="35"/>
        <v>14.852477129681899</v>
      </c>
      <c r="P287">
        <f>RSQ($O$2:O287,$N$2:N287)</f>
        <v>3.3187988697099051E-4</v>
      </c>
      <c r="Q287">
        <f t="shared" si="36"/>
        <v>13764502.919214282</v>
      </c>
      <c r="R287">
        <f>EXP(BTC!$X$20*DCR!N287+BTC!$X$19)</f>
        <v>2359149.1482340214</v>
      </c>
      <c r="S287">
        <f>RSQ($R$2:R287,$N$2:N287)</f>
        <v>0.82368679429255964</v>
      </c>
      <c r="T287">
        <f t="shared" si="37"/>
        <v>16.437603583971761</v>
      </c>
      <c r="U287">
        <f t="shared" si="38"/>
        <v>-1.4814524786899184</v>
      </c>
      <c r="V287">
        <f t="shared" si="39"/>
        <v>-1.651028895714995</v>
      </c>
      <c r="X287" s="4">
        <v>261</v>
      </c>
      <c r="Y287" s="4">
        <v>16.280724037788694</v>
      </c>
      <c r="Z287" s="4">
        <v>-1.2960138758687485</v>
      </c>
      <c r="AA287" s="4">
        <v>-1.2117006233370951</v>
      </c>
      <c r="AC287" s="4">
        <v>19.39687267311988</v>
      </c>
      <c r="AD287" s="4">
        <v>15.386889100054816</v>
      </c>
    </row>
    <row r="288" spans="1:30" x14ac:dyDescent="0.3">
      <c r="A288" s="1">
        <v>42695</v>
      </c>
      <c r="B288">
        <v>83088</v>
      </c>
      <c r="C288">
        <f>INDEX(BTC!$B$2:$B$3380,MATCH(DCR!A288,BTC!$A$2:$A$3380,0),1)</f>
        <v>439998</v>
      </c>
      <c r="D288">
        <v>287</v>
      </c>
      <c r="E288">
        <v>2865554.45665051</v>
      </c>
      <c r="F288">
        <v>2945237.0028763898</v>
      </c>
      <c r="G288">
        <v>0.71505560634534704</v>
      </c>
      <c r="H288">
        <v>4007456.80646626</v>
      </c>
      <c r="I288">
        <v>6257.5596735197996</v>
      </c>
      <c r="J288">
        <v>4474.5031265908901</v>
      </c>
      <c r="K288">
        <f t="shared" si="32"/>
        <v>0.5703302071940497</v>
      </c>
      <c r="L288">
        <v>1.7545711569970801</v>
      </c>
      <c r="M288">
        <f t="shared" si="33"/>
        <v>0.19083127649839332</v>
      </c>
      <c r="N288">
        <f t="shared" si="34"/>
        <v>0.56222447207086612</v>
      </c>
      <c r="O288">
        <f t="shared" si="35"/>
        <v>14.868272417033626</v>
      </c>
      <c r="P288">
        <f>RSQ($O$2:O288,$N$2:N288)</f>
        <v>6.4108163375144336E-5</v>
      </c>
      <c r="Q288">
        <f t="shared" si="36"/>
        <v>30007841.005438056</v>
      </c>
      <c r="R288">
        <f>EXP(BTC!$X$20*DCR!N288+BTC!$X$19)</f>
        <v>6860876.2766336268</v>
      </c>
      <c r="S288">
        <f>RSQ($R$2:R288,$N$2:N288)</f>
        <v>0.80154275289951737</v>
      </c>
      <c r="T288">
        <f t="shared" si="37"/>
        <v>17.216969272324</v>
      </c>
      <c r="U288">
        <f t="shared" si="38"/>
        <v>-2.195082145367357</v>
      </c>
      <c r="V288">
        <f t="shared" si="39"/>
        <v>-1.7105143782024361</v>
      </c>
      <c r="X288" s="4">
        <v>262</v>
      </c>
      <c r="Y288" s="4">
        <v>16.761326640600846</v>
      </c>
      <c r="Z288" s="4">
        <v>-1.7892380646972477</v>
      </c>
      <c r="AA288" s="4">
        <v>-1.6728377054133294</v>
      </c>
      <c r="AC288" s="4">
        <v>19.471332836932241</v>
      </c>
      <c r="AD288" s="4">
        <v>15.392031634894126</v>
      </c>
    </row>
    <row r="289" spans="1:30" x14ac:dyDescent="0.3">
      <c r="A289" s="1">
        <v>42696</v>
      </c>
      <c r="B289">
        <v>83376</v>
      </c>
      <c r="C289">
        <f>INDEX(BTC!$B$2:$B$3380,MATCH(DCR!A289,BTC!$A$2:$A$3380,0),1)</f>
        <v>440132</v>
      </c>
      <c r="D289">
        <v>288</v>
      </c>
      <c r="E289">
        <v>2659196.45764422</v>
      </c>
      <c r="F289">
        <v>2935716.8207497499</v>
      </c>
      <c r="G289">
        <v>0.66230458959674099</v>
      </c>
      <c r="H289">
        <v>4015065.7256706199</v>
      </c>
      <c r="I289">
        <v>7608.9192043598696</v>
      </c>
      <c r="J289">
        <v>5039.42211091832</v>
      </c>
      <c r="K289">
        <f t="shared" si="32"/>
        <v>0.69218237739514232</v>
      </c>
      <c r="L289">
        <v>1.4456954759129801</v>
      </c>
      <c r="M289">
        <f t="shared" si="33"/>
        <v>0.19119360598431523</v>
      </c>
      <c r="N289">
        <f t="shared" si="34"/>
        <v>0.36859050398723747</v>
      </c>
      <c r="O289">
        <f t="shared" si="35"/>
        <v>14.793534551529044</v>
      </c>
      <c r="P289">
        <f>RSQ($O$2:O289,$N$2:N289)</f>
        <v>9.6042609371190014E-8</v>
      </c>
      <c r="Q289">
        <f t="shared" si="36"/>
        <v>18225871.219443616</v>
      </c>
      <c r="R289">
        <f>EXP(BTC!$X$20*DCR!N289+BTC!$X$19)</f>
        <v>3465497.9077212629</v>
      </c>
      <c r="S289">
        <f>RSQ($R$2:R289,$N$2:N289)</f>
        <v>0.80259028396838994</v>
      </c>
      <c r="T289">
        <f t="shared" si="37"/>
        <v>16.718352638252444</v>
      </c>
      <c r="U289">
        <f t="shared" si="38"/>
        <v>-1.7989268413800175</v>
      </c>
      <c r="V289">
        <f t="shared" si="39"/>
        <v>-1.7196262016535162</v>
      </c>
      <c r="X289" s="4">
        <v>263</v>
      </c>
      <c r="Y289" s="4">
        <v>16.609995675213487</v>
      </c>
      <c r="Z289" s="4">
        <v>-1.6971053124664621</v>
      </c>
      <c r="AA289" s="4">
        <v>-1.586698725432909</v>
      </c>
      <c r="AC289" s="4">
        <v>19.545793000744602</v>
      </c>
      <c r="AD289" s="4">
        <v>15.398370781925516</v>
      </c>
    </row>
    <row r="290" spans="1:30" x14ac:dyDescent="0.3">
      <c r="A290" s="1">
        <v>42697</v>
      </c>
      <c r="B290">
        <v>83664</v>
      </c>
      <c r="C290">
        <f>INDEX(BTC!$B$2:$B$3380,MATCH(DCR!A290,BTC!$A$2:$A$3380,0),1)</f>
        <v>440279</v>
      </c>
      <c r="D290">
        <v>289</v>
      </c>
      <c r="E290">
        <v>2638835.6576837399</v>
      </c>
      <c r="F290">
        <v>2928926.6348437001</v>
      </c>
      <c r="G290">
        <v>0.65593309902957497</v>
      </c>
      <c r="H290">
        <v>4023025.6128068399</v>
      </c>
      <c r="I290">
        <v>7959.8871362199998</v>
      </c>
      <c r="J290">
        <v>5221.15343718643</v>
      </c>
      <c r="K290">
        <f t="shared" si="32"/>
        <v>0.72267717293400868</v>
      </c>
      <c r="L290">
        <v>1.3846914901769301</v>
      </c>
      <c r="M290">
        <f t="shared" si="33"/>
        <v>0.19157264822889714</v>
      </c>
      <c r="N290">
        <f t="shared" si="34"/>
        <v>0.32547736405188349</v>
      </c>
      <c r="O290">
        <f t="shared" si="35"/>
        <v>14.785848339080141</v>
      </c>
      <c r="P290">
        <f>RSQ($O$2:O290,$N$2:N290)</f>
        <v>5.9965912603902881E-5</v>
      </c>
      <c r="Q290">
        <f t="shared" si="36"/>
        <v>16310738.65469842</v>
      </c>
      <c r="R290">
        <f>EXP(BTC!$X$20*DCR!N290+BTC!$X$19)</f>
        <v>2976622.2465474084</v>
      </c>
      <c r="S290">
        <f>RSQ($R$2:R290,$N$2:N290)</f>
        <v>0.80377166207636097</v>
      </c>
      <c r="T290">
        <f t="shared" si="37"/>
        <v>16.607334262026544</v>
      </c>
      <c r="U290">
        <f t="shared" si="38"/>
        <v>-1.7023530382354564</v>
      </c>
      <c r="V290">
        <f t="shared" si="39"/>
        <v>-1.7447515465492138</v>
      </c>
      <c r="X290" s="4">
        <v>264</v>
      </c>
      <c r="Y290" s="4">
        <v>16.476681881899133</v>
      </c>
      <c r="Z290" s="4">
        <v>-1.5775824587872531</v>
      </c>
      <c r="AA290" s="4">
        <v>-1.4749515296638469</v>
      </c>
      <c r="AC290" s="4">
        <v>19.62025316455696</v>
      </c>
      <c r="AD290" s="4">
        <v>15.402654453858423</v>
      </c>
    </row>
    <row r="291" spans="1:30" x14ac:dyDescent="0.3">
      <c r="A291" s="1">
        <v>42698</v>
      </c>
      <c r="B291">
        <v>83952</v>
      </c>
      <c r="C291">
        <f>INDEX(BTC!$B$2:$B$3380,MATCH(DCR!A291,BTC!$A$2:$A$3380,0),1)</f>
        <v>440441</v>
      </c>
      <c r="D291">
        <v>290</v>
      </c>
      <c r="E291">
        <v>2530569.8787301602</v>
      </c>
      <c r="F291">
        <v>2919250.35018792</v>
      </c>
      <c r="G291">
        <v>0.62778254946831102</v>
      </c>
      <c r="H291">
        <v>4030965.62794455</v>
      </c>
      <c r="I291">
        <v>7940.0151377101402</v>
      </c>
      <c r="J291">
        <v>4984.6029459686497</v>
      </c>
      <c r="K291">
        <f t="shared" si="32"/>
        <v>0.71945305336861143</v>
      </c>
      <c r="L291">
        <v>1.3908967747394401</v>
      </c>
      <c r="M291">
        <f t="shared" si="33"/>
        <v>0.19195074418783573</v>
      </c>
      <c r="N291">
        <f t="shared" si="34"/>
        <v>0.3299487007983215</v>
      </c>
      <c r="O291">
        <f t="shared" si="35"/>
        <v>14.743955083849011</v>
      </c>
      <c r="P291">
        <f>RSQ($O$2:O291,$N$2:N291)</f>
        <v>2.5063112927944177E-4</v>
      </c>
      <c r="Q291">
        <f t="shared" si="36"/>
        <v>16499624.248825116</v>
      </c>
      <c r="R291">
        <f>EXP(BTC!$X$20*DCR!N291+BTC!$X$19)</f>
        <v>3023939.1127261668</v>
      </c>
      <c r="S291">
        <f>RSQ($R$2:R291,$N$2:N291)</f>
        <v>0.80493821407916821</v>
      </c>
      <c r="T291">
        <f t="shared" si="37"/>
        <v>16.618848165813027</v>
      </c>
      <c r="U291">
        <f t="shared" si="38"/>
        <v>-1.7522671431274068</v>
      </c>
      <c r="V291">
        <f t="shared" si="39"/>
        <v>-1.7672034079423646</v>
      </c>
      <c r="X291" s="4">
        <v>265</v>
      </c>
      <c r="Y291" s="4">
        <v>16.628818764288692</v>
      </c>
      <c r="Z291" s="4">
        <v>-1.7145781042371873</v>
      </c>
      <c r="AA291" s="4">
        <v>-1.6030348103115026</v>
      </c>
      <c r="AC291" s="4">
        <v>19.694713328369321</v>
      </c>
      <c r="AD291" s="4">
        <v>15.402945634169066</v>
      </c>
    </row>
    <row r="292" spans="1:30" x14ac:dyDescent="0.3">
      <c r="A292" s="1">
        <v>42699</v>
      </c>
      <c r="B292">
        <v>84240</v>
      </c>
      <c r="C292">
        <f>INDEX(BTC!$B$2:$B$3380,MATCH(DCR!A292,BTC!$A$2:$A$3380,0),1)</f>
        <v>440593</v>
      </c>
      <c r="D292">
        <v>291</v>
      </c>
      <c r="E292">
        <v>2450133.8785977298</v>
      </c>
      <c r="F292">
        <v>2911831.5869821501</v>
      </c>
      <c r="G292">
        <v>0.60682271453005499</v>
      </c>
      <c r="H292">
        <v>4037643.6476924</v>
      </c>
      <c r="I292">
        <v>6678.0197478500104</v>
      </c>
      <c r="J292">
        <v>4052.3740710756601</v>
      </c>
      <c r="K292">
        <f t="shared" si="32"/>
        <v>0.60410153191608207</v>
      </c>
      <c r="L292">
        <v>1.65648467788665</v>
      </c>
      <c r="M292">
        <f t="shared" si="33"/>
        <v>0.19226874512820952</v>
      </c>
      <c r="N292">
        <f t="shared" si="34"/>
        <v>0.50469769302390899</v>
      </c>
      <c r="O292">
        <f t="shared" si="35"/>
        <v>14.711653225353567</v>
      </c>
      <c r="P292">
        <f>RSQ($O$2:O292,$N$2:N292)</f>
        <v>7.9109473975284784E-4</v>
      </c>
      <c r="Q292">
        <f t="shared" si="36"/>
        <v>25876223.490062516</v>
      </c>
      <c r="R292">
        <f>EXP(BTC!$X$20*DCR!N292+BTC!$X$19)</f>
        <v>5600908.1804483961</v>
      </c>
      <c r="S292">
        <f>RSQ($R$2:R292,$N$2:N292)</f>
        <v>0.7986103080761322</v>
      </c>
      <c r="T292">
        <f t="shared" si="37"/>
        <v>17.068835093072021</v>
      </c>
      <c r="U292">
        <f t="shared" si="38"/>
        <v>-2.2030122020888729</v>
      </c>
      <c r="V292">
        <f t="shared" si="39"/>
        <v>-1.8555156414815048</v>
      </c>
      <c r="X292" s="4">
        <v>266</v>
      </c>
      <c r="Y292" s="4">
        <v>16.550427613730744</v>
      </c>
      <c r="Z292" s="4">
        <v>-1.7528465486588214</v>
      </c>
      <c r="AA292" s="4">
        <v>-1.6388136694913491</v>
      </c>
      <c r="AC292" s="4">
        <v>19.769173492181682</v>
      </c>
      <c r="AD292" s="4">
        <v>15.403951702351016</v>
      </c>
    </row>
    <row r="293" spans="1:30" x14ac:dyDescent="0.3">
      <c r="A293" s="1">
        <v>42700</v>
      </c>
      <c r="B293">
        <v>84528</v>
      </c>
      <c r="C293">
        <f>INDEX(BTC!$B$2:$B$3380,MATCH(DCR!A293,BTC!$A$2:$A$3380,0),1)</f>
        <v>440746</v>
      </c>
      <c r="D293">
        <v>292</v>
      </c>
      <c r="E293">
        <v>2389551.13629073</v>
      </c>
      <c r="F293">
        <v>2883606.82844412</v>
      </c>
      <c r="G293">
        <v>0.59082040688052795</v>
      </c>
      <c r="H293">
        <v>4044462.7647635401</v>
      </c>
      <c r="I293">
        <v>6819.11707114009</v>
      </c>
      <c r="J293">
        <v>4028.8735225369401</v>
      </c>
      <c r="K293">
        <f t="shared" si="32"/>
        <v>0.6158253036555118</v>
      </c>
      <c r="L293">
        <v>1.6249493574993199</v>
      </c>
      <c r="M293">
        <f t="shared" si="33"/>
        <v>0.19259346498874</v>
      </c>
      <c r="N293">
        <f t="shared" si="34"/>
        <v>0.48547665068027096</v>
      </c>
      <c r="O293">
        <f t="shared" si="35"/>
        <v>14.686616097185983</v>
      </c>
      <c r="P293">
        <f>RSQ($O$2:O293,$N$2:N293)</f>
        <v>1.6168455803661148E-3</v>
      </c>
      <c r="Q293">
        <f t="shared" si="36"/>
        <v>24626656.188591469</v>
      </c>
      <c r="R293">
        <f>EXP(BTC!$X$20*DCR!N293+BTC!$X$19)</f>
        <v>5233775.8742797738</v>
      </c>
      <c r="S293">
        <f>RSQ($R$2:R293,$N$2:N293)</f>
        <v>0.79526662422430472</v>
      </c>
      <c r="T293">
        <f t="shared" si="37"/>
        <v>17.019339999150318</v>
      </c>
      <c r="U293">
        <f t="shared" si="38"/>
        <v>-2.1801538907585098</v>
      </c>
      <c r="V293">
        <f t="shared" si="39"/>
        <v>-1.97196587682627</v>
      </c>
      <c r="X293" s="4">
        <v>267</v>
      </c>
      <c r="Y293" s="4">
        <v>16.665936713781765</v>
      </c>
      <c r="Z293" s="4">
        <v>-1.8361705238096047</v>
      </c>
      <c r="AA293" s="4">
        <v>-1.7167169346561997</v>
      </c>
      <c r="AC293" s="4">
        <v>19.843633655994044</v>
      </c>
      <c r="AD293" s="4">
        <v>15.405115497000931</v>
      </c>
    </row>
    <row r="294" spans="1:30" x14ac:dyDescent="0.3">
      <c r="A294" s="1">
        <v>42701</v>
      </c>
      <c r="B294">
        <v>84816</v>
      </c>
      <c r="C294">
        <f>INDEX(BTC!$B$2:$B$3380,MATCH(DCR!A294,BTC!$A$2:$A$3380,0),1)</f>
        <v>440890</v>
      </c>
      <c r="D294">
        <v>293</v>
      </c>
      <c r="E294">
        <v>2357740.39318462</v>
      </c>
      <c r="F294">
        <v>2875032.06448782</v>
      </c>
      <c r="G294">
        <v>0.58181874271660605</v>
      </c>
      <c r="H294">
        <v>4052362.3941297499</v>
      </c>
      <c r="I294">
        <v>7899.6293662097296</v>
      </c>
      <c r="J294">
        <v>4596.1524257753199</v>
      </c>
      <c r="K294">
        <f t="shared" si="32"/>
        <v>0.71201421427358158</v>
      </c>
      <c r="L294">
        <v>1.40542830669157</v>
      </c>
      <c r="M294">
        <f t="shared" si="33"/>
        <v>0.19296963781570237</v>
      </c>
      <c r="N294">
        <f t="shared" si="34"/>
        <v>0.34034210095036332</v>
      </c>
      <c r="O294">
        <f t="shared" si="35"/>
        <v>14.673214257828695</v>
      </c>
      <c r="P294">
        <f>RSQ($O$2:O294,$N$2:N294)</f>
        <v>2.3953710043605734E-3</v>
      </c>
      <c r="Q294">
        <f t="shared" si="36"/>
        <v>16947174.186099883</v>
      </c>
      <c r="R294">
        <f>EXP(BTC!$X$20*DCR!N294+BTC!$X$19)</f>
        <v>3136851.3911126647</v>
      </c>
      <c r="S294">
        <f>RSQ($R$2:R294,$N$2:N294)</f>
        <v>0.79650374580712957</v>
      </c>
      <c r="T294">
        <f t="shared" si="37"/>
        <v>16.645611663207923</v>
      </c>
      <c r="U294">
        <f t="shared" si="38"/>
        <v>-1.8433942713230951</v>
      </c>
      <c r="V294">
        <f t="shared" si="39"/>
        <v>-1.9133512311522265</v>
      </c>
      <c r="X294" s="4">
        <v>268</v>
      </c>
      <c r="Y294" s="4">
        <v>16.549545581236128</v>
      </c>
      <c r="Z294" s="4">
        <v>-1.707386056631151</v>
      </c>
      <c r="AA294" s="4">
        <v>-1.5963106472993878</v>
      </c>
      <c r="AC294" s="4">
        <v>19.918093819806401</v>
      </c>
      <c r="AD294" s="4">
        <v>15.406995810768322</v>
      </c>
    </row>
    <row r="295" spans="1:30" x14ac:dyDescent="0.3">
      <c r="A295" s="1">
        <v>42702</v>
      </c>
      <c r="B295">
        <v>85104</v>
      </c>
      <c r="C295">
        <f>INDEX(BTC!$B$2:$B$3380,MATCH(DCR!A295,BTC!$A$2:$A$3380,0),1)</f>
        <v>441054</v>
      </c>
      <c r="D295">
        <v>294</v>
      </c>
      <c r="E295">
        <v>2385134.5993633098</v>
      </c>
      <c r="F295">
        <v>2861468.23974504</v>
      </c>
      <c r="G295">
        <v>0.58753185453814905</v>
      </c>
      <c r="H295">
        <v>4059583.4607780301</v>
      </c>
      <c r="I295">
        <v>7221.0666482802399</v>
      </c>
      <c r="J295">
        <v>4242.6066796076702</v>
      </c>
      <c r="K295">
        <f t="shared" si="32"/>
        <v>0.64969586627956033</v>
      </c>
      <c r="L295">
        <v>1.5402359526114899</v>
      </c>
      <c r="M295">
        <f t="shared" si="33"/>
        <v>0.19331349813228715</v>
      </c>
      <c r="N295">
        <f t="shared" si="34"/>
        <v>0.43193562067065505</v>
      </c>
      <c r="O295">
        <f t="shared" si="35"/>
        <v>14.684766116503884</v>
      </c>
      <c r="P295">
        <f>RSQ($O$2:O295,$N$2:N295)</f>
        <v>3.5111847581296772E-3</v>
      </c>
      <c r="Q295">
        <f t="shared" si="36"/>
        <v>21455022.226090394</v>
      </c>
      <c r="R295">
        <f>EXP(BTC!$X$20*DCR!N295+BTC!$X$19)</f>
        <v>4333107.5493187718</v>
      </c>
      <c r="S295">
        <f>RSQ($R$2:R295,$N$2:N295)</f>
        <v>0.7966195073471436</v>
      </c>
      <c r="T295">
        <f t="shared" si="37"/>
        <v>16.881469312347118</v>
      </c>
      <c r="U295">
        <f t="shared" si="38"/>
        <v>-2.0530295142200248</v>
      </c>
      <c r="V295">
        <f t="shared" si="39"/>
        <v>-1.955701676625561</v>
      </c>
      <c r="X295" s="4">
        <v>269</v>
      </c>
      <c r="Y295" s="4">
        <v>16.733900552310292</v>
      </c>
      <c r="Z295" s="4">
        <v>-1.986307528873736</v>
      </c>
      <c r="AA295" s="4">
        <v>-1.857086652920386</v>
      </c>
      <c r="AC295" s="4">
        <v>19.992553983618762</v>
      </c>
      <c r="AD295" s="4">
        <v>15.409090016731286</v>
      </c>
    </row>
    <row r="296" spans="1:30" x14ac:dyDescent="0.3">
      <c r="A296" s="1">
        <v>42703</v>
      </c>
      <c r="B296">
        <v>85392</v>
      </c>
      <c r="C296">
        <f>INDEX(BTC!$B$2:$B$3380,MATCH(DCR!A296,BTC!$A$2:$A$3380,0),1)</f>
        <v>441203</v>
      </c>
      <c r="D296">
        <v>295</v>
      </c>
      <c r="E296">
        <v>2417654.6961038401</v>
      </c>
      <c r="F296">
        <v>2856040.5822247998</v>
      </c>
      <c r="G296">
        <v>0.59436029851346595</v>
      </c>
      <c r="H296">
        <v>4067658.45927219</v>
      </c>
      <c r="I296">
        <v>8074.9984941598896</v>
      </c>
      <c r="J296">
        <v>4799.45851548466</v>
      </c>
      <c r="K296">
        <f t="shared" si="32"/>
        <v>0.72508378702955867</v>
      </c>
      <c r="L296">
        <v>1.3800955826171999</v>
      </c>
      <c r="M296">
        <f t="shared" si="33"/>
        <v>0.19369802187010429</v>
      </c>
      <c r="N296">
        <f t="shared" si="34"/>
        <v>0.32215275953664557</v>
      </c>
      <c r="O296">
        <f t="shared" si="35"/>
        <v>14.698308494377649</v>
      </c>
      <c r="P296">
        <f>RSQ($O$2:O296,$N$2:N296)</f>
        <v>4.4552296871364066E-3</v>
      </c>
      <c r="Q296">
        <f t="shared" si="36"/>
        <v>16171698.205426563</v>
      </c>
      <c r="R296">
        <f>EXP(BTC!$X$20*DCR!N296+BTC!$X$19)</f>
        <v>2941920.9619963719</v>
      </c>
      <c r="S296">
        <f>RSQ($R$2:R296,$N$2:N296)</f>
        <v>0.79774683976467353</v>
      </c>
      <c r="T296">
        <f t="shared" si="37"/>
        <v>16.598773248019484</v>
      </c>
      <c r="U296">
        <f t="shared" si="38"/>
        <v>-1.7761663193027997</v>
      </c>
      <c r="V296">
        <f t="shared" si="39"/>
        <v>-1.9680038901367849</v>
      </c>
      <c r="X296" s="4">
        <v>270</v>
      </c>
      <c r="Y296" s="4">
        <v>16.471718206598275</v>
      </c>
      <c r="Z296" s="4">
        <v>-1.7258964644160191</v>
      </c>
      <c r="AA296" s="4">
        <v>-1.6136168452257902</v>
      </c>
      <c r="AC296" s="4">
        <v>20.067014147431124</v>
      </c>
      <c r="AD296" s="4">
        <v>15.409857627338175</v>
      </c>
    </row>
    <row r="297" spans="1:30" x14ac:dyDescent="0.3">
      <c r="A297" s="1">
        <v>42704</v>
      </c>
      <c r="B297">
        <v>85680</v>
      </c>
      <c r="C297">
        <f>INDEX(BTC!$B$2:$B$3380,MATCH(DCR!A297,BTC!$A$2:$A$3380,0),1)</f>
        <v>441345</v>
      </c>
      <c r="D297">
        <v>296</v>
      </c>
      <c r="E297">
        <v>2460993.9384312299</v>
      </c>
      <c r="F297">
        <v>2844719.4914739099</v>
      </c>
      <c r="G297">
        <v>0.60381468676561101</v>
      </c>
      <c r="H297">
        <v>4075743.75445185</v>
      </c>
      <c r="I297">
        <v>8085.29517965996</v>
      </c>
      <c r="J297">
        <v>4882.0199763138799</v>
      </c>
      <c r="K297">
        <f t="shared" si="32"/>
        <v>0.7245681383048509</v>
      </c>
      <c r="L297">
        <v>1.38107774632207</v>
      </c>
      <c r="M297">
        <f t="shared" si="33"/>
        <v>0.19408303592627857</v>
      </c>
      <c r="N297">
        <f t="shared" si="34"/>
        <v>0.32286416996206108</v>
      </c>
      <c r="O297">
        <f t="shared" si="35"/>
        <v>14.716075866319054</v>
      </c>
      <c r="P297">
        <f>RSQ($O$2:O297,$N$2:N297)</f>
        <v>5.4501118673140987E-3</v>
      </c>
      <c r="Q297">
        <f t="shared" si="36"/>
        <v>16201350.542385541</v>
      </c>
      <c r="R297">
        <f>EXP(BTC!$X$20*DCR!N297+BTC!$X$19)</f>
        <v>2949312.2807203876</v>
      </c>
      <c r="S297">
        <f>RSQ($R$2:R297,$N$2:N297)</f>
        <v>0.79885803626256002</v>
      </c>
      <c r="T297">
        <f t="shared" si="37"/>
        <v>16.600605163541715</v>
      </c>
      <c r="U297">
        <f t="shared" si="38"/>
        <v>-1.7612731091444871</v>
      </c>
      <c r="V297">
        <f t="shared" si="39"/>
        <v>-1.9695048844729648</v>
      </c>
      <c r="X297" s="4">
        <v>271</v>
      </c>
      <c r="Y297" s="4">
        <v>16.237077229197773</v>
      </c>
      <c r="Z297" s="4">
        <v>-1.512968159137202</v>
      </c>
      <c r="AA297" s="4">
        <v>-1.4145407666155154</v>
      </c>
      <c r="AC297" s="4">
        <v>20.141474311243485</v>
      </c>
      <c r="AD297" s="4">
        <v>15.41018466034636</v>
      </c>
    </row>
    <row r="298" spans="1:30" x14ac:dyDescent="0.3">
      <c r="A298" s="1">
        <v>42705</v>
      </c>
      <c r="B298">
        <v>85968</v>
      </c>
      <c r="C298">
        <f>INDEX(BTC!$B$2:$B$3380,MATCH(DCR!A298,BTC!$A$2:$A$3380,0),1)</f>
        <v>441491</v>
      </c>
      <c r="D298">
        <v>297</v>
      </c>
      <c r="E298">
        <v>2474988.19720456</v>
      </c>
      <c r="F298">
        <v>2840568.1877054698</v>
      </c>
      <c r="G298">
        <v>0.60619166443509898</v>
      </c>
      <c r="H298">
        <v>4082847.6246221098</v>
      </c>
      <c r="I298">
        <v>7103.8701702598401</v>
      </c>
      <c r="J298">
        <v>4306.30688244066</v>
      </c>
      <c r="K298">
        <f t="shared" si="32"/>
        <v>0.63550953115169451</v>
      </c>
      <c r="L298">
        <v>1.57461829045013</v>
      </c>
      <c r="M298">
        <f t="shared" si="33"/>
        <v>0.19442131545819571</v>
      </c>
      <c r="N298">
        <f t="shared" si="34"/>
        <v>0.45401288763505343</v>
      </c>
      <c r="O298">
        <f t="shared" si="35"/>
        <v>14.721746185167319</v>
      </c>
      <c r="P298">
        <f>RSQ($O$2:O298,$N$2:N298)</f>
        <v>6.9127729308484038E-3</v>
      </c>
      <c r="Q298">
        <f t="shared" si="36"/>
        <v>22710077.34570596</v>
      </c>
      <c r="R298">
        <f>EXP(BTC!$X$20*DCR!N298+BTC!$X$19)</f>
        <v>4684012.5029697344</v>
      </c>
      <c r="S298">
        <f>RSQ($R$2:R298,$N$2:N298)</f>
        <v>0.79817032939960364</v>
      </c>
      <c r="T298">
        <f t="shared" si="37"/>
        <v>16.938319319875411</v>
      </c>
      <c r="U298">
        <f t="shared" si="38"/>
        <v>-2.071599875028209</v>
      </c>
      <c r="V298">
        <f t="shared" si="39"/>
        <v>-1.9476028299628541</v>
      </c>
      <c r="X298" s="4">
        <v>272</v>
      </c>
      <c r="Y298" s="4">
        <v>16.709399541997218</v>
      </c>
      <c r="Z298" s="4">
        <v>-1.9958332499355649</v>
      </c>
      <c r="AA298" s="4">
        <v>-1.8659926703352199</v>
      </c>
      <c r="AC298" s="4">
        <v>20.215934475055846</v>
      </c>
      <c r="AD298" s="4">
        <v>15.411515507778445</v>
      </c>
    </row>
    <row r="299" spans="1:30" x14ac:dyDescent="0.3">
      <c r="A299" s="1">
        <v>42706</v>
      </c>
      <c r="B299">
        <v>86256</v>
      </c>
      <c r="C299">
        <f>INDEX(BTC!$B$2:$B$3380,MATCH(DCR!A299,BTC!$A$2:$A$3380,0),1)</f>
        <v>441634</v>
      </c>
      <c r="D299">
        <v>298</v>
      </c>
      <c r="E299">
        <v>2424749.9187773</v>
      </c>
      <c r="F299">
        <v>2830949.4304398801</v>
      </c>
      <c r="G299">
        <v>0.59278730199187601</v>
      </c>
      <c r="H299">
        <v>4090421.48951182</v>
      </c>
      <c r="I299">
        <v>7573.8648897102103</v>
      </c>
      <c r="J299">
        <v>4489.6909336223098</v>
      </c>
      <c r="K299">
        <f t="shared" si="32"/>
        <v>0.67630051281018744</v>
      </c>
      <c r="L299">
        <v>1.47964538330566</v>
      </c>
      <c r="M299">
        <f t="shared" si="33"/>
        <v>0.19478197569103906</v>
      </c>
      <c r="N299">
        <f t="shared" si="34"/>
        <v>0.39180245319139589</v>
      </c>
      <c r="O299">
        <f t="shared" si="35"/>
        <v>14.701238950758439</v>
      </c>
      <c r="P299">
        <f>RSQ($O$2:O299,$N$2:N299)</f>
        <v>8.3561640274259011E-3</v>
      </c>
      <c r="Q299">
        <f t="shared" si="36"/>
        <v>19348481.64227454</v>
      </c>
      <c r="R299">
        <f>EXP(BTC!$X$20*DCR!N299+BTC!$X$19)</f>
        <v>3761164.741477441</v>
      </c>
      <c r="S299">
        <f>RSQ($R$2:R299,$N$2:N299)</f>
        <v>0.79918987992533741</v>
      </c>
      <c r="T299">
        <f t="shared" si="37"/>
        <v>16.778124506261776</v>
      </c>
      <c r="U299">
        <f t="shared" si="38"/>
        <v>-1.9410484544175493</v>
      </c>
      <c r="V299">
        <f t="shared" si="39"/>
        <v>-1.9077519239060274</v>
      </c>
      <c r="X299" s="4">
        <v>273</v>
      </c>
      <c r="Y299" s="4">
        <v>16.856367734811922</v>
      </c>
      <c r="Z299" s="4">
        <v>-2.1354585404167317</v>
      </c>
      <c r="AA299" s="4">
        <v>-1.996534522285875</v>
      </c>
      <c r="AC299" s="4">
        <v>20.290394638868204</v>
      </c>
      <c r="AD299" s="4">
        <v>15.414280688729818</v>
      </c>
    </row>
    <row r="300" spans="1:30" x14ac:dyDescent="0.3">
      <c r="A300" s="1">
        <v>42707</v>
      </c>
      <c r="B300">
        <v>86544</v>
      </c>
      <c r="C300">
        <f>INDEX(BTC!$B$2:$B$3380,MATCH(DCR!A300,BTC!$A$2:$A$3380,0),1)</f>
        <v>441806</v>
      </c>
      <c r="D300">
        <v>299</v>
      </c>
      <c r="E300">
        <v>2268742.7168276799</v>
      </c>
      <c r="F300">
        <v>2816476.6757171601</v>
      </c>
      <c r="G300">
        <v>0.55351608978868805</v>
      </c>
      <c r="H300">
        <v>4098783.6825011</v>
      </c>
      <c r="I300">
        <v>8362.1929892799799</v>
      </c>
      <c r="J300">
        <v>4628.6083654846298</v>
      </c>
      <c r="K300">
        <f t="shared" si="32"/>
        <v>0.74517008603654034</v>
      </c>
      <c r="L300">
        <v>1.3428946629209899</v>
      </c>
      <c r="M300">
        <f t="shared" si="33"/>
        <v>0.19518017535719523</v>
      </c>
      <c r="N300">
        <f t="shared" si="34"/>
        <v>0.29482748030339473</v>
      </c>
      <c r="O300">
        <f t="shared" si="35"/>
        <v>14.634736366776451</v>
      </c>
      <c r="P300">
        <f>RSQ($O$2:O300,$N$2:N300)</f>
        <v>9.6835753281418399E-3</v>
      </c>
      <c r="Q300">
        <f t="shared" si="36"/>
        <v>15072905.623351501</v>
      </c>
      <c r="R300">
        <f>EXP(BTC!$X$20*DCR!N300+BTC!$X$19)</f>
        <v>2671611.9114992861</v>
      </c>
      <c r="S300">
        <f>RSQ($R$2:R300,$N$2:N300)</f>
        <v>0.80004833262652086</v>
      </c>
      <c r="T300">
        <f t="shared" si="37"/>
        <v>16.528409360468181</v>
      </c>
      <c r="U300">
        <f t="shared" si="38"/>
        <v>-1.7698187691843097</v>
      </c>
      <c r="V300">
        <f t="shared" si="39"/>
        <v>-1.8954893402162301</v>
      </c>
      <c r="X300" s="4">
        <v>274</v>
      </c>
      <c r="Y300" s="4">
        <v>16.362167855728217</v>
      </c>
      <c r="Z300" s="4">
        <v>-1.6525731926325626</v>
      </c>
      <c r="AA300" s="4">
        <v>-1.5450636794152977</v>
      </c>
      <c r="AC300" s="4">
        <v>20.364854802680565</v>
      </c>
      <c r="AD300" s="4">
        <v>15.415989950574691</v>
      </c>
    </row>
    <row r="301" spans="1:30" x14ac:dyDescent="0.3">
      <c r="A301" s="1">
        <v>42708</v>
      </c>
      <c r="B301">
        <v>86832</v>
      </c>
      <c r="C301">
        <f>INDEX(BTC!$B$2:$B$3380,MATCH(DCR!A301,BTC!$A$2:$A$3380,0),1)</f>
        <v>441954</v>
      </c>
      <c r="D301">
        <v>300</v>
      </c>
      <c r="E301">
        <v>2308584.1871775701</v>
      </c>
      <c r="F301">
        <v>2808638.99524295</v>
      </c>
      <c r="G301">
        <v>0.56227371698282802</v>
      </c>
      <c r="H301">
        <v>4105801.3516361499</v>
      </c>
      <c r="I301">
        <v>7017.6691350499104</v>
      </c>
      <c r="J301">
        <v>3945.8509091201799</v>
      </c>
      <c r="K301">
        <f t="shared" si="32"/>
        <v>0.62428827701455913</v>
      </c>
      <c r="L301">
        <v>1.60292122782166</v>
      </c>
      <c r="M301">
        <f t="shared" si="33"/>
        <v>0.1955143500779119</v>
      </c>
      <c r="N301">
        <f t="shared" si="34"/>
        <v>0.4718277319469078</v>
      </c>
      <c r="O301">
        <f t="shared" si="35"/>
        <v>14.652144988610585</v>
      </c>
      <c r="P301">
        <f>RSQ($O$2:O301,$N$2:N301)</f>
        <v>1.1812955122774749E-2</v>
      </c>
      <c r="Q301">
        <f t="shared" si="36"/>
        <v>23776146.479607355</v>
      </c>
      <c r="R301">
        <f>EXP(BTC!$X$20*DCR!N301+BTC!$X$19)</f>
        <v>4987780.3985140193</v>
      </c>
      <c r="S301">
        <f>RSQ($R$2:R301,$N$2:N301)</f>
        <v>0.79865491367876607</v>
      </c>
      <c r="T301">
        <f t="shared" si="37"/>
        <v>16.984193387298586</v>
      </c>
      <c r="U301">
        <f t="shared" si="38"/>
        <v>-2.179522568253998</v>
      </c>
      <c r="V301">
        <f t="shared" si="39"/>
        <v>-1.9165715158885586</v>
      </c>
      <c r="X301" s="4">
        <v>275</v>
      </c>
      <c r="Y301" s="4">
        <v>16.695677282494078</v>
      </c>
      <c r="Z301" s="4">
        <v>-1.7980462196077145</v>
      </c>
      <c r="AA301" s="4">
        <v>-1.6810728385351164</v>
      </c>
      <c r="AC301" s="4">
        <v>20.439314966492926</v>
      </c>
      <c r="AD301" s="4">
        <v>15.416468586251881</v>
      </c>
    </row>
    <row r="302" spans="1:30" x14ac:dyDescent="0.3">
      <c r="A302" s="1">
        <v>42709</v>
      </c>
      <c r="B302">
        <v>87120</v>
      </c>
      <c r="C302">
        <f>INDEX(BTC!$B$2:$B$3380,MATCH(DCR!A302,BTC!$A$2:$A$3380,0),1)</f>
        <v>442106</v>
      </c>
      <c r="D302">
        <v>301</v>
      </c>
      <c r="E302">
        <v>2166816.10746569</v>
      </c>
      <c r="F302">
        <v>2799674.0711055701</v>
      </c>
      <c r="G302">
        <v>0.52684723001972</v>
      </c>
      <c r="H302">
        <v>4112797.7599589801</v>
      </c>
      <c r="I302">
        <v>6996.4083228302097</v>
      </c>
      <c r="J302">
        <v>3686.0383449700098</v>
      </c>
      <c r="K302">
        <f t="shared" si="32"/>
        <v>0.62133814718359048</v>
      </c>
      <c r="L302">
        <v>1.6105319398829201</v>
      </c>
      <c r="M302">
        <f t="shared" si="33"/>
        <v>0.19584751237899906</v>
      </c>
      <c r="N302">
        <f t="shared" si="34"/>
        <v>0.4765645218699634</v>
      </c>
      <c r="O302">
        <f t="shared" si="35"/>
        <v>14.588769416495722</v>
      </c>
      <c r="P302">
        <f>RSQ($O$2:O302,$N$2:N302)</f>
        <v>1.4381560176425204E-2</v>
      </c>
      <c r="Q302">
        <f t="shared" si="36"/>
        <v>24067930.931161121</v>
      </c>
      <c r="R302">
        <f>EXP(BTC!$X$20*DCR!N302+BTC!$X$19)</f>
        <v>5071813.4596541207</v>
      </c>
      <c r="S302">
        <f>RSQ($R$2:R302,$N$2:N302)</f>
        <v>0.79724770294128322</v>
      </c>
      <c r="T302">
        <f t="shared" si="37"/>
        <v>16.996390845580898</v>
      </c>
      <c r="U302">
        <f t="shared" si="38"/>
        <v>-2.2501528027699949</v>
      </c>
      <c r="V302">
        <f t="shared" si="39"/>
        <v>-1.9955692631330912</v>
      </c>
      <c r="X302" s="4">
        <v>276</v>
      </c>
      <c r="Y302" s="4">
        <v>16.658683193550118</v>
      </c>
      <c r="Z302" s="4">
        <v>-1.8157146759036262</v>
      </c>
      <c r="AA302" s="4">
        <v>-1.6975918588216929</v>
      </c>
      <c r="AC302" s="4">
        <v>20.513775130305287</v>
      </c>
      <c r="AD302" s="4">
        <v>15.41764337004293</v>
      </c>
    </row>
    <row r="303" spans="1:30" x14ac:dyDescent="0.3">
      <c r="A303" s="1">
        <v>42710</v>
      </c>
      <c r="B303">
        <v>87408</v>
      </c>
      <c r="C303">
        <f>INDEX(BTC!$B$2:$B$3380,MATCH(DCR!A303,BTC!$A$2:$A$3380,0),1)</f>
        <v>442256</v>
      </c>
      <c r="D303">
        <v>302</v>
      </c>
      <c r="E303">
        <v>2041473.4942823499</v>
      </c>
      <c r="F303">
        <v>2783865.3474186501</v>
      </c>
      <c r="G303">
        <v>0.49539363742119802</v>
      </c>
      <c r="H303">
        <v>4120911.8165291101</v>
      </c>
      <c r="I303">
        <v>8114.0565701299302</v>
      </c>
      <c r="J303">
        <v>4019.6519985180298</v>
      </c>
      <c r="K303">
        <f t="shared" si="32"/>
        <v>0.71917558399396575</v>
      </c>
      <c r="L303">
        <v>1.39143340482933</v>
      </c>
      <c r="M303">
        <f t="shared" si="33"/>
        <v>0.19623389602519573</v>
      </c>
      <c r="N303">
        <f t="shared" si="34"/>
        <v>0.3303344422897409</v>
      </c>
      <c r="O303">
        <f t="shared" si="35"/>
        <v>14.52918240620529</v>
      </c>
      <c r="P303">
        <f>RSQ($O$2:O303,$N$2:N303)</f>
        <v>1.6448948293294574E-2</v>
      </c>
      <c r="Q303">
        <f t="shared" si="36"/>
        <v>16516021.510874687</v>
      </c>
      <c r="R303">
        <f>EXP(BTC!$X$20*DCR!N303+BTC!$X$19)</f>
        <v>3028056.2048687898</v>
      </c>
      <c r="S303">
        <f>RSQ($R$2:R303,$N$2:N303)</f>
        <v>0.79830344693106448</v>
      </c>
      <c r="T303">
        <f t="shared" si="37"/>
        <v>16.619841468413686</v>
      </c>
      <c r="U303">
        <f t="shared" si="38"/>
        <v>-1.9539211155186491</v>
      </c>
      <c r="V303">
        <f t="shared" si="39"/>
        <v>-2.0276772641954519</v>
      </c>
      <c r="X303" s="4">
        <v>277</v>
      </c>
      <c r="Y303" s="4">
        <v>16.525575809536228</v>
      </c>
      <c r="Z303" s="4">
        <v>-1.7809273044835354</v>
      </c>
      <c r="AA303" s="4">
        <v>-1.6650676085657088</v>
      </c>
      <c r="AC303" s="4">
        <v>20.588235294117645</v>
      </c>
      <c r="AD303" s="4">
        <v>15.421712548295952</v>
      </c>
    </row>
    <row r="304" spans="1:30" x14ac:dyDescent="0.3">
      <c r="A304" s="1">
        <v>42711</v>
      </c>
      <c r="B304">
        <v>87696</v>
      </c>
      <c r="C304">
        <f>INDEX(BTC!$B$2:$B$3380,MATCH(DCR!A304,BTC!$A$2:$A$3380,0),1)</f>
        <v>442430</v>
      </c>
      <c r="D304">
        <v>303</v>
      </c>
      <c r="E304">
        <v>2000334.2575821599</v>
      </c>
      <c r="F304">
        <v>2769614.40975386</v>
      </c>
      <c r="G304">
        <v>0.484506662930004</v>
      </c>
      <c r="H304">
        <v>4128600.1011530901</v>
      </c>
      <c r="I304">
        <v>7688.2846239800501</v>
      </c>
      <c r="J304">
        <v>3725.0251268206298</v>
      </c>
      <c r="K304">
        <f t="shared" si="32"/>
        <v>0.68016903795657446</v>
      </c>
      <c r="L304">
        <v>1.4712297615210399</v>
      </c>
      <c r="M304">
        <f t="shared" si="33"/>
        <v>0.19660000481681381</v>
      </c>
      <c r="N304">
        <f t="shared" si="34"/>
        <v>0.38609862352223123</v>
      </c>
      <c r="O304">
        <f t="shared" si="35"/>
        <v>14.508824853350839</v>
      </c>
      <c r="P304">
        <f>RSQ($O$2:O304,$N$2:N304)</f>
        <v>1.903376623060472E-2</v>
      </c>
      <c r="Q304">
        <f t="shared" si="36"/>
        <v>19066375.085671604</v>
      </c>
      <c r="R304">
        <f>EXP(BTC!$X$20*DCR!N304+BTC!$X$19)</f>
        <v>3686252.4130668617</v>
      </c>
      <c r="S304">
        <f>RSQ($R$2:R304,$N$2:N304)</f>
        <v>0.79940037710544509</v>
      </c>
      <c r="T304">
        <f t="shared" si="37"/>
        <v>16.763436874855451</v>
      </c>
      <c r="U304">
        <f t="shared" si="38"/>
        <v>-2.1071508577140379</v>
      </c>
      <c r="V304">
        <f t="shared" si="39"/>
        <v>-2.0336024279764233</v>
      </c>
      <c r="X304" s="4">
        <v>278</v>
      </c>
      <c r="Y304" s="4">
        <v>16.348138490484004</v>
      </c>
      <c r="Z304" s="4">
        <v>-1.5896788388747716</v>
      </c>
      <c r="AA304" s="4">
        <v>-1.4862609697594196</v>
      </c>
      <c r="AC304" s="4">
        <v>20.662695457930006</v>
      </c>
      <c r="AD304" s="4">
        <v>15.4278402004024</v>
      </c>
    </row>
    <row r="305" spans="1:30" x14ac:dyDescent="0.3">
      <c r="A305" s="1">
        <v>42712</v>
      </c>
      <c r="B305">
        <v>87984</v>
      </c>
      <c r="C305">
        <f>INDEX(BTC!$B$2:$B$3380,MATCH(DCR!A305,BTC!$A$2:$A$3380,0),1)</f>
        <v>442587</v>
      </c>
      <c r="D305">
        <v>304</v>
      </c>
      <c r="E305">
        <v>2044086.7302811299</v>
      </c>
      <c r="F305">
        <v>2758641.5092147901</v>
      </c>
      <c r="G305">
        <v>0.49423153543908899</v>
      </c>
      <c r="H305">
        <v>4135888.9178633802</v>
      </c>
      <c r="I305">
        <v>7288.8167102900297</v>
      </c>
      <c r="J305">
        <v>3602.3630742607302</v>
      </c>
      <c r="K305">
        <f t="shared" si="32"/>
        <v>0.64369240961354424</v>
      </c>
      <c r="L305">
        <v>1.55460110537521</v>
      </c>
      <c r="M305">
        <f t="shared" si="33"/>
        <v>0.19694709132682764</v>
      </c>
      <c r="N305">
        <f t="shared" si="34"/>
        <v>0.44121898884885746</v>
      </c>
      <c r="O305">
        <f t="shared" si="35"/>
        <v>14.530461661049923</v>
      </c>
      <c r="P305">
        <f>RSQ($O$2:O305,$N$2:N305)</f>
        <v>2.2016779114358221E-2</v>
      </c>
      <c r="Q305">
        <f t="shared" si="36"/>
        <v>21974086.371606041</v>
      </c>
      <c r="R305">
        <f>EXP(BTC!$X$20*DCR!N305+BTC!$X$19)</f>
        <v>4477339.1480910257</v>
      </c>
      <c r="S305">
        <f>RSQ($R$2:R305,$N$2:N305)</f>
        <v>0.7996475735020967</v>
      </c>
      <c r="T305">
        <f t="shared" si="37"/>
        <v>16.905374424862618</v>
      </c>
      <c r="U305">
        <f t="shared" si="38"/>
        <v>-2.2195834225723354</v>
      </c>
      <c r="V305">
        <f t="shared" si="39"/>
        <v>-2.0800249226688874</v>
      </c>
      <c r="X305" s="4">
        <v>279</v>
      </c>
      <c r="Y305" s="4">
        <v>17.100418862442762</v>
      </c>
      <c r="Z305" s="4">
        <v>-2.311898452437676</v>
      </c>
      <c r="AA305" s="4">
        <v>-2.1614959901822046</v>
      </c>
      <c r="AC305" s="4">
        <v>20.737155621742367</v>
      </c>
      <c r="AD305" s="4">
        <v>15.428328060591573</v>
      </c>
    </row>
    <row r="306" spans="1:30" x14ac:dyDescent="0.3">
      <c r="A306" s="1">
        <v>42713</v>
      </c>
      <c r="B306">
        <v>88272</v>
      </c>
      <c r="C306">
        <f>INDEX(BTC!$B$2:$B$3380,MATCH(DCR!A306,BTC!$A$2:$A$3380,0),1)</f>
        <v>442722</v>
      </c>
      <c r="D306">
        <v>305</v>
      </c>
      <c r="E306">
        <v>2110436.77683505</v>
      </c>
      <c r="F306">
        <v>2749431.5495820101</v>
      </c>
      <c r="G306">
        <v>0.50933359752463703</v>
      </c>
      <c r="H306">
        <v>4143525.5539626302</v>
      </c>
      <c r="I306">
        <v>7636.6360992500504</v>
      </c>
      <c r="J306">
        <v>3889.5953374175401</v>
      </c>
      <c r="K306">
        <f t="shared" si="32"/>
        <v>0.67316619601478556</v>
      </c>
      <c r="L306">
        <v>1.48653473307336</v>
      </c>
      <c r="M306">
        <f t="shared" si="33"/>
        <v>0.19731074066488716</v>
      </c>
      <c r="N306">
        <f t="shared" si="34"/>
        <v>0.39644772885634194</v>
      </c>
      <c r="O306">
        <f t="shared" si="35"/>
        <v>14.562405487269395</v>
      </c>
      <c r="P306">
        <f>RSQ($O$2:O306,$N$2:N306)</f>
        <v>2.4662467755150581E-2</v>
      </c>
      <c r="Q306">
        <f t="shared" si="36"/>
        <v>19581314.174023762</v>
      </c>
      <c r="R306">
        <f>EXP(BTC!$X$20*DCR!N306+BTC!$X$19)</f>
        <v>3823297.7378810248</v>
      </c>
      <c r="S306">
        <f>RSQ($R$2:R306,$N$2:N306)</f>
        <v>0.80067184882494791</v>
      </c>
      <c r="T306">
        <f t="shared" si="37"/>
        <v>16.790086310997346</v>
      </c>
      <c r="U306">
        <f t="shared" si="38"/>
        <v>-2.08198107419781</v>
      </c>
      <c r="V306">
        <f t="shared" si="39"/>
        <v>-2.132051973504471</v>
      </c>
      <c r="X306" s="4">
        <v>280</v>
      </c>
      <c r="Y306" s="4">
        <v>16.429350298975319</v>
      </c>
      <c r="Z306" s="4">
        <v>-1.6719704875649395</v>
      </c>
      <c r="AA306" s="4">
        <v>-1.5631990673137177</v>
      </c>
      <c r="AC306" s="4">
        <v>20.811615785554729</v>
      </c>
      <c r="AD306" s="4">
        <v>15.429431616603871</v>
      </c>
    </row>
    <row r="307" spans="1:30" x14ac:dyDescent="0.3">
      <c r="A307" s="1">
        <v>42714</v>
      </c>
      <c r="B307">
        <v>88560</v>
      </c>
      <c r="C307">
        <f>INDEX(BTC!$B$2:$B$3380,MATCH(DCR!A307,BTC!$A$2:$A$3380,0),1)</f>
        <v>442854</v>
      </c>
      <c r="D307">
        <v>306</v>
      </c>
      <c r="E307">
        <v>2146173.6754945102</v>
      </c>
      <c r="F307">
        <v>2741107.5851407</v>
      </c>
      <c r="G307">
        <v>0.51701629487776901</v>
      </c>
      <c r="H307">
        <v>4151075.5014054398</v>
      </c>
      <c r="I307">
        <v>7549.94744280958</v>
      </c>
      <c r="J307">
        <v>3903.4458534032901</v>
      </c>
      <c r="K307">
        <f t="shared" si="32"/>
        <v>0.66431417654353564</v>
      </c>
      <c r="L307">
        <v>1.5063428823895699</v>
      </c>
      <c r="M307">
        <f t="shared" si="33"/>
        <v>0.19767026197168761</v>
      </c>
      <c r="N307">
        <f t="shared" si="34"/>
        <v>0.40968478101261718</v>
      </c>
      <c r="O307">
        <f t="shared" si="35"/>
        <v>14.579197128765102</v>
      </c>
      <c r="P307">
        <f>RSQ($O$2:O307,$N$2:N307)</f>
        <v>2.7397812673661526E-2</v>
      </c>
      <c r="Q307">
        <f t="shared" si="36"/>
        <v>20260269.259849373</v>
      </c>
      <c r="R307">
        <f>EXP(BTC!$X$20*DCR!N307+BTC!$X$19)</f>
        <v>4006037.4769411813</v>
      </c>
      <c r="S307">
        <f>RSQ($R$2:R307,$N$2:N307)</f>
        <v>0.80156132441783834</v>
      </c>
      <c r="T307">
        <f t="shared" si="37"/>
        <v>16.824172346916111</v>
      </c>
      <c r="U307">
        <f t="shared" si="38"/>
        <v>-2.0981443420658983</v>
      </c>
      <c r="V307">
        <f t="shared" si="39"/>
        <v>-2.1184889358064543</v>
      </c>
      <c r="X307" s="4">
        <v>281</v>
      </c>
      <c r="Y307" s="4">
        <v>16.792009085508425</v>
      </c>
      <c r="Z307" s="4">
        <v>-1.9668067307265797</v>
      </c>
      <c r="AA307" s="4">
        <v>-1.8388544952942643</v>
      </c>
      <c r="AC307" s="4">
        <v>20.886075949367086</v>
      </c>
      <c r="AD307" s="4">
        <v>15.42983177533015</v>
      </c>
    </row>
    <row r="308" spans="1:30" x14ac:dyDescent="0.3">
      <c r="A308" s="1">
        <v>42715</v>
      </c>
      <c r="B308">
        <v>88848</v>
      </c>
      <c r="C308">
        <f>INDEX(BTC!$B$2:$B$3380,MATCH(DCR!A308,BTC!$A$2:$A$3380,0),1)</f>
        <v>443041</v>
      </c>
      <c r="D308">
        <v>307</v>
      </c>
      <c r="E308">
        <v>2096016.4872194</v>
      </c>
      <c r="F308">
        <v>2730356.00366004</v>
      </c>
      <c r="G308">
        <v>0.50397655060896196</v>
      </c>
      <c r="H308">
        <v>4158956.3734399099</v>
      </c>
      <c r="I308">
        <v>7880.8720344700796</v>
      </c>
      <c r="J308">
        <v>3971.7747037228601</v>
      </c>
      <c r="K308">
        <f t="shared" si="32"/>
        <v>0.69211798637103117</v>
      </c>
      <c r="L308">
        <v>1.44582997583074</v>
      </c>
      <c r="M308">
        <f t="shared" si="33"/>
        <v>0.19804554159237667</v>
      </c>
      <c r="N308">
        <f t="shared" si="34"/>
        <v>0.36868353441017621</v>
      </c>
      <c r="O308">
        <f t="shared" si="35"/>
        <v>14.555549190431924</v>
      </c>
      <c r="P308">
        <f>RSQ($O$2:O308,$N$2:N308)</f>
        <v>3.0000865286659895E-2</v>
      </c>
      <c r="Q308">
        <f t="shared" si="36"/>
        <v>18230237.891030308</v>
      </c>
      <c r="R308">
        <f>EXP(BTC!$X$20*DCR!N308+BTC!$X$19)</f>
        <v>3466635.2406216939</v>
      </c>
      <c r="S308">
        <f>RSQ($R$2:R308,$N$2:N308)</f>
        <v>0.80265124100721141</v>
      </c>
      <c r="T308">
        <f t="shared" si="37"/>
        <v>16.718592195995392</v>
      </c>
      <c r="U308">
        <f t="shared" si="38"/>
        <v>-2.0215708427757493</v>
      </c>
      <c r="V308">
        <f t="shared" si="39"/>
        <v>-2.0803919424740802</v>
      </c>
      <c r="X308" s="4">
        <v>282</v>
      </c>
      <c r="Y308" s="4">
        <v>16.7383032914409</v>
      </c>
      <c r="Z308" s="4">
        <v>-1.8663212023202025</v>
      </c>
      <c r="AA308" s="4">
        <v>-1.7449061358874276</v>
      </c>
      <c r="AC308" s="4">
        <v>20.960536113179447</v>
      </c>
      <c r="AD308" s="4">
        <v>15.429874844386038</v>
      </c>
    </row>
    <row r="309" spans="1:30" x14ac:dyDescent="0.3">
      <c r="A309" s="1">
        <v>42716</v>
      </c>
      <c r="B309">
        <v>89136</v>
      </c>
      <c r="C309">
        <f>INDEX(BTC!$B$2:$B$3380,MATCH(DCR!A309,BTC!$A$2:$A$3380,0),1)</f>
        <v>443197</v>
      </c>
      <c r="D309">
        <v>308</v>
      </c>
      <c r="E309">
        <v>2273236.5539133898</v>
      </c>
      <c r="F309">
        <v>2731206.2570459601</v>
      </c>
      <c r="G309">
        <v>0.54558835875212297</v>
      </c>
      <c r="H309">
        <v>4166578.1856357302</v>
      </c>
      <c r="I309">
        <v>7621.8121958202601</v>
      </c>
      <c r="J309">
        <v>4158.3720066344904</v>
      </c>
      <c r="K309">
        <f t="shared" si="32"/>
        <v>0.66814224538512812</v>
      </c>
      <c r="L309">
        <v>1.4977124084258899</v>
      </c>
      <c r="M309">
        <f t="shared" si="33"/>
        <v>0.19840848503027286</v>
      </c>
      <c r="N309">
        <f t="shared" si="34"/>
        <v>0.40393888296946678</v>
      </c>
      <c r="O309">
        <f t="shared" si="35"/>
        <v>14.636715168652989</v>
      </c>
      <c r="P309">
        <f>RSQ($O$2:O309,$N$2:N309)</f>
        <v>3.2548822525207632E-2</v>
      </c>
      <c r="Q309">
        <f t="shared" si="36"/>
        <v>19962705.933212724</v>
      </c>
      <c r="R309">
        <f>EXP(BTC!$X$20*DCR!N309+BTC!$X$19)</f>
        <v>3925665.3978723665</v>
      </c>
      <c r="S309">
        <f>RSQ($R$2:R309,$N$2:N309)</f>
        <v>0.80358132125220616</v>
      </c>
      <c r="T309">
        <f t="shared" si="37"/>
        <v>16.809376387455337</v>
      </c>
      <c r="U309">
        <f t="shared" si="38"/>
        <v>-2.0305599841813105</v>
      </c>
      <c r="V309">
        <f t="shared" si="39"/>
        <v>-2.0931650872511907</v>
      </c>
      <c r="X309" s="4">
        <v>283</v>
      </c>
      <c r="Y309" s="4">
        <v>16.524754311199601</v>
      </c>
      <c r="Z309" s="4">
        <v>-1.6601840272451778</v>
      </c>
      <c r="AA309" s="4">
        <v>-1.5521793848995771</v>
      </c>
      <c r="AC309" s="4">
        <v>21.034996276991809</v>
      </c>
      <c r="AD309" s="4">
        <v>15.43135120559087</v>
      </c>
    </row>
    <row r="310" spans="1:30" x14ac:dyDescent="0.3">
      <c r="A310" s="1">
        <v>42717</v>
      </c>
      <c r="B310">
        <v>89424</v>
      </c>
      <c r="C310">
        <f>INDEX(BTC!$B$2:$B$3380,MATCH(DCR!A310,BTC!$A$2:$A$3380,0),1)</f>
        <v>443375</v>
      </c>
      <c r="D310">
        <v>309</v>
      </c>
      <c r="E310">
        <v>2305299.2476947699</v>
      </c>
      <c r="F310">
        <v>2732198.4665518901</v>
      </c>
      <c r="G310">
        <v>0.55234801782619303</v>
      </c>
      <c r="H310">
        <v>4173635.4133530799</v>
      </c>
      <c r="I310">
        <v>7057.2277173497696</v>
      </c>
      <c r="J310">
        <v>3898.0457410262102</v>
      </c>
      <c r="K310">
        <f t="shared" si="32"/>
        <v>0.61760364010595958</v>
      </c>
      <c r="L310">
        <v>1.62027045587873</v>
      </c>
      <c r="M310">
        <f t="shared" si="33"/>
        <v>0.1987445434930038</v>
      </c>
      <c r="N310">
        <f t="shared" si="34"/>
        <v>0.48259308338330409</v>
      </c>
      <c r="O310">
        <f t="shared" si="35"/>
        <v>14.650721051450398</v>
      </c>
      <c r="P310">
        <f>RSQ($O$2:O310,$N$2:N310)</f>
        <v>3.5553806422389179E-2</v>
      </c>
      <c r="Q310">
        <f t="shared" si="36"/>
        <v>24444472.55258292</v>
      </c>
      <c r="R310">
        <f>EXP(BTC!$X$20*DCR!N310+BTC!$X$19)</f>
        <v>5180813.8921394004</v>
      </c>
      <c r="S310">
        <f>RSQ($R$2:R310,$N$2:N310)</f>
        <v>0.80237227065291983</v>
      </c>
      <c r="T310">
        <f t="shared" si="37"/>
        <v>17.011914676858147</v>
      </c>
      <c r="U310">
        <f t="shared" si="38"/>
        <v>-2.206761573854529</v>
      </c>
      <c r="V310">
        <f t="shared" si="39"/>
        <v>-2.1097668732746055</v>
      </c>
      <c r="X310" s="4">
        <v>284</v>
      </c>
      <c r="Y310" s="4">
        <v>16.623566756585017</v>
      </c>
      <c r="Z310" s="4">
        <v>-1.7307546504411722</v>
      </c>
      <c r="AA310" s="4">
        <v>-1.6181589779487286</v>
      </c>
      <c r="AC310" s="4">
        <v>21.10945644080417</v>
      </c>
      <c r="AD310" s="4">
        <v>15.434789572190013</v>
      </c>
    </row>
    <row r="311" spans="1:30" x14ac:dyDescent="0.3">
      <c r="A311" s="1">
        <v>42718</v>
      </c>
      <c r="B311">
        <v>89712</v>
      </c>
      <c r="C311">
        <f>INDEX(BTC!$B$2:$B$3380,MATCH(DCR!A311,BTC!$A$2:$A$3380,0),1)</f>
        <v>443514</v>
      </c>
      <c r="D311">
        <v>310</v>
      </c>
      <c r="E311">
        <v>2234407.40201016</v>
      </c>
      <c r="F311">
        <v>2727671.19359311</v>
      </c>
      <c r="G311">
        <v>0.53435696451097303</v>
      </c>
      <c r="H311">
        <v>4181488.3128828001</v>
      </c>
      <c r="I311">
        <v>7852.89952972019</v>
      </c>
      <c r="J311">
        <v>4196.2515553109197</v>
      </c>
      <c r="K311">
        <f t="shared" si="32"/>
        <v>0.68594513211800823</v>
      </c>
      <c r="L311">
        <v>1.4588410714673501</v>
      </c>
      <c r="M311">
        <f t="shared" si="33"/>
        <v>0.19911849108965715</v>
      </c>
      <c r="N311">
        <f t="shared" si="34"/>
        <v>0.37764233383859053</v>
      </c>
      <c r="O311">
        <f t="shared" si="35"/>
        <v>14.619486606358315</v>
      </c>
      <c r="P311">
        <f>RSQ($O$2:O311,$N$2:N311)</f>
        <v>3.8081771099958701E-2</v>
      </c>
      <c r="Q311">
        <f t="shared" si="36"/>
        <v>18655685.84462307</v>
      </c>
      <c r="R311">
        <f>EXP(BTC!$X$20*DCR!N311+BTC!$X$19)</f>
        <v>3577927.1031726832</v>
      </c>
      <c r="S311">
        <f>RSQ($R$2:R311,$N$2:N311)</f>
        <v>0.80343604525967971</v>
      </c>
      <c r="T311">
        <f t="shared" si="37"/>
        <v>16.741661528615737</v>
      </c>
      <c r="U311">
        <f t="shared" si="38"/>
        <v>-1.9833757050003391</v>
      </c>
      <c r="V311">
        <f t="shared" si="39"/>
        <v>-2.0703989203459394</v>
      </c>
      <c r="X311" s="4">
        <v>285</v>
      </c>
      <c r="Y311" s="4">
        <v>16.704868600818475</v>
      </c>
      <c r="Z311" s="4">
        <v>-1.7902272351509279</v>
      </c>
      <c r="AA311" s="4">
        <v>-1.6737625245666023</v>
      </c>
      <c r="AC311" s="4">
        <v>21.183916604616531</v>
      </c>
      <c r="AD311" s="4">
        <v>15.435032966611212</v>
      </c>
    </row>
    <row r="312" spans="1:30" x14ac:dyDescent="0.3">
      <c r="A312" s="1">
        <v>42719</v>
      </c>
      <c r="B312">
        <v>90000</v>
      </c>
      <c r="C312">
        <f>INDEX(BTC!$B$2:$B$3380,MATCH(DCR!A312,BTC!$A$2:$A$3380,0),1)</f>
        <v>443641</v>
      </c>
      <c r="D312">
        <v>311</v>
      </c>
      <c r="E312">
        <v>2199598.85323653</v>
      </c>
      <c r="F312">
        <v>2722294.8943453301</v>
      </c>
      <c r="G312">
        <v>0.52502667354274202</v>
      </c>
      <c r="H312">
        <v>4189499.2465701299</v>
      </c>
      <c r="I312">
        <v>8010.9336873297498</v>
      </c>
      <c r="J312">
        <v>4205.9538658302299</v>
      </c>
      <c r="K312">
        <f t="shared" si="32"/>
        <v>0.69841127950855963</v>
      </c>
      <c r="L312">
        <v>1.4328017901013601</v>
      </c>
      <c r="M312">
        <f t="shared" si="33"/>
        <v>0.19949996412238713</v>
      </c>
      <c r="N312">
        <f t="shared" si="34"/>
        <v>0.35963182113639308</v>
      </c>
      <c r="O312">
        <f t="shared" si="35"/>
        <v>14.603785562264747</v>
      </c>
      <c r="P312">
        <f>RSQ($O$2:O312,$N$2:N312)</f>
        <v>4.0571487891677284E-2</v>
      </c>
      <c r="Q312">
        <f t="shared" si="36"/>
        <v>17810230.650949631</v>
      </c>
      <c r="R312">
        <f>EXP(BTC!$X$20*DCR!N312+BTC!$X$19)</f>
        <v>3357704.5497695315</v>
      </c>
      <c r="S312">
        <f>RSQ($R$2:R312,$N$2:N312)</f>
        <v>0.80446202118535992</v>
      </c>
      <c r="T312">
        <f t="shared" si="37"/>
        <v>16.695283605824862</v>
      </c>
      <c r="U312">
        <f t="shared" si="38"/>
        <v>-1.9547052239408613</v>
      </c>
      <c r="V312">
        <f t="shared" si="39"/>
        <v>-2.0491862786364479</v>
      </c>
      <c r="X312" s="4">
        <v>286</v>
      </c>
      <c r="Y312" s="4">
        <v>16.437603583971761</v>
      </c>
      <c r="Z312" s="4">
        <v>-1.5851264542898615</v>
      </c>
      <c r="AA312" s="4">
        <v>-1.4820047443115956</v>
      </c>
      <c r="AC312" s="4">
        <v>21.258376768428889</v>
      </c>
      <c r="AD312" s="4">
        <v>15.435121650571716</v>
      </c>
    </row>
    <row r="313" spans="1:30" x14ac:dyDescent="0.3">
      <c r="A313" s="1">
        <v>42720</v>
      </c>
      <c r="B313">
        <v>90288</v>
      </c>
      <c r="C313">
        <f>INDEX(BTC!$B$2:$B$3380,MATCH(DCR!A313,BTC!$A$2:$A$3380,0),1)</f>
        <v>443774</v>
      </c>
      <c r="D313">
        <v>312</v>
      </c>
      <c r="E313">
        <v>2227360.9810013301</v>
      </c>
      <c r="F313">
        <v>2718243.15945544</v>
      </c>
      <c r="G313">
        <v>0.530649168819324</v>
      </c>
      <c r="H313">
        <v>4197426.6839183699</v>
      </c>
      <c r="I313">
        <v>7927.4373482400497</v>
      </c>
      <c r="J313">
        <v>4206.6880397108498</v>
      </c>
      <c r="K313">
        <f t="shared" si="32"/>
        <v>0.68982657935115677</v>
      </c>
      <c r="L313">
        <v>1.4506326103700999</v>
      </c>
      <c r="M313">
        <f t="shared" si="33"/>
        <v>0.19987746113897001</v>
      </c>
      <c r="N313">
        <f t="shared" si="34"/>
        <v>0.37199974430258304</v>
      </c>
      <c r="O313">
        <f t="shared" si="35"/>
        <v>14.616328026054616</v>
      </c>
      <c r="P313">
        <f>RSQ($O$2:O313,$N$2:N313)</f>
        <v>4.3118110982213867E-2</v>
      </c>
      <c r="Q313">
        <f t="shared" si="36"/>
        <v>18386579.720554762</v>
      </c>
      <c r="R313">
        <f>EXP(BTC!$X$20*DCR!N313+BTC!$X$19)</f>
        <v>3507421.9131865529</v>
      </c>
      <c r="S313">
        <f>RSQ($R$2:R313,$N$2:N313)</f>
        <v>0.80549136950281486</v>
      </c>
      <c r="T313">
        <f t="shared" si="37"/>
        <v>16.727131593451279</v>
      </c>
      <c r="U313">
        <f t="shared" si="38"/>
        <v>-1.9727480848512073</v>
      </c>
      <c r="V313">
        <f t="shared" si="39"/>
        <v>-2.0282869024339996</v>
      </c>
      <c r="X313" s="4">
        <v>287</v>
      </c>
      <c r="Y313" s="4">
        <v>17.216969272324</v>
      </c>
      <c r="Z313" s="4">
        <v>-2.348696855290374</v>
      </c>
      <c r="AA313" s="4">
        <v>-2.1959004425608759</v>
      </c>
      <c r="AC313" s="4">
        <v>21.33283693224125</v>
      </c>
      <c r="AD313" s="4">
        <v>15.435270765771664</v>
      </c>
    </row>
    <row r="314" spans="1:30" x14ac:dyDescent="0.3">
      <c r="A314" s="1">
        <v>42721</v>
      </c>
      <c r="B314">
        <v>90576</v>
      </c>
      <c r="C314">
        <f>INDEX(BTC!$B$2:$B$3380,MATCH(DCR!A314,BTC!$A$2:$A$3380,0),1)</f>
        <v>443918</v>
      </c>
      <c r="D314">
        <v>313</v>
      </c>
      <c r="E314">
        <v>2271817.4971609898</v>
      </c>
      <c r="F314">
        <v>2716224.0530414102</v>
      </c>
      <c r="G314">
        <v>0.54042793488796603</v>
      </c>
      <c r="H314">
        <v>4203738.0943898801</v>
      </c>
      <c r="I314">
        <v>6311.4104715101403</v>
      </c>
      <c r="J314">
        <v>3410.86252734851</v>
      </c>
      <c r="K314">
        <f t="shared" si="32"/>
        <v>0.54837923366242824</v>
      </c>
      <c r="L314">
        <v>1.8248045696837001</v>
      </c>
      <c r="M314">
        <f t="shared" si="33"/>
        <v>0.2001780044947562</v>
      </c>
      <c r="N314">
        <f t="shared" si="34"/>
        <v>0.60147289619561373</v>
      </c>
      <c r="O314">
        <f t="shared" si="35"/>
        <v>14.636090728643007</v>
      </c>
      <c r="P314">
        <f>RSQ($O$2:O314,$N$2:N314)</f>
        <v>4.710474362842678E-2</v>
      </c>
      <c r="Q314">
        <f t="shared" si="36"/>
        <v>33199182.908345375</v>
      </c>
      <c r="R314">
        <f>EXP(BTC!$X$20*DCR!N314+BTC!$X$19)</f>
        <v>7879550.173867113</v>
      </c>
      <c r="S314">
        <f>RSQ($R$2:R314,$N$2:N314)</f>
        <v>0.79081733007554456</v>
      </c>
      <c r="T314">
        <f t="shared" si="37"/>
        <v>17.31803582238944</v>
      </c>
      <c r="U314">
        <f t="shared" si="38"/>
        <v>-2.5065345393033049</v>
      </c>
      <c r="V314">
        <f t="shared" si="39"/>
        <v>-2.109114185188592</v>
      </c>
      <c r="X314" s="4">
        <v>288</v>
      </c>
      <c r="Y314" s="4">
        <v>16.718352638252444</v>
      </c>
      <c r="Z314" s="4">
        <v>-1.9248180867234002</v>
      </c>
      <c r="AA314" s="4">
        <v>-1.7995974571876101</v>
      </c>
      <c r="AC314" s="4">
        <v>21.407297096053611</v>
      </c>
      <c r="AD314" s="4">
        <v>15.439092933643154</v>
      </c>
    </row>
    <row r="315" spans="1:30" x14ac:dyDescent="0.3">
      <c r="A315" s="1">
        <v>42722</v>
      </c>
      <c r="B315">
        <v>90864</v>
      </c>
      <c r="C315">
        <f>INDEX(BTC!$B$2:$B$3380,MATCH(DCR!A315,BTC!$A$2:$A$3380,0),1)</f>
        <v>444059</v>
      </c>
      <c r="D315">
        <v>314</v>
      </c>
      <c r="E315">
        <v>2123990.7082832898</v>
      </c>
      <c r="F315">
        <v>2697870.2902418301</v>
      </c>
      <c r="G315">
        <v>0.50435369596742397</v>
      </c>
      <c r="H315">
        <v>4211311.8735239301</v>
      </c>
      <c r="I315">
        <v>7573.7791340500098</v>
      </c>
      <c r="J315">
        <v>3819.8634986990701</v>
      </c>
      <c r="K315">
        <f t="shared" si="32"/>
        <v>0.65687911790702169</v>
      </c>
      <c r="L315">
        <v>1.52339281951187</v>
      </c>
      <c r="M315">
        <f t="shared" si="33"/>
        <v>0.20053866064399667</v>
      </c>
      <c r="N315">
        <f t="shared" si="34"/>
        <v>0.42093996548336404</v>
      </c>
      <c r="O315">
        <f t="shared" si="35"/>
        <v>14.568807286703178</v>
      </c>
      <c r="P315">
        <f>RSQ($O$2:O315,$N$2:N315)</f>
        <v>5.0289673231340017E-2</v>
      </c>
      <c r="Q315">
        <f t="shared" si="36"/>
        <v>20856057.252538968</v>
      </c>
      <c r="R315">
        <f>EXP(BTC!$X$20*DCR!N315+BTC!$X$19)</f>
        <v>4168271.6570018874</v>
      </c>
      <c r="S315">
        <f>RSQ($R$2:R315,$N$2:N315)</f>
        <v>0.79185310942587783</v>
      </c>
      <c r="T315">
        <f t="shared" si="37"/>
        <v>16.85315497972687</v>
      </c>
      <c r="U315">
        <f t="shared" si="38"/>
        <v>-2.1349416905262926</v>
      </c>
      <c r="V315">
        <f t="shared" si="39"/>
        <v>-2.1265111362460889</v>
      </c>
      <c r="X315" s="4">
        <v>289</v>
      </c>
      <c r="Y315" s="4">
        <v>16.607334262026544</v>
      </c>
      <c r="Z315" s="4">
        <v>-1.8214859229464029</v>
      </c>
      <c r="AA315" s="4">
        <v>-1.7029876526240373</v>
      </c>
      <c r="AC315" s="4">
        <v>21.481757259865972</v>
      </c>
      <c r="AD315" s="4">
        <v>15.439830419236802</v>
      </c>
    </row>
    <row r="316" spans="1:30" x14ac:dyDescent="0.3">
      <c r="A316" s="1">
        <v>42723</v>
      </c>
      <c r="B316">
        <v>91152</v>
      </c>
      <c r="C316">
        <f>INDEX(BTC!$B$2:$B$3380,MATCH(DCR!A316,BTC!$A$2:$A$3380,0),1)</f>
        <v>444210</v>
      </c>
      <c r="D316">
        <v>315</v>
      </c>
      <c r="E316">
        <v>2079588.1516901201</v>
      </c>
      <c r="F316">
        <v>2690604.2835728</v>
      </c>
      <c r="G316">
        <v>0.49284279332738201</v>
      </c>
      <c r="H316">
        <v>4219577.0737560801</v>
      </c>
      <c r="I316">
        <v>8265.2002321500295</v>
      </c>
      <c r="J316">
        <v>4073.4443698229402</v>
      </c>
      <c r="K316">
        <f t="shared" si="32"/>
        <v>0.71544240856952501</v>
      </c>
      <c r="L316">
        <v>1.39869389837771</v>
      </c>
      <c r="M316">
        <f t="shared" si="33"/>
        <v>0.20093224160743239</v>
      </c>
      <c r="N316">
        <f t="shared" si="34"/>
        <v>0.33553887144121458</v>
      </c>
      <c r="O316">
        <f t="shared" si="35"/>
        <v>14.547680428076987</v>
      </c>
      <c r="P316">
        <f>RSQ($O$2:O316,$N$2:N316)</f>
        <v>5.2865224662481856E-2</v>
      </c>
      <c r="Q316">
        <f t="shared" si="36"/>
        <v>16738853.296055436</v>
      </c>
      <c r="R316">
        <f>EXP(BTC!$X$20*DCR!N316+BTC!$X$19)</f>
        <v>3084155.1876880312</v>
      </c>
      <c r="S316">
        <f>RSQ($R$2:R316,$N$2:N316)</f>
        <v>0.79274688947530547</v>
      </c>
      <c r="T316">
        <f t="shared" si="37"/>
        <v>16.633243119846306</v>
      </c>
      <c r="U316">
        <f t="shared" si="38"/>
        <v>-1.9491580692652355</v>
      </c>
      <c r="V316">
        <f t="shared" si="39"/>
        <v>-2.0835772188145403</v>
      </c>
      <c r="X316" s="4">
        <v>290</v>
      </c>
      <c r="Y316" s="4">
        <v>16.618848165813027</v>
      </c>
      <c r="Z316" s="4">
        <v>-1.8748930819640162</v>
      </c>
      <c r="AA316" s="4">
        <v>-1.7529203648250746</v>
      </c>
      <c r="AC316" s="4">
        <v>21.55621742367833</v>
      </c>
      <c r="AD316" s="4">
        <v>15.442523025473347</v>
      </c>
    </row>
    <row r="317" spans="1:30" x14ac:dyDescent="0.3">
      <c r="A317" s="1">
        <v>42724</v>
      </c>
      <c r="B317">
        <v>91440</v>
      </c>
      <c r="C317">
        <f>INDEX(BTC!$B$2:$B$3380,MATCH(DCR!A317,BTC!$A$2:$A$3380,0),1)</f>
        <v>444348</v>
      </c>
      <c r="D317">
        <v>316</v>
      </c>
      <c r="E317">
        <v>2103537.78071986</v>
      </c>
      <c r="F317">
        <v>2680278.8313124399</v>
      </c>
      <c r="G317">
        <v>0.49758103062556303</v>
      </c>
      <c r="H317">
        <v>4227528.0833662003</v>
      </c>
      <c r="I317">
        <v>7951.0096101201998</v>
      </c>
      <c r="J317">
        <v>3956.2715563173601</v>
      </c>
      <c r="K317">
        <f t="shared" si="32"/>
        <v>0.68695138218549379</v>
      </c>
      <c r="L317">
        <v>1.45670415324477</v>
      </c>
      <c r="M317">
        <f t="shared" si="33"/>
        <v>0.20131086111267621</v>
      </c>
      <c r="N317">
        <f t="shared" si="34"/>
        <v>0.37617645460123983</v>
      </c>
      <c r="O317">
        <f t="shared" si="35"/>
        <v>14.559131142735591</v>
      </c>
      <c r="P317">
        <f>RSQ($O$2:O317,$N$2:N317)</f>
        <v>5.57504519271338E-2</v>
      </c>
      <c r="Q317">
        <f t="shared" si="36"/>
        <v>18585398.810021725</v>
      </c>
      <c r="R317">
        <f>EXP(BTC!$X$20*DCR!N317+BTC!$X$19)</f>
        <v>3559475.5410947693</v>
      </c>
      <c r="S317">
        <f>RSQ($R$2:R317,$N$2:N317)</f>
        <v>0.79383988628459701</v>
      </c>
      <c r="T317">
        <f t="shared" si="37"/>
        <v>16.737886820187679</v>
      </c>
      <c r="U317">
        <f t="shared" si="38"/>
        <v>-2.0362558394542418</v>
      </c>
      <c r="V317">
        <f t="shared" si="39"/>
        <v>-2.0923905745568576</v>
      </c>
      <c r="X317" s="4">
        <v>291</v>
      </c>
      <c r="Y317" s="4">
        <v>17.068835093072021</v>
      </c>
      <c r="Z317" s="4">
        <v>-2.3571818677184542</v>
      </c>
      <c r="AA317" s="4">
        <v>-2.2038334555012167</v>
      </c>
      <c r="AC317" s="4">
        <v>21.630677587490691</v>
      </c>
      <c r="AD317" s="4">
        <v>15.443096938897789</v>
      </c>
    </row>
    <row r="318" spans="1:30" x14ac:dyDescent="0.3">
      <c r="A318" s="1">
        <v>42725</v>
      </c>
      <c r="B318">
        <v>91728</v>
      </c>
      <c r="C318">
        <f>INDEX(BTC!$B$2:$B$3380,MATCH(DCR!A318,BTC!$A$2:$A$3380,0),1)</f>
        <v>444507</v>
      </c>
      <c r="D318">
        <v>317</v>
      </c>
      <c r="E318">
        <v>2067863.91797349</v>
      </c>
      <c r="F318">
        <v>2672706.8879807</v>
      </c>
      <c r="G318">
        <v>0.48827748962344603</v>
      </c>
      <c r="H318">
        <v>4235017.9189464804</v>
      </c>
      <c r="I318">
        <v>7489.8355802800497</v>
      </c>
      <c r="J318">
        <v>3657.1181148315</v>
      </c>
      <c r="K318">
        <f t="shared" si="32"/>
        <v>0.64596242520216351</v>
      </c>
      <c r="L318">
        <v>1.5491379876989999</v>
      </c>
      <c r="M318">
        <f t="shared" si="33"/>
        <v>0.2016675199498324</v>
      </c>
      <c r="N318">
        <f t="shared" si="34"/>
        <v>0.4376986392612448</v>
      </c>
      <c r="O318">
        <f t="shared" si="35"/>
        <v>14.542026708757431</v>
      </c>
      <c r="P318">
        <f>RSQ($O$2:O318,$N$2:N318)</f>
        <v>5.9247956337001695E-2</v>
      </c>
      <c r="Q318">
        <f t="shared" si="36"/>
        <v>21775789.953083925</v>
      </c>
      <c r="R318">
        <f>EXP(BTC!$X$20*DCR!N318+BTC!$X$19)</f>
        <v>4422088.4205421889</v>
      </c>
      <c r="S318">
        <f>RSQ($R$2:R318,$N$2:N318)</f>
        <v>0.79465259873179295</v>
      </c>
      <c r="T318">
        <f t="shared" si="37"/>
        <v>16.896309358027999</v>
      </c>
      <c r="U318">
        <f t="shared" si="38"/>
        <v>-2.2003026047919119</v>
      </c>
      <c r="V318">
        <f t="shared" si="39"/>
        <v>-2.1333234713653657</v>
      </c>
      <c r="X318" s="4">
        <v>292</v>
      </c>
      <c r="Y318" s="4">
        <v>17.019339999150318</v>
      </c>
      <c r="Z318" s="4">
        <v>-2.3327239019643358</v>
      </c>
      <c r="AA318" s="4">
        <v>-2.1809666228988598</v>
      </c>
      <c r="AC318" s="4">
        <v>21.705137751303052</v>
      </c>
      <c r="AD318" s="4">
        <v>15.44354795025035</v>
      </c>
    </row>
    <row r="319" spans="1:30" x14ac:dyDescent="0.3">
      <c r="A319" s="1">
        <v>42726</v>
      </c>
      <c r="B319">
        <v>92016</v>
      </c>
      <c r="C319">
        <f>INDEX(BTC!$B$2:$B$3380,MATCH(DCR!A319,BTC!$A$2:$A$3380,0),1)</f>
        <v>444666</v>
      </c>
      <c r="D319">
        <v>318</v>
      </c>
      <c r="E319">
        <v>1951062.51121264</v>
      </c>
      <c r="F319">
        <v>2663783.0825797101</v>
      </c>
      <c r="G319">
        <v>0.459920791594158</v>
      </c>
      <c r="H319">
        <v>4242170.7104172297</v>
      </c>
      <c r="I319">
        <v>7152.7914707493001</v>
      </c>
      <c r="J319">
        <v>3289.7175153349599</v>
      </c>
      <c r="K319">
        <f t="shared" si="32"/>
        <v>0.61585383121798731</v>
      </c>
      <c r="L319">
        <v>1.6248740866444999</v>
      </c>
      <c r="M319">
        <f t="shared" si="33"/>
        <v>0.20200812906748714</v>
      </c>
      <c r="N319">
        <f t="shared" si="34"/>
        <v>0.48543032763772592</v>
      </c>
      <c r="O319">
        <f t="shared" si="35"/>
        <v>14.483884659693004</v>
      </c>
      <c r="P319">
        <f>RSQ($O$2:O319,$N$2:N319)</f>
        <v>6.350854516821286E-2</v>
      </c>
      <c r="Q319">
        <f t="shared" si="36"/>
        <v>24623718.797055364</v>
      </c>
      <c r="R319">
        <f>EXP(BTC!$X$20*DCR!N319+BTC!$X$19)</f>
        <v>5232920.8027837574</v>
      </c>
      <c r="S319">
        <f>RSQ($R$2:R319,$N$2:N319)</f>
        <v>0.79432120488369951</v>
      </c>
      <c r="T319">
        <f t="shared" si="37"/>
        <v>17.01922071512292</v>
      </c>
      <c r="U319">
        <f t="shared" si="38"/>
        <v>-2.3695143522863304</v>
      </c>
      <c r="V319">
        <f t="shared" si="39"/>
        <v>-2.1994511826045531</v>
      </c>
      <c r="X319" s="4">
        <v>293</v>
      </c>
      <c r="Y319" s="4">
        <v>16.645611663207923</v>
      </c>
      <c r="Z319" s="4">
        <v>-1.9723974053792279</v>
      </c>
      <c r="AA319" s="4">
        <v>-1.8440814639923793</v>
      </c>
      <c r="AC319" s="4">
        <v>21.779597915115414</v>
      </c>
      <c r="AD319" s="4">
        <v>15.44798740419164</v>
      </c>
    </row>
    <row r="320" spans="1:30" x14ac:dyDescent="0.3">
      <c r="A320" s="1">
        <v>42727</v>
      </c>
      <c r="B320">
        <v>92304</v>
      </c>
      <c r="C320">
        <f>INDEX(BTC!$B$2:$B$3380,MATCH(DCR!A320,BTC!$A$2:$A$3380,0),1)</f>
        <v>444818</v>
      </c>
      <c r="D320">
        <v>319</v>
      </c>
      <c r="E320">
        <v>1920881.0096676301</v>
      </c>
      <c r="F320">
        <v>2653227.9725577501</v>
      </c>
      <c r="G320">
        <v>0.45198572926932401</v>
      </c>
      <c r="H320">
        <v>4249870.9257323602</v>
      </c>
      <c r="I320">
        <v>7700.2153151305301</v>
      </c>
      <c r="J320">
        <v>3480.3874347400902</v>
      </c>
      <c r="K320">
        <f t="shared" si="32"/>
        <v>0.66178566196495969</v>
      </c>
      <c r="L320">
        <v>1.5120982351531</v>
      </c>
      <c r="M320">
        <f t="shared" si="33"/>
        <v>0.20237480598725524</v>
      </c>
      <c r="N320">
        <f t="shared" si="34"/>
        <v>0.41349824598621204</v>
      </c>
      <c r="O320">
        <f t="shared" si="35"/>
        <v>14.468294497962164</v>
      </c>
      <c r="P320">
        <f>RSQ($O$2:O320,$N$2:N320)</f>
        <v>6.7155451623801932E-2</v>
      </c>
      <c r="Q320">
        <f t="shared" si="36"/>
        <v>20460202.171525102</v>
      </c>
      <c r="R320">
        <f>EXP(BTC!$X$20*DCR!N320+BTC!$X$19)</f>
        <v>4060285.5780376638</v>
      </c>
      <c r="S320">
        <f>RSQ($R$2:R320,$N$2:N320)</f>
        <v>0.79536355885260557</v>
      </c>
      <c r="T320">
        <f t="shared" si="37"/>
        <v>16.833992199745147</v>
      </c>
      <c r="U320">
        <f t="shared" si="38"/>
        <v>-2.2109710645814302</v>
      </c>
      <c r="V320">
        <f t="shared" si="39"/>
        <v>-2.1501906034842402</v>
      </c>
      <c r="X320" s="4">
        <v>294</v>
      </c>
      <c r="Y320" s="4">
        <v>16.881469312347118</v>
      </c>
      <c r="Z320" s="4">
        <v>-2.1967031958432344</v>
      </c>
      <c r="AA320" s="4">
        <v>-2.0537948560972041</v>
      </c>
      <c r="AC320" s="4">
        <v>21.854058078927771</v>
      </c>
      <c r="AD320" s="4">
        <v>15.448424773412492</v>
      </c>
    </row>
    <row r="321" spans="1:30" x14ac:dyDescent="0.3">
      <c r="A321" s="1">
        <v>42728</v>
      </c>
      <c r="B321">
        <v>92592</v>
      </c>
      <c r="C321">
        <f>INDEX(BTC!$B$2:$B$3380,MATCH(DCR!A321,BTC!$A$2:$A$3380,0),1)</f>
        <v>444955</v>
      </c>
      <c r="D321">
        <v>320</v>
      </c>
      <c r="E321">
        <v>1952779.0430740099</v>
      </c>
      <c r="F321">
        <v>2646274.18754214</v>
      </c>
      <c r="G321">
        <v>0.45866432932763501</v>
      </c>
      <c r="H321">
        <v>4257534.1447123997</v>
      </c>
      <c r="I321">
        <v>7663.2189800394699</v>
      </c>
      <c r="J321">
        <v>3514.8451939706001</v>
      </c>
      <c r="K321">
        <f t="shared" si="32"/>
        <v>0.65742061891284986</v>
      </c>
      <c r="L321">
        <v>1.5221380387515699</v>
      </c>
      <c r="M321">
        <f t="shared" si="33"/>
        <v>0.20273972117678093</v>
      </c>
      <c r="N321">
        <f t="shared" si="34"/>
        <v>0.42011595095867443</v>
      </c>
      <c r="O321">
        <f t="shared" si="35"/>
        <v>14.484764066271435</v>
      </c>
      <c r="P321">
        <f>RSQ($O$2:O321,$N$2:N321)</f>
        <v>7.0793859364518499E-2</v>
      </c>
      <c r="Q321">
        <f t="shared" si="36"/>
        <v>20811850.194227539</v>
      </c>
      <c r="R321">
        <f>EXP(BTC!$X$20*DCR!N321+BTC!$X$19)</f>
        <v>4156174.435806727</v>
      </c>
      <c r="S321">
        <f>RSQ($R$2:R321,$N$2:N321)</f>
        <v>0.79635825526509252</v>
      </c>
      <c r="T321">
        <f t="shared" si="37"/>
        <v>16.851033103318546</v>
      </c>
      <c r="U321">
        <f t="shared" si="38"/>
        <v>-2.2115050321023904</v>
      </c>
      <c r="V321">
        <f t="shared" si="39"/>
        <v>-2.16295116041359</v>
      </c>
      <c r="X321" s="4">
        <v>295</v>
      </c>
      <c r="Y321" s="4">
        <v>16.598773248019484</v>
      </c>
      <c r="Z321" s="4">
        <v>-1.9004647536418346</v>
      </c>
      <c r="AA321" s="4">
        <v>-1.7768284502929206</v>
      </c>
      <c r="AC321" s="4">
        <v>21.928518242740132</v>
      </c>
      <c r="AD321" s="4">
        <v>15.448738907247465</v>
      </c>
    </row>
    <row r="322" spans="1:30" x14ac:dyDescent="0.3">
      <c r="A322" s="1">
        <v>42729</v>
      </c>
      <c r="B322">
        <v>92880</v>
      </c>
      <c r="C322">
        <f>INDEX(BTC!$B$2:$B$3380,MATCH(DCR!A322,BTC!$A$2:$A$3380,0),1)</f>
        <v>445120</v>
      </c>
      <c r="D322">
        <v>321</v>
      </c>
      <c r="E322">
        <v>1877062.95033583</v>
      </c>
      <c r="F322">
        <v>2635565.4845818402</v>
      </c>
      <c r="G322">
        <v>0.44009323349996199</v>
      </c>
      <c r="H322">
        <v>4265148.3991425503</v>
      </c>
      <c r="I322">
        <v>7614.2544301506096</v>
      </c>
      <c r="J322">
        <v>3350.9818528563901</v>
      </c>
      <c r="K322">
        <f t="shared" ref="K322:K385" si="40">I322*365.25/H322</f>
        <v>0.65205384909271003</v>
      </c>
      <c r="L322">
        <v>1.53466609069057</v>
      </c>
      <c r="M322">
        <f t="shared" ref="M322:M385" si="41">H322/21000000</f>
        <v>0.20310230472107382</v>
      </c>
      <c r="N322">
        <f t="shared" ref="N322:N385" si="42">LN(L322)</f>
        <v>0.42831282688122807</v>
      </c>
      <c r="O322">
        <f t="shared" ref="O322:O385" si="43">IFERROR(LN(E322),NA())</f>
        <v>14.445218852745123</v>
      </c>
      <c r="P322">
        <f>RSQ($O$2:O322,$N$2:N322)</f>
        <v>7.4694566134546531E-2</v>
      </c>
      <c r="Q322">
        <f t="shared" si="36"/>
        <v>21255801.903963156</v>
      </c>
      <c r="R322">
        <f>EXP(BTC!$X$20*DCR!N322+BTC!$X$19)</f>
        <v>4278090.5373097807</v>
      </c>
      <c r="S322">
        <f>RSQ($R$2:R322,$N$2:N322)</f>
        <v>0.79728405360298271</v>
      </c>
      <c r="T322">
        <f t="shared" si="37"/>
        <v>16.872140446843318</v>
      </c>
      <c r="U322">
        <f t="shared" si="38"/>
        <v>-2.2681906553465399</v>
      </c>
      <c r="V322">
        <f t="shared" si="39"/>
        <v>-2.2161232580938077</v>
      </c>
      <c r="X322" s="4">
        <v>296</v>
      </c>
      <c r="Y322" s="4">
        <v>16.600605163541715</v>
      </c>
      <c r="Z322" s="4">
        <v>-1.8845292972226613</v>
      </c>
      <c r="AA322" s="4">
        <v>-1.7619296881455397</v>
      </c>
      <c r="AC322" s="4">
        <v>22.002978406552494</v>
      </c>
      <c r="AD322" s="4">
        <v>15.45022602787607</v>
      </c>
    </row>
    <row r="323" spans="1:30" x14ac:dyDescent="0.3">
      <c r="A323" s="1">
        <v>42730</v>
      </c>
      <c r="B323">
        <v>93168</v>
      </c>
      <c r="C323">
        <f>INDEX(BTC!$B$2:$B$3380,MATCH(DCR!A323,BTC!$A$2:$A$3380,0),1)</f>
        <v>445262</v>
      </c>
      <c r="D323">
        <v>322</v>
      </c>
      <c r="E323">
        <v>1857048.1916776299</v>
      </c>
      <c r="F323">
        <v>2625685.0168016599</v>
      </c>
      <c r="G323">
        <v>0.43469419621518601</v>
      </c>
      <c r="H323">
        <v>4272079.5627055997</v>
      </c>
      <c r="I323">
        <v>6931.1635630493902</v>
      </c>
      <c r="J323">
        <v>3012.9365738757401</v>
      </c>
      <c r="K323">
        <f t="shared" si="40"/>
        <v>0.59259371325951349</v>
      </c>
      <c r="L323">
        <v>1.6886526284638701</v>
      </c>
      <c r="M323">
        <f t="shared" si="41"/>
        <v>0.20343236012883809</v>
      </c>
      <c r="N323">
        <f t="shared" si="42"/>
        <v>0.5239309496892175</v>
      </c>
      <c r="O323">
        <f t="shared" si="43"/>
        <v>14.434498791359248</v>
      </c>
      <c r="P323">
        <f>RSQ($O$2:O323,$N$2:N323)</f>
        <v>7.9653749281100014E-2</v>
      </c>
      <c r="Q323">
        <f t="shared" ref="Q323:Q386" si="44">EXP($Y$20*N323+$Y$19)</f>
        <v>27190049.563107684</v>
      </c>
      <c r="R323">
        <f>EXP(BTC!$X$20*DCR!N323+BTC!$X$19)</f>
        <v>5994051.8500989946</v>
      </c>
      <c r="S323">
        <f>RSQ($R$2:R323,$N$2:N323)</f>
        <v>0.79528567356084467</v>
      </c>
      <c r="T323">
        <f t="shared" ref="T323:T386" si="45">LN(Q323)</f>
        <v>17.118361639450232</v>
      </c>
      <c r="U323">
        <f t="shared" ref="U323:U386" si="46">(O323-T323)/$Y$9</f>
        <v>-2.508326864401131</v>
      </c>
      <c r="V323">
        <f t="shared" si="39"/>
        <v>-2.2948017622516224</v>
      </c>
      <c r="X323" s="4">
        <v>297</v>
      </c>
      <c r="Y323" s="4">
        <v>16.938319319875411</v>
      </c>
      <c r="Z323" s="4">
        <v>-2.2165731347080921</v>
      </c>
      <c r="AA323" s="4">
        <v>-2.0723721396869181</v>
      </c>
      <c r="AC323" s="4">
        <v>22.077438570364855</v>
      </c>
      <c r="AD323" s="4">
        <v>15.450264906103607</v>
      </c>
    </row>
    <row r="324" spans="1:30" x14ac:dyDescent="0.3">
      <c r="A324" s="1">
        <v>42731</v>
      </c>
      <c r="B324">
        <v>93456</v>
      </c>
      <c r="C324">
        <f>INDEX(BTC!$B$2:$B$3380,MATCH(DCR!A324,BTC!$A$2:$A$3380,0),1)</f>
        <v>445418</v>
      </c>
      <c r="D324">
        <v>323</v>
      </c>
      <c r="E324">
        <v>1869590.2529358901</v>
      </c>
      <c r="F324">
        <v>2616714.0961230402</v>
      </c>
      <c r="G324">
        <v>0.43687804337788</v>
      </c>
      <c r="H324">
        <v>4279432.8560906397</v>
      </c>
      <c r="I324">
        <v>7353.2933850400104</v>
      </c>
      <c r="J324">
        <v>3212.49242643978</v>
      </c>
      <c r="K324">
        <f t="shared" si="40"/>
        <v>0.62760428757828324</v>
      </c>
      <c r="L324">
        <v>1.59445203181794</v>
      </c>
      <c r="M324">
        <f t="shared" si="41"/>
        <v>0.20378251695669714</v>
      </c>
      <c r="N324">
        <f t="shared" si="42"/>
        <v>0.46653012348954914</v>
      </c>
      <c r="O324">
        <f t="shared" si="43"/>
        <v>14.441229848744271</v>
      </c>
      <c r="P324">
        <f>RSQ($O$2:O324,$N$2:N324)</f>
        <v>8.3967377464535628E-2</v>
      </c>
      <c r="Q324">
        <f t="shared" si="44"/>
        <v>23454004.239058539</v>
      </c>
      <c r="R324">
        <f>EXP(BTC!$X$20*DCR!N324+BTC!$X$19)</f>
        <v>4895446.3884967128</v>
      </c>
      <c r="S324">
        <f>RSQ($R$2:R324,$N$2:N324)</f>
        <v>0.79574694445420957</v>
      </c>
      <c r="T324">
        <f t="shared" si="45"/>
        <v>16.970551794742388</v>
      </c>
      <c r="U324">
        <f t="shared" si="46"/>
        <v>-2.3638935910525887</v>
      </c>
      <c r="V324">
        <f t="shared" si="39"/>
        <v>-2.322066926628402</v>
      </c>
      <c r="X324" s="4">
        <v>298</v>
      </c>
      <c r="Y324" s="4">
        <v>16.778124506261776</v>
      </c>
      <c r="Z324" s="4">
        <v>-2.0768855555033365</v>
      </c>
      <c r="AA324" s="4">
        <v>-1.9417720512570056</v>
      </c>
      <c r="AC324" s="4">
        <v>22.151898734177216</v>
      </c>
      <c r="AD324" s="4">
        <v>15.451384900055977</v>
      </c>
    </row>
    <row r="325" spans="1:30" x14ac:dyDescent="0.3">
      <c r="A325" s="1">
        <v>42732</v>
      </c>
      <c r="B325">
        <v>93744</v>
      </c>
      <c r="C325">
        <f>INDEX(BTC!$B$2:$B$3380,MATCH(DCR!A325,BTC!$A$2:$A$3380,0),1)</f>
        <v>445582</v>
      </c>
      <c r="D325">
        <v>324</v>
      </c>
      <c r="E325">
        <v>2161149.9147741501</v>
      </c>
      <c r="F325">
        <v>2621336.7270655199</v>
      </c>
      <c r="G325">
        <v>0.50406249870057196</v>
      </c>
      <c r="H325">
        <v>4287464.1941136299</v>
      </c>
      <c r="I325">
        <v>8031.3380229901504</v>
      </c>
      <c r="J325">
        <v>4048.2963117773202</v>
      </c>
      <c r="K325">
        <f t="shared" si="40"/>
        <v>0.68419141946994133</v>
      </c>
      <c r="L325">
        <v>1.46258035840628</v>
      </c>
      <c r="M325">
        <f t="shared" si="41"/>
        <v>0.20416496162445857</v>
      </c>
      <c r="N325">
        <f t="shared" si="42"/>
        <v>0.38020224453322671</v>
      </c>
      <c r="O325">
        <f t="shared" si="43"/>
        <v>14.586151005953798</v>
      </c>
      <c r="P325">
        <f>RSQ($O$2:O325,$N$2:N325)</f>
        <v>8.6759735277477282E-2</v>
      </c>
      <c r="Q325">
        <f t="shared" si="44"/>
        <v>18779068.31146504</v>
      </c>
      <c r="R325">
        <f>EXP(BTC!$X$20*DCR!N325+BTC!$X$19)</f>
        <v>3610379.3044093577</v>
      </c>
      <c r="S325">
        <f>RSQ($R$2:R325,$N$2:N325)</f>
        <v>0.79674445456066323</v>
      </c>
      <c r="T325">
        <f t="shared" si="45"/>
        <v>16.748253419835628</v>
      </c>
      <c r="U325">
        <f t="shared" si="46"/>
        <v>-2.0206917697690323</v>
      </c>
      <c r="V325">
        <f t="shared" si="39"/>
        <v>-2.2639298295421852</v>
      </c>
      <c r="X325" s="4">
        <v>299</v>
      </c>
      <c r="Y325" s="4">
        <v>16.528409360468181</v>
      </c>
      <c r="Z325" s="4">
        <v>-1.8936729936917303</v>
      </c>
      <c r="AA325" s="4">
        <v>-1.7704785338928504</v>
      </c>
      <c r="AC325" s="4">
        <v>22.226358897989574</v>
      </c>
      <c r="AD325" s="4">
        <v>15.451430221095174</v>
      </c>
    </row>
    <row r="326" spans="1:30" x14ac:dyDescent="0.3">
      <c r="A326" s="1">
        <v>42733</v>
      </c>
      <c r="B326">
        <v>94032</v>
      </c>
      <c r="C326">
        <f>INDEX(BTC!$B$2:$B$3380,MATCH(DCR!A326,BTC!$A$2:$A$3380,0),1)</f>
        <v>445732</v>
      </c>
      <c r="D326">
        <v>325</v>
      </c>
      <c r="E326">
        <v>2093665.02177197</v>
      </c>
      <c r="F326">
        <v>2619577.9215350901</v>
      </c>
      <c r="G326">
        <v>0.48748791729066898</v>
      </c>
      <c r="H326">
        <v>4294803.9274655702</v>
      </c>
      <c r="I326">
        <v>7339.73335194028</v>
      </c>
      <c r="J326">
        <v>3578.0313252062301</v>
      </c>
      <c r="K326">
        <f t="shared" si="40"/>
        <v>0.62420488852868095</v>
      </c>
      <c r="L326">
        <v>1.6031353645204001</v>
      </c>
      <c r="M326">
        <f t="shared" si="41"/>
        <v>0.20451447273645573</v>
      </c>
      <c r="N326">
        <f t="shared" si="42"/>
        <v>0.47196131455400836</v>
      </c>
      <c r="O326">
        <f t="shared" si="43"/>
        <v>14.554426687115482</v>
      </c>
      <c r="P326">
        <f>RSQ($O$2:O326,$N$2:N326)</f>
        <v>9.0473710704345803E-2</v>
      </c>
      <c r="Q326">
        <f t="shared" si="44"/>
        <v>23784326.441810537</v>
      </c>
      <c r="R326">
        <f>EXP(BTC!$X$20*DCR!N326+BTC!$X$19)</f>
        <v>4990131.0338860461</v>
      </c>
      <c r="S326">
        <f>RSQ($R$2:R326,$N$2:N326)</f>
        <v>0.79710247874380302</v>
      </c>
      <c r="T326">
        <f t="shared" si="45"/>
        <v>16.984537368835412</v>
      </c>
      <c r="U326">
        <f t="shared" si="46"/>
        <v>-2.2711711631471587</v>
      </c>
      <c r="V326">
        <f t="shared" si="39"/>
        <v>-2.2739631793031401</v>
      </c>
      <c r="X326" s="4">
        <v>300</v>
      </c>
      <c r="Y326" s="4">
        <v>16.984193387298586</v>
      </c>
      <c r="Z326" s="4">
        <v>-2.3320483986880003</v>
      </c>
      <c r="AA326" s="4">
        <v>-2.1803350650457824</v>
      </c>
      <c r="AC326" s="4">
        <v>22.300819061801935</v>
      </c>
      <c r="AD326" s="4">
        <v>15.452417581876002</v>
      </c>
    </row>
    <row r="327" spans="1:30" x14ac:dyDescent="0.3">
      <c r="A327" s="1">
        <v>42734</v>
      </c>
      <c r="B327">
        <v>94320</v>
      </c>
      <c r="C327">
        <f>INDEX(BTC!$B$2:$B$3380,MATCH(DCR!A327,BTC!$A$2:$A$3380,0),1)</f>
        <v>445889</v>
      </c>
      <c r="D327">
        <v>326</v>
      </c>
      <c r="E327">
        <v>2068731.2776955201</v>
      </c>
      <c r="F327">
        <v>2617029.553413</v>
      </c>
      <c r="G327">
        <v>0.48078723900001302</v>
      </c>
      <c r="H327">
        <v>4302799.8871148601</v>
      </c>
      <c r="I327">
        <v>7995.95964928995</v>
      </c>
      <c r="J327">
        <v>3844.3553629376302</v>
      </c>
      <c r="K327">
        <f t="shared" si="40"/>
        <v>0.67874973006505357</v>
      </c>
      <c r="L327">
        <v>1.4743061944362601</v>
      </c>
      <c r="M327">
        <f t="shared" si="41"/>
        <v>0.20489523271975524</v>
      </c>
      <c r="N327">
        <f t="shared" si="42"/>
        <v>0.38818750247659894</v>
      </c>
      <c r="O327">
        <f t="shared" si="43"/>
        <v>14.542446068010012</v>
      </c>
      <c r="P327">
        <f>RSQ($O$2:O327,$N$2:N327)</f>
        <v>9.3495237220696026E-2</v>
      </c>
      <c r="Q327">
        <f t="shared" si="44"/>
        <v>19169208.717542853</v>
      </c>
      <c r="R327">
        <f>EXP(BTC!$X$20*DCR!N327+BTC!$X$19)</f>
        <v>3713512.3557973313</v>
      </c>
      <c r="S327">
        <f>RSQ($R$2:R327,$N$2:N327)</f>
        <v>0.79809665461316348</v>
      </c>
      <c r="T327">
        <f t="shared" si="45"/>
        <v>16.768815837046422</v>
      </c>
      <c r="U327">
        <f t="shared" si="46"/>
        <v>-2.0807557680291917</v>
      </c>
      <c r="V327">
        <f t="shared" si="39"/>
        <v>-2.2521716352909404</v>
      </c>
      <c r="X327" s="4">
        <v>301</v>
      </c>
      <c r="Y327" s="4">
        <v>16.996390845580898</v>
      </c>
      <c r="Z327" s="4">
        <v>-2.4076214290851752</v>
      </c>
      <c r="AA327" s="4">
        <v>-2.2509916295662413</v>
      </c>
      <c r="AC327" s="4">
        <v>22.375279225614296</v>
      </c>
      <c r="AD327" s="4">
        <v>15.454139892058995</v>
      </c>
    </row>
    <row r="328" spans="1:30" x14ac:dyDescent="0.3">
      <c r="A328" s="1">
        <v>42735</v>
      </c>
      <c r="B328">
        <v>94608</v>
      </c>
      <c r="C328">
        <f>INDEX(BTC!$B$2:$B$3380,MATCH(DCR!A328,BTC!$A$2:$A$3380,0),1)</f>
        <v>446037</v>
      </c>
      <c r="D328">
        <v>327</v>
      </c>
      <c r="E328">
        <v>2063283.03498181</v>
      </c>
      <c r="F328">
        <v>2614663.49417572</v>
      </c>
      <c r="G328">
        <v>0.47867572174839701</v>
      </c>
      <c r="H328">
        <v>4310398.3369900696</v>
      </c>
      <c r="I328">
        <v>7598.4498752094796</v>
      </c>
      <c r="J328">
        <v>3637.19347818491</v>
      </c>
      <c r="K328">
        <f t="shared" si="40"/>
        <v>0.64386945241312998</v>
      </c>
      <c r="L328">
        <v>1.55417364149895</v>
      </c>
      <c r="M328">
        <f t="shared" si="41"/>
        <v>0.20525706366619378</v>
      </c>
      <c r="N328">
        <f t="shared" si="42"/>
        <v>0.44094398411949659</v>
      </c>
      <c r="O328">
        <f t="shared" si="43"/>
        <v>14.539808978465398</v>
      </c>
      <c r="P328">
        <f>RSQ($O$2:O328,$N$2:N328)</f>
        <v>9.6990999032031441E-2</v>
      </c>
      <c r="Q328">
        <f t="shared" si="44"/>
        <v>21958530.926474467</v>
      </c>
      <c r="R328">
        <f>EXP(BTC!$X$20*DCR!N328+BTC!$X$19)</f>
        <v>4472998.2933522407</v>
      </c>
      <c r="S328">
        <f>RSQ($R$2:R328,$N$2:N328)</f>
        <v>0.79894162815504566</v>
      </c>
      <c r="T328">
        <f t="shared" si="45"/>
        <v>16.904666274666326</v>
      </c>
      <c r="U328">
        <f t="shared" si="46"/>
        <v>-2.2101856250795713</v>
      </c>
      <c r="V328">
        <f t="shared" si="39"/>
        <v>-2.2425041302464455</v>
      </c>
      <c r="X328" s="4">
        <v>302</v>
      </c>
      <c r="Y328" s="4">
        <v>16.619841468413686</v>
      </c>
      <c r="Z328" s="4">
        <v>-2.0906590622083954</v>
      </c>
      <c r="AA328" s="4">
        <v>-1.9546495111135755</v>
      </c>
      <c r="AC328" s="4">
        <v>22.449739389426657</v>
      </c>
      <c r="AD328" s="4">
        <v>15.455103666862643</v>
      </c>
    </row>
    <row r="329" spans="1:30" x14ac:dyDescent="0.3">
      <c r="A329" s="1">
        <v>42736</v>
      </c>
      <c r="B329">
        <v>94896</v>
      </c>
      <c r="C329">
        <f>INDEX(BTC!$B$2:$B$3380,MATCH(DCR!A329,BTC!$A$2:$A$3380,0),1)</f>
        <v>446193</v>
      </c>
      <c r="D329">
        <v>328</v>
      </c>
      <c r="E329">
        <v>2114216.3820446702</v>
      </c>
      <c r="F329">
        <v>2613612.1667685402</v>
      </c>
      <c r="G329">
        <v>0.48963341761993601</v>
      </c>
      <c r="H329">
        <v>4317957.6923521403</v>
      </c>
      <c r="I329">
        <v>7559.3553620707198</v>
      </c>
      <c r="J329">
        <v>3701.3130009342699</v>
      </c>
      <c r="K329">
        <f t="shared" si="40"/>
        <v>0.63943529388595943</v>
      </c>
      <c r="L329">
        <v>1.56495104520351</v>
      </c>
      <c r="M329">
        <f t="shared" si="41"/>
        <v>0.20561703296914954</v>
      </c>
      <c r="N329">
        <f t="shared" si="42"/>
        <v>0.44785454248273382</v>
      </c>
      <c r="O329">
        <f t="shared" si="43"/>
        <v>14.564194796865182</v>
      </c>
      <c r="P329">
        <f>RSQ($O$2:O329,$N$2:N329)</f>
        <v>0.10040028494467615</v>
      </c>
      <c r="Q329">
        <f t="shared" si="44"/>
        <v>22352780.748994812</v>
      </c>
      <c r="R329">
        <f>EXP(BTC!$X$20*DCR!N329+BTC!$X$19)</f>
        <v>4583365.7989231423</v>
      </c>
      <c r="S329">
        <f>RSQ($R$2:R329,$N$2:N329)</f>
        <v>0.79971177735292776</v>
      </c>
      <c r="T329">
        <f t="shared" si="45"/>
        <v>16.922461289584081</v>
      </c>
      <c r="U329">
        <f t="shared" si="46"/>
        <v>-2.2040258880260479</v>
      </c>
      <c r="V329">
        <f t="shared" ref="V329:V392" si="47">AVERAGE(U324:U329)</f>
        <v>-2.1917873008505988</v>
      </c>
      <c r="X329" s="4">
        <v>303</v>
      </c>
      <c r="Y329" s="4">
        <v>16.763436874855451</v>
      </c>
      <c r="Z329" s="4">
        <v>-2.2546120215046113</v>
      </c>
      <c r="AA329" s="4">
        <v>-2.1079363753024474</v>
      </c>
      <c r="AC329" s="4">
        <v>22.524199553239015</v>
      </c>
      <c r="AD329" s="4">
        <v>15.457318167621928</v>
      </c>
    </row>
    <row r="330" spans="1:30" x14ac:dyDescent="0.3">
      <c r="A330" s="1">
        <v>42737</v>
      </c>
      <c r="B330">
        <v>95184</v>
      </c>
      <c r="C330">
        <f>INDEX(BTC!$B$2:$B$3380,MATCH(DCR!A330,BTC!$A$2:$A$3380,0),1)</f>
        <v>446352</v>
      </c>
      <c r="D330">
        <v>329</v>
      </c>
      <c r="E330">
        <v>2058905.31282271</v>
      </c>
      <c r="F330">
        <v>2610203.9928779402</v>
      </c>
      <c r="G330">
        <v>0.47599832548892401</v>
      </c>
      <c r="H330">
        <v>4325446.5458631599</v>
      </c>
      <c r="I330">
        <v>7488.8535110196099</v>
      </c>
      <c r="J330">
        <v>3564.6817310771798</v>
      </c>
      <c r="K330">
        <f t="shared" si="40"/>
        <v>0.63237488104342576</v>
      </c>
      <c r="L330">
        <v>1.5824235931947599</v>
      </c>
      <c r="M330">
        <f t="shared" si="41"/>
        <v>0.20597364504110285</v>
      </c>
      <c r="N330">
        <f t="shared" si="42"/>
        <v>0.45895759152918048</v>
      </c>
      <c r="O330">
        <f t="shared" si="43"/>
        <v>14.53768499797955</v>
      </c>
      <c r="P330">
        <f>RSQ($O$2:O330,$N$2:N330)</f>
        <v>0.10403172849441897</v>
      </c>
      <c r="Q330">
        <f t="shared" si="44"/>
        <v>23001090.055217136</v>
      </c>
      <c r="R330">
        <f>EXP(BTC!$X$20*DCR!N330+BTC!$X$19)</f>
        <v>4766421.9060892994</v>
      </c>
      <c r="S330">
        <f>RSQ($R$2:R330,$N$2:N330)</f>
        <v>0.8003381740104043</v>
      </c>
      <c r="T330">
        <f t="shared" si="45"/>
        <v>16.951052166475471</v>
      </c>
      <c r="U330">
        <f t="shared" si="46"/>
        <v>-2.2555227465173333</v>
      </c>
      <c r="V330">
        <f t="shared" si="47"/>
        <v>-2.1737254934280554</v>
      </c>
      <c r="X330" s="4">
        <v>304</v>
      </c>
      <c r="Y330" s="4">
        <v>16.905374424862618</v>
      </c>
      <c r="Z330" s="4">
        <v>-2.374912763812695</v>
      </c>
      <c r="AA330" s="4">
        <v>-2.2204108535134992</v>
      </c>
      <c r="AC330" s="4">
        <v>22.598659717051376</v>
      </c>
      <c r="AD330" s="4">
        <v>15.457763522862232</v>
      </c>
    </row>
    <row r="331" spans="1:30" x14ac:dyDescent="0.3">
      <c r="A331" s="1">
        <v>42738</v>
      </c>
      <c r="B331">
        <v>95472</v>
      </c>
      <c r="C331">
        <f>INDEX(BTC!$B$2:$B$3380,MATCH(DCR!A331,BTC!$A$2:$A$3380,0),1)</f>
        <v>446516</v>
      </c>
      <c r="D331">
        <v>330</v>
      </c>
      <c r="E331">
        <v>1984513.7414929301</v>
      </c>
      <c r="F331">
        <v>2586504.0055214399</v>
      </c>
      <c r="G331">
        <v>0.45800000357180498</v>
      </c>
      <c r="H331">
        <v>4332999.4017823301</v>
      </c>
      <c r="I331">
        <v>7552.8559191701897</v>
      </c>
      <c r="J331">
        <v>3459.2080379572699</v>
      </c>
      <c r="K331">
        <f t="shared" si="40"/>
        <v>0.63666766797663532</v>
      </c>
      <c r="L331">
        <v>1.57175396496429</v>
      </c>
      <c r="M331">
        <f t="shared" si="41"/>
        <v>0.20633330484677762</v>
      </c>
      <c r="N331">
        <f t="shared" si="42"/>
        <v>0.45219217092094999</v>
      </c>
      <c r="O331">
        <f t="shared" si="43"/>
        <v>14.500884475591931</v>
      </c>
      <c r="P331">
        <f>RSQ($O$2:O331,$N$2:N331)</f>
        <v>0.1077737543030311</v>
      </c>
      <c r="Q331">
        <f t="shared" si="44"/>
        <v>22603851.908469696</v>
      </c>
      <c r="R331">
        <f>EXP(BTC!$X$20*DCR!N331+BTC!$X$19)</f>
        <v>4654028.3096438562</v>
      </c>
      <c r="S331">
        <f>RSQ($R$2:R331,$N$2:N331)</f>
        <v>0.80106241559741487</v>
      </c>
      <c r="T331">
        <f t="shared" si="45"/>
        <v>16.933630888147398</v>
      </c>
      <c r="U331">
        <f t="shared" si="46"/>
        <v>-2.2736345060362382</v>
      </c>
      <c r="V331">
        <f t="shared" si="47"/>
        <v>-2.2158826161392571</v>
      </c>
      <c r="X331" s="4">
        <v>305</v>
      </c>
      <c r="Y331" s="4">
        <v>16.790086310997346</v>
      </c>
      <c r="Z331" s="4">
        <v>-2.2276808237279511</v>
      </c>
      <c r="AA331" s="4">
        <v>-2.0827572088283852</v>
      </c>
      <c r="AC331" s="4">
        <v>22.673119880863737</v>
      </c>
      <c r="AD331" s="4">
        <v>15.458868868552168</v>
      </c>
    </row>
    <row r="332" spans="1:30" x14ac:dyDescent="0.3">
      <c r="A332" s="1">
        <v>42739</v>
      </c>
      <c r="B332">
        <v>95760</v>
      </c>
      <c r="C332">
        <f>INDEX(BTC!$B$2:$B$3380,MATCH(DCR!A332,BTC!$A$2:$A$3380,0),1)</f>
        <v>446669</v>
      </c>
      <c r="D332">
        <v>331</v>
      </c>
      <c r="E332">
        <v>2719355.83110569</v>
      </c>
      <c r="F332">
        <v>2612144.36315409</v>
      </c>
      <c r="G332">
        <v>0.62643072495000196</v>
      </c>
      <c r="H332">
        <v>4341032.0132728796</v>
      </c>
      <c r="I332">
        <v>8032.6114905495197</v>
      </c>
      <c r="J332">
        <v>5031.8746392666499</v>
      </c>
      <c r="K332">
        <f t="shared" si="40"/>
        <v>0.67585572692222962</v>
      </c>
      <c r="L332">
        <v>1.4806191493913201</v>
      </c>
      <c r="M332">
        <f t="shared" si="41"/>
        <v>0.20671581015585141</v>
      </c>
      <c r="N332">
        <f t="shared" si="42"/>
        <v>0.39246034447781764</v>
      </c>
      <c r="O332">
        <f t="shared" si="43"/>
        <v>14.815905583424907</v>
      </c>
      <c r="P332">
        <f>RSQ($O$2:O332,$N$2:N332)</f>
        <v>0.10938070600281874</v>
      </c>
      <c r="Q332">
        <f t="shared" si="44"/>
        <v>19381287.708908197</v>
      </c>
      <c r="R332">
        <f>EXP(BTC!$X$20*DCR!N332+BTC!$X$19)</f>
        <v>3769902.6237089853</v>
      </c>
      <c r="S332">
        <f>RSQ($R$2:R332,$N$2:N332)</f>
        <v>0.80199636166564414</v>
      </c>
      <c r="T332">
        <f t="shared" si="45"/>
        <v>16.779818607467607</v>
      </c>
      <c r="U332">
        <f t="shared" si="46"/>
        <v>-1.8354648044170743</v>
      </c>
      <c r="V332">
        <f t="shared" si="47"/>
        <v>-2.143264889684243</v>
      </c>
      <c r="X332" s="4">
        <v>306</v>
      </c>
      <c r="Y332" s="4">
        <v>16.824172346916111</v>
      </c>
      <c r="Z332" s="4">
        <v>-2.2449752181510085</v>
      </c>
      <c r="AA332" s="4">
        <v>-2.0989265021460275</v>
      </c>
      <c r="AC332" s="4">
        <v>22.747580044676099</v>
      </c>
      <c r="AD332" s="4">
        <v>15.461704966754739</v>
      </c>
    </row>
    <row r="333" spans="1:30" x14ac:dyDescent="0.3">
      <c r="A333" s="1">
        <v>42740</v>
      </c>
      <c r="B333">
        <v>96048</v>
      </c>
      <c r="C333">
        <f>INDEX(BTC!$B$2:$B$3380,MATCH(DCR!A333,BTC!$A$2:$A$3380,0),1)</f>
        <v>446809</v>
      </c>
      <c r="D333">
        <v>332</v>
      </c>
      <c r="E333">
        <v>2366895.60979211</v>
      </c>
      <c r="F333">
        <v>2612547.4845869001</v>
      </c>
      <c r="G333">
        <v>0.54428325008132405</v>
      </c>
      <c r="H333">
        <v>4348646.7927103499</v>
      </c>
      <c r="I333">
        <v>7614.7794374702498</v>
      </c>
      <c r="J333">
        <v>4144.5969008787397</v>
      </c>
      <c r="K333">
        <f t="shared" si="40"/>
        <v>0.63957785539131573</v>
      </c>
      <c r="L333">
        <v>1.5646022185908699</v>
      </c>
      <c r="M333">
        <f t="shared" si="41"/>
        <v>0.20707841870049284</v>
      </c>
      <c r="N333">
        <f t="shared" si="42"/>
        <v>0.44763161826021286</v>
      </c>
      <c r="O333">
        <f t="shared" si="43"/>
        <v>14.677089785196635</v>
      </c>
      <c r="P333">
        <f>RSQ($O$2:O333,$N$2:N333)</f>
        <v>0.11206979229230817</v>
      </c>
      <c r="Q333">
        <f t="shared" si="44"/>
        <v>22339953.031382497</v>
      </c>
      <c r="R333">
        <f>EXP(BTC!$X$20*DCR!N333+BTC!$X$19)</f>
        <v>4579763.3588781012</v>
      </c>
      <c r="S333">
        <f>RSQ($R$2:R333,$N$2:N333)</f>
        <v>0.8027572782406156</v>
      </c>
      <c r="T333">
        <f t="shared" si="45"/>
        <v>16.921887249158289</v>
      </c>
      <c r="U333">
        <f t="shared" si="46"/>
        <v>-2.0979782137524725</v>
      </c>
      <c r="V333">
        <f t="shared" si="47"/>
        <v>-2.1461352973047898</v>
      </c>
      <c r="X333" s="4">
        <v>307</v>
      </c>
      <c r="Y333" s="4">
        <v>16.718592195995392</v>
      </c>
      <c r="Z333" s="4">
        <v>-2.163043005563468</v>
      </c>
      <c r="AA333" s="4">
        <v>-2.0223244572819921</v>
      </c>
      <c r="AC333" s="4">
        <v>22.822040208488456</v>
      </c>
      <c r="AD333" s="4">
        <v>15.461903763931973</v>
      </c>
    </row>
    <row r="334" spans="1:30" x14ac:dyDescent="0.3">
      <c r="A334" s="1">
        <v>42741</v>
      </c>
      <c r="B334">
        <v>96336</v>
      </c>
      <c r="C334">
        <f>INDEX(BTC!$B$2:$B$3380,MATCH(DCR!A334,BTC!$A$2:$A$3380,0),1)</f>
        <v>446970</v>
      </c>
      <c r="D334">
        <v>333</v>
      </c>
      <c r="E334">
        <v>2353331.4615242202</v>
      </c>
      <c r="F334">
        <v>2612636.4679380599</v>
      </c>
      <c r="G334">
        <v>0.54022044696883897</v>
      </c>
      <c r="H334">
        <v>4356242.85368816</v>
      </c>
      <c r="I334">
        <v>7596.0609778100597</v>
      </c>
      <c r="J334">
        <v>4103.5474566351004</v>
      </c>
      <c r="K334">
        <f t="shared" si="40"/>
        <v>0.63689315892849274</v>
      </c>
      <c r="L334">
        <v>1.5711974881162101</v>
      </c>
      <c r="M334">
        <f t="shared" si="41"/>
        <v>0.20744013588991239</v>
      </c>
      <c r="N334">
        <f t="shared" si="42"/>
        <v>0.451838059912745</v>
      </c>
      <c r="O334">
        <f t="shared" si="43"/>
        <v>14.671342525414691</v>
      </c>
      <c r="P334">
        <f>RSQ($O$2:O334,$N$2:N334)</f>
        <v>0.11480290673766441</v>
      </c>
      <c r="Q334">
        <f t="shared" si="44"/>
        <v>22583249.921547554</v>
      </c>
      <c r="R334">
        <f>EXP(BTC!$X$20*DCR!N334+BTC!$X$19)</f>
        <v>4648219.0208208002</v>
      </c>
      <c r="S334">
        <f>RSQ($R$2:R334,$N$2:N334)</f>
        <v>0.80347216383768527</v>
      </c>
      <c r="T334">
        <f t="shared" si="45"/>
        <v>16.932719035538344</v>
      </c>
      <c r="U334">
        <f t="shared" si="46"/>
        <v>-2.113472920161882</v>
      </c>
      <c r="V334">
        <f t="shared" si="47"/>
        <v>-2.1300165131518418</v>
      </c>
      <c r="X334" s="4">
        <v>308</v>
      </c>
      <c r="Y334" s="4">
        <v>16.809376387455337</v>
      </c>
      <c r="Z334" s="4">
        <v>-2.1726612188023484</v>
      </c>
      <c r="AA334" s="4">
        <v>-2.0313169497189487</v>
      </c>
      <c r="AC334" s="4">
        <v>22.896500372300817</v>
      </c>
      <c r="AD334" s="4">
        <v>15.463240310423563</v>
      </c>
    </row>
    <row r="335" spans="1:30" x14ac:dyDescent="0.3">
      <c r="A335" s="1">
        <v>42742</v>
      </c>
      <c r="B335">
        <v>96624</v>
      </c>
      <c r="C335">
        <f>INDEX(BTC!$B$2:$B$3380,MATCH(DCR!A335,BTC!$A$2:$A$3380,0),1)</f>
        <v>447108</v>
      </c>
      <c r="D335">
        <v>334</v>
      </c>
      <c r="E335">
        <v>2973906.69194614</v>
      </c>
      <c r="F335">
        <v>2626709.63570779</v>
      </c>
      <c r="G335">
        <v>0.68158813530219997</v>
      </c>
      <c r="H335">
        <v>4363201.9659901801</v>
      </c>
      <c r="I335">
        <v>6959.1123020201903</v>
      </c>
      <c r="J335">
        <v>4743.2483772925398</v>
      </c>
      <c r="K335">
        <f t="shared" si="40"/>
        <v>0.58255744018396316</v>
      </c>
      <c r="L335">
        <v>1.71774465912039</v>
      </c>
      <c r="M335">
        <f t="shared" si="41"/>
        <v>0.20777152219000858</v>
      </c>
      <c r="N335">
        <f t="shared" si="42"/>
        <v>0.54101218569434417</v>
      </c>
      <c r="O335">
        <f t="shared" si="43"/>
        <v>14.905387030912243</v>
      </c>
      <c r="P335">
        <f>RSQ($O$2:O335,$N$2:N335)</f>
        <v>0.11599666299292048</v>
      </c>
      <c r="Q335">
        <f t="shared" si="44"/>
        <v>28412695.581329081</v>
      </c>
      <c r="R335">
        <f>EXP(BTC!$X$20*DCR!N335+BTC!$X$19)</f>
        <v>6366284.0511551453</v>
      </c>
      <c r="S335">
        <f>RSQ($R$2:R335,$N$2:N335)</f>
        <v>0.80130734540054371</v>
      </c>
      <c r="T335">
        <f t="shared" si="45"/>
        <v>17.162346630755991</v>
      </c>
      <c r="U335">
        <f t="shared" si="46"/>
        <v>-2.1093448944989399</v>
      </c>
      <c r="V335">
        <f t="shared" si="47"/>
        <v>-2.11423634756399</v>
      </c>
      <c r="X335" s="4">
        <v>309</v>
      </c>
      <c r="Y335" s="4">
        <v>17.011914676858147</v>
      </c>
      <c r="Z335" s="4">
        <v>-2.3611936254077488</v>
      </c>
      <c r="AA335" s="4">
        <v>-2.2075842249823978</v>
      </c>
      <c r="AC335" s="4">
        <v>22.970960536113179</v>
      </c>
      <c r="AD335" s="4">
        <v>15.463951508596253</v>
      </c>
    </row>
    <row r="336" spans="1:30" x14ac:dyDescent="0.3">
      <c r="A336" s="1">
        <v>42743</v>
      </c>
      <c r="B336">
        <v>96912</v>
      </c>
      <c r="C336">
        <f>INDEX(BTC!$B$2:$B$3380,MATCH(DCR!A336,BTC!$A$2:$A$3380,0),1)</f>
        <v>447275</v>
      </c>
      <c r="D336">
        <v>335</v>
      </c>
      <c r="E336">
        <v>3665569.82848007</v>
      </c>
      <c r="F336">
        <v>2560355.11547586</v>
      </c>
      <c r="G336">
        <v>0.83862371553232695</v>
      </c>
      <c r="H336">
        <v>4370935.0935220197</v>
      </c>
      <c r="I336">
        <v>7733.1275318395301</v>
      </c>
      <c r="J336">
        <v>6485.1841434365997</v>
      </c>
      <c r="K336">
        <f t="shared" si="40"/>
        <v>0.64620607960765608</v>
      </c>
      <c r="L336">
        <v>1.5485538794596501</v>
      </c>
      <c r="M336">
        <f t="shared" si="41"/>
        <v>0.20813976635819142</v>
      </c>
      <c r="N336">
        <f t="shared" si="42"/>
        <v>0.43732151443971862</v>
      </c>
      <c r="O336">
        <f t="shared" si="43"/>
        <v>15.114494359656678</v>
      </c>
      <c r="P336">
        <f>RSQ($O$2:O336,$N$2:N336)</f>
        <v>0.11540942855099286</v>
      </c>
      <c r="Q336">
        <f t="shared" si="44"/>
        <v>21754653.437415268</v>
      </c>
      <c r="R336">
        <f>EXP(BTC!$X$20*DCR!N336+BTC!$X$19)</f>
        <v>4416210.1517965868</v>
      </c>
      <c r="S336">
        <f>RSQ($R$2:R336,$N$2:N336)</f>
        <v>0.80218356989832162</v>
      </c>
      <c r="T336">
        <f t="shared" si="45"/>
        <v>16.895338243760214</v>
      </c>
      <c r="U336">
        <f t="shared" si="46"/>
        <v>-1.6643691606591082</v>
      </c>
      <c r="V336">
        <f t="shared" si="47"/>
        <v>-2.0157107499209528</v>
      </c>
      <c r="X336" s="4">
        <v>310</v>
      </c>
      <c r="Y336" s="4">
        <v>16.741661528615737</v>
      </c>
      <c r="Z336" s="4">
        <v>-2.1221749222574218</v>
      </c>
      <c r="AA336" s="4">
        <v>-1.9841150808713157</v>
      </c>
      <c r="AC336" s="4">
        <v>23.04542069992554</v>
      </c>
      <c r="AD336" s="4">
        <v>15.465237479442544</v>
      </c>
    </row>
    <row r="337" spans="1:30" x14ac:dyDescent="0.3">
      <c r="A337" s="1">
        <v>42744</v>
      </c>
      <c r="B337">
        <v>97200</v>
      </c>
      <c r="C337">
        <f>INDEX(BTC!$B$2:$B$3380,MATCH(DCR!A337,BTC!$A$2:$A$3380,0),1)</f>
        <v>447411</v>
      </c>
      <c r="D337">
        <v>336</v>
      </c>
      <c r="E337">
        <v>3546507.8665567599</v>
      </c>
      <c r="F337">
        <v>2600421.7544046501</v>
      </c>
      <c r="G337">
        <v>0.81005025995194402</v>
      </c>
      <c r="H337">
        <v>4378133.1133294897</v>
      </c>
      <c r="I337">
        <v>7198.0198074700302</v>
      </c>
      <c r="J337">
        <v>5830.7578161803403</v>
      </c>
      <c r="K337">
        <f t="shared" si="40"/>
        <v>0.60050178160961942</v>
      </c>
      <c r="L337">
        <v>1.66641459218414</v>
      </c>
      <c r="M337">
        <f t="shared" si="41"/>
        <v>0.20848252920616617</v>
      </c>
      <c r="N337">
        <f t="shared" si="42"/>
        <v>0.51067436763784324</v>
      </c>
      <c r="O337">
        <f t="shared" si="43"/>
        <v>15.081473977740178</v>
      </c>
      <c r="P337">
        <f>RSQ($O$2:O337,$N$2:N337)</f>
        <v>0.11493186541653048</v>
      </c>
      <c r="Q337">
        <f t="shared" si="44"/>
        <v>26277544.552157652</v>
      </c>
      <c r="R337">
        <f>EXP(BTC!$X$20*DCR!N337+BTC!$X$19)</f>
        <v>5720232.6292194966</v>
      </c>
      <c r="S337">
        <f>RSQ($R$2:R337,$N$2:N337)</f>
        <v>0.80172234554878785</v>
      </c>
      <c r="T337">
        <f t="shared" si="45"/>
        <v>17.084225313127078</v>
      </c>
      <c r="U337">
        <f t="shared" si="46"/>
        <v>-1.8717629259033963</v>
      </c>
      <c r="V337">
        <f t="shared" si="47"/>
        <v>-1.9487321532321458</v>
      </c>
      <c r="X337" s="4">
        <v>311</v>
      </c>
      <c r="Y337" s="4">
        <v>16.695283605824862</v>
      </c>
      <c r="Z337" s="4">
        <v>-2.0914980435601151</v>
      </c>
      <c r="AA337" s="4">
        <v>-1.9554339118408945</v>
      </c>
      <c r="AC337" s="4">
        <v>23.119880863737901</v>
      </c>
      <c r="AD337" s="4">
        <v>15.465381041368971</v>
      </c>
    </row>
    <row r="338" spans="1:30" x14ac:dyDescent="0.3">
      <c r="A338" s="1">
        <v>42745</v>
      </c>
      <c r="B338">
        <v>97488</v>
      </c>
      <c r="C338">
        <f>INDEX(BTC!$B$2:$B$3380,MATCH(DCR!A338,BTC!$A$2:$A$3380,0),1)</f>
        <v>447571</v>
      </c>
      <c r="D338">
        <v>337</v>
      </c>
      <c r="E338">
        <v>3070765.4226263701</v>
      </c>
      <c r="F338">
        <v>2597891.0970150498</v>
      </c>
      <c r="G338">
        <v>0.70008848011630997</v>
      </c>
      <c r="H338">
        <v>4386253.3234602101</v>
      </c>
      <c r="I338">
        <v>8120.2101307203902</v>
      </c>
      <c r="J338">
        <v>5684.8655686411003</v>
      </c>
      <c r="K338">
        <f t="shared" si="40"/>
        <v>0.67618227483174398</v>
      </c>
      <c r="L338">
        <v>1.4799041157295201</v>
      </c>
      <c r="M338">
        <f t="shared" si="41"/>
        <v>0.20886920587905763</v>
      </c>
      <c r="N338">
        <f t="shared" si="42"/>
        <v>0.39197729900803358</v>
      </c>
      <c r="O338">
        <f t="shared" si="43"/>
        <v>14.937437411818548</v>
      </c>
      <c r="P338">
        <f>RSQ($O$2:O338,$N$2:N338)</f>
        <v>0.11573014783520399</v>
      </c>
      <c r="Q338">
        <f t="shared" si="44"/>
        <v>19357194.991569046</v>
      </c>
      <c r="R338">
        <f>EXP(BTC!$X$20*DCR!N338+BTC!$X$19)</f>
        <v>3763485.0045952536</v>
      </c>
      <c r="S338">
        <f>RSQ($R$2:R338,$N$2:N338)</f>
        <v>0.8025924041948812</v>
      </c>
      <c r="T338">
        <f t="shared" si="45"/>
        <v>16.778574742516479</v>
      </c>
      <c r="U338">
        <f t="shared" si="46"/>
        <v>-1.7207191607895653</v>
      </c>
      <c r="V338">
        <f t="shared" si="47"/>
        <v>-1.9296078792942275</v>
      </c>
      <c r="X338" s="4">
        <v>312</v>
      </c>
      <c r="Y338" s="4">
        <v>16.727131593451279</v>
      </c>
      <c r="Z338" s="4">
        <v>-2.1108035673966636</v>
      </c>
      <c r="AA338" s="4">
        <v>-1.9734834988878807</v>
      </c>
      <c r="AC338" s="4">
        <v>23.194341027550259</v>
      </c>
      <c r="AD338" s="4">
        <v>15.468286879805818</v>
      </c>
    </row>
    <row r="339" spans="1:30" x14ac:dyDescent="0.3">
      <c r="A339" s="1">
        <v>42746</v>
      </c>
      <c r="B339">
        <v>97776</v>
      </c>
      <c r="C339">
        <f>INDEX(BTC!$B$2:$B$3380,MATCH(DCR!A339,BTC!$A$2:$A$3380,0),1)</f>
        <v>447724</v>
      </c>
      <c r="D339">
        <v>338</v>
      </c>
      <c r="E339">
        <v>3105191.7557095699</v>
      </c>
      <c r="F339">
        <v>2602820.4845366301</v>
      </c>
      <c r="G339">
        <v>0.70664584460422697</v>
      </c>
      <c r="H339">
        <v>4394268.7548791897</v>
      </c>
      <c r="I339">
        <v>8015.4314189795396</v>
      </c>
      <c r="J339">
        <v>5664.0713049320502</v>
      </c>
      <c r="K339">
        <f t="shared" si="40"/>
        <v>0.66623970655676601</v>
      </c>
      <c r="L339">
        <v>1.5019893315553701</v>
      </c>
      <c r="M339">
        <f t="shared" si="41"/>
        <v>0.20925089308948522</v>
      </c>
      <c r="N339">
        <f t="shared" si="42"/>
        <v>0.40679045049073248</v>
      </c>
      <c r="O339">
        <f t="shared" si="43"/>
        <v>14.948586028515152</v>
      </c>
      <c r="P339">
        <f>RSQ($O$2:O339,$N$2:N339)</f>
        <v>0.11646235232028587</v>
      </c>
      <c r="Q339">
        <f t="shared" si="44"/>
        <v>20109830.012123853</v>
      </c>
      <c r="R339">
        <f>EXP(BTC!$X$20*DCR!N339+BTC!$X$19)</f>
        <v>3965348.7669819337</v>
      </c>
      <c r="S339">
        <f>RSQ($R$2:R339,$N$2:N339)</f>
        <v>0.8034901703338051</v>
      </c>
      <c r="T339">
        <f t="shared" si="45"/>
        <v>16.816719308810267</v>
      </c>
      <c r="U339">
        <f t="shared" si="46"/>
        <v>-1.7459494610833382</v>
      </c>
      <c r="V339">
        <f t="shared" si="47"/>
        <v>-1.8709364205160381</v>
      </c>
      <c r="X339" s="4">
        <v>313</v>
      </c>
      <c r="Y339" s="4">
        <v>17.31803582238944</v>
      </c>
      <c r="Z339" s="4">
        <v>-2.6819450937464335</v>
      </c>
      <c r="AA339" s="4">
        <v>-2.5074689417735265</v>
      </c>
      <c r="AC339" s="4">
        <v>23.26880119136262</v>
      </c>
      <c r="AD339" s="4">
        <v>15.468603393917352</v>
      </c>
    </row>
    <row r="340" spans="1:30" x14ac:dyDescent="0.3">
      <c r="A340" s="1">
        <v>42747</v>
      </c>
      <c r="B340">
        <v>98064</v>
      </c>
      <c r="C340">
        <f>INDEX(BTC!$B$2:$B$3380,MATCH(DCR!A340,BTC!$A$2:$A$3380,0),1)</f>
        <v>447896</v>
      </c>
      <c r="D340">
        <v>339</v>
      </c>
      <c r="E340">
        <v>3631484.0646493002</v>
      </c>
      <c r="F340">
        <v>2636658.4073518501</v>
      </c>
      <c r="G340">
        <v>0.82520874418399504</v>
      </c>
      <c r="H340">
        <v>4400685.39050721</v>
      </c>
      <c r="I340">
        <v>6416.63562802039</v>
      </c>
      <c r="J340">
        <v>5295.0638284849801</v>
      </c>
      <c r="K340">
        <f t="shared" si="40"/>
        <v>0.53257071459596483</v>
      </c>
      <c r="L340">
        <v>1.8789710062559799</v>
      </c>
      <c r="M340">
        <f t="shared" si="41"/>
        <v>0.20955644716701</v>
      </c>
      <c r="N340">
        <f t="shared" si="42"/>
        <v>0.63072428990034635</v>
      </c>
      <c r="O340">
        <f t="shared" si="43"/>
        <v>15.105151955928219</v>
      </c>
      <c r="P340">
        <f>RSQ($O$2:O340,$N$2:N340)</f>
        <v>0.11532626791220667</v>
      </c>
      <c r="Q340">
        <f t="shared" si="44"/>
        <v>35796459.358641215</v>
      </c>
      <c r="R340">
        <f>EXP(BTC!$X$20*DCR!N340+BTC!$X$19)</f>
        <v>8735937.7581868023</v>
      </c>
      <c r="S340">
        <f>RSQ($R$2:R340,$N$2:N340)</f>
        <v>0.79254078760468072</v>
      </c>
      <c r="T340">
        <f t="shared" si="45"/>
        <v>17.393359545883328</v>
      </c>
      <c r="U340">
        <f t="shared" si="46"/>
        <v>-2.1385491338700455</v>
      </c>
      <c r="V340">
        <f t="shared" si="47"/>
        <v>-1.8751157894673989</v>
      </c>
      <c r="X340" s="4">
        <v>314</v>
      </c>
      <c r="Y340" s="4">
        <v>16.85315497972687</v>
      </c>
      <c r="Z340" s="4">
        <v>-2.2843476930236921</v>
      </c>
      <c r="AA340" s="4">
        <v>-2.1357375681645725</v>
      </c>
      <c r="AC340" s="4">
        <v>23.343261355174981</v>
      </c>
      <c r="AD340" s="4">
        <v>15.470994488637993</v>
      </c>
    </row>
    <row r="341" spans="1:30" x14ac:dyDescent="0.3">
      <c r="A341" s="1">
        <v>42748</v>
      </c>
      <c r="B341">
        <v>98352</v>
      </c>
      <c r="C341">
        <f>INDEX(BTC!$B$2:$B$3380,MATCH(DCR!A341,BTC!$A$2:$A$3380,0),1)</f>
        <v>448046</v>
      </c>
      <c r="D341">
        <v>340</v>
      </c>
      <c r="E341">
        <v>4957779.84328481</v>
      </c>
      <c r="F341">
        <v>2765545.5747448099</v>
      </c>
      <c r="G341">
        <v>1.12465077140758</v>
      </c>
      <c r="H341">
        <v>4408283.8596018599</v>
      </c>
      <c r="I341">
        <v>7598.4690946498804</v>
      </c>
      <c r="J341">
        <v>8545.6241288146502</v>
      </c>
      <c r="K341">
        <f t="shared" si="40"/>
        <v>0.62957398507262352</v>
      </c>
      <c r="L341">
        <v>1.5894635979779399</v>
      </c>
      <c r="M341">
        <f t="shared" si="41"/>
        <v>0.20991827902866</v>
      </c>
      <c r="N341">
        <f t="shared" si="42"/>
        <v>0.46339659955123186</v>
      </c>
      <c r="O341">
        <f t="shared" si="43"/>
        <v>15.416468586251881</v>
      </c>
      <c r="P341">
        <f>RSQ($O$2:O341,$N$2:N341)</f>
        <v>0.11173789819154435</v>
      </c>
      <c r="Q341">
        <f t="shared" si="44"/>
        <v>23265516.000282608</v>
      </c>
      <c r="R341">
        <f>EXP(BTC!$X$20*DCR!N341+BTC!$X$19)</f>
        <v>4841637.5983857727</v>
      </c>
      <c r="S341">
        <f>RSQ($R$2:R341,$N$2:N341)</f>
        <v>0.79338673026272744</v>
      </c>
      <c r="T341">
        <f t="shared" si="45"/>
        <v>16.962482822266278</v>
      </c>
      <c r="U341">
        <f t="shared" si="46"/>
        <v>-1.4448983649443328</v>
      </c>
      <c r="V341">
        <f t="shared" si="47"/>
        <v>-1.7643747012082978</v>
      </c>
      <c r="X341" s="4">
        <v>315</v>
      </c>
      <c r="Y341" s="4">
        <v>16.633243119846306</v>
      </c>
      <c r="Z341" s="4">
        <v>-2.0855626917693186</v>
      </c>
      <c r="AA341" s="4">
        <v>-1.9498846892603785</v>
      </c>
      <c r="AC341" s="4">
        <v>23.417721518987342</v>
      </c>
      <c r="AD341" s="4">
        <v>15.474342462107415</v>
      </c>
    </row>
    <row r="342" spans="1:30" x14ac:dyDescent="0.3">
      <c r="A342" s="1">
        <v>42749</v>
      </c>
      <c r="B342">
        <v>98640</v>
      </c>
      <c r="C342">
        <f>INDEX(BTC!$B$2:$B$3380,MATCH(DCR!A342,BTC!$A$2:$A$3380,0),1)</f>
        <v>448218</v>
      </c>
      <c r="D342">
        <v>341</v>
      </c>
      <c r="E342">
        <v>4654614.1861308999</v>
      </c>
      <c r="F342">
        <v>2804106.5253495201</v>
      </c>
      <c r="G342">
        <v>1.05383914950427</v>
      </c>
      <c r="H342">
        <v>4416816.5400957596</v>
      </c>
      <c r="I342">
        <v>8532.6804938996193</v>
      </c>
      <c r="J342">
        <v>8992.0727546828493</v>
      </c>
      <c r="K342">
        <f t="shared" si="40"/>
        <v>0.70561263346683323</v>
      </c>
      <c r="L342">
        <v>1.4181788761211001</v>
      </c>
      <c r="M342">
        <f t="shared" si="41"/>
        <v>0.21032459714741711</v>
      </c>
      <c r="N342">
        <f t="shared" si="42"/>
        <v>0.3493735669249754</v>
      </c>
      <c r="O342">
        <f t="shared" si="43"/>
        <v>15.353369583653901</v>
      </c>
      <c r="P342">
        <f>RSQ($O$2:O342,$N$2:N342)</f>
        <v>0.10970792512741934</v>
      </c>
      <c r="Q342">
        <f t="shared" si="44"/>
        <v>17345924.118321087</v>
      </c>
      <c r="R342">
        <f>EXP(BTC!$X$20*DCR!N342+BTC!$X$19)</f>
        <v>3238385.8817897625</v>
      </c>
      <c r="S342">
        <f>RSQ($R$2:R342,$N$2:N342)</f>
        <v>0.79396922423688177</v>
      </c>
      <c r="T342">
        <f t="shared" si="45"/>
        <v>16.668868115624619</v>
      </c>
      <c r="U342">
        <f t="shared" si="46"/>
        <v>-1.2294593630853603</v>
      </c>
      <c r="V342">
        <f t="shared" si="47"/>
        <v>-1.6918897349460067</v>
      </c>
      <c r="X342" s="4">
        <v>316</v>
      </c>
      <c r="Y342" s="4">
        <v>16.737886820187679</v>
      </c>
      <c r="Z342" s="4">
        <v>-2.178755677452088</v>
      </c>
      <c r="AA342" s="4">
        <v>-2.0370149283303594</v>
      </c>
      <c r="AC342" s="4">
        <v>23.4921816827997</v>
      </c>
      <c r="AD342" s="4">
        <v>15.475584202429784</v>
      </c>
    </row>
    <row r="343" spans="1:30" x14ac:dyDescent="0.3">
      <c r="A343" s="1">
        <v>42750</v>
      </c>
      <c r="B343">
        <v>98928</v>
      </c>
      <c r="C343">
        <f>INDEX(BTC!$B$2:$B$3380,MATCH(DCR!A343,BTC!$A$2:$A$3380,0),1)</f>
        <v>448385</v>
      </c>
      <c r="D343">
        <v>342</v>
      </c>
      <c r="E343">
        <v>4361805.5566694802</v>
      </c>
      <c r="F343">
        <v>2844643.10956277</v>
      </c>
      <c r="G343">
        <v>0.98583802785940899</v>
      </c>
      <c r="H343">
        <v>4424464.7025236497</v>
      </c>
      <c r="I343">
        <v>7648.1624278901099</v>
      </c>
      <c r="J343">
        <v>7539.8493646596198</v>
      </c>
      <c r="K343">
        <f t="shared" si="40"/>
        <v>0.63137385302079507</v>
      </c>
      <c r="L343">
        <v>1.5849324876522699</v>
      </c>
      <c r="M343">
        <f t="shared" si="41"/>
        <v>0.21068879535826904</v>
      </c>
      <c r="N343">
        <f t="shared" si="42"/>
        <v>0.46054181188091609</v>
      </c>
      <c r="O343">
        <f t="shared" si="43"/>
        <v>15.288396648103991</v>
      </c>
      <c r="P343">
        <f>RSQ($O$2:O343,$N$2:N343)</f>
        <v>0.1075782574355782</v>
      </c>
      <c r="Q343">
        <f t="shared" si="44"/>
        <v>23095113.328095801</v>
      </c>
      <c r="R343">
        <f>EXP(BTC!$X$20*DCR!N343+BTC!$X$19)</f>
        <v>4793130.2969046142</v>
      </c>
      <c r="S343">
        <f>RSQ($R$2:R343,$N$2:N343)</f>
        <v>0.79481658633422969</v>
      </c>
      <c r="T343">
        <f t="shared" si="45"/>
        <v>16.955131608875107</v>
      </c>
      <c r="U343">
        <f t="shared" si="46"/>
        <v>-1.5577234436224918</v>
      </c>
      <c r="V343">
        <f t="shared" si="47"/>
        <v>-1.6395498212325226</v>
      </c>
      <c r="X343" s="4">
        <v>317</v>
      </c>
      <c r="Y343" s="4">
        <v>16.896309358027999</v>
      </c>
      <c r="Z343" s="4">
        <v>-2.3542826492705675</v>
      </c>
      <c r="AA343" s="4">
        <v>-2.2011228481027119</v>
      </c>
      <c r="AC343" s="4">
        <v>23.566641846612061</v>
      </c>
      <c r="AD343" s="4">
        <v>15.475825164391477</v>
      </c>
    </row>
    <row r="344" spans="1:30" x14ac:dyDescent="0.3">
      <c r="A344" s="1">
        <v>42751</v>
      </c>
      <c r="B344">
        <v>99216</v>
      </c>
      <c r="C344">
        <f>INDEX(BTC!$B$2:$B$3380,MATCH(DCR!A344,BTC!$A$2:$A$3380,0),1)</f>
        <v>448554</v>
      </c>
      <c r="D344">
        <v>343</v>
      </c>
      <c r="E344">
        <v>4236335.2479064204</v>
      </c>
      <c r="F344">
        <v>2842718.9459494902</v>
      </c>
      <c r="G344">
        <v>0.95606666361067305</v>
      </c>
      <c r="H344">
        <v>4431004.0388894202</v>
      </c>
      <c r="I344">
        <v>6539.3363657705404</v>
      </c>
      <c r="J344">
        <v>6252.0415014501896</v>
      </c>
      <c r="K344">
        <f t="shared" si="40"/>
        <v>0.53904094571674954</v>
      </c>
      <c r="L344">
        <v>1.8564172897408699</v>
      </c>
      <c r="M344">
        <f t="shared" si="41"/>
        <v>0.21100019232806763</v>
      </c>
      <c r="N344">
        <f t="shared" si="42"/>
        <v>0.6186484419274153</v>
      </c>
      <c r="O344">
        <f t="shared" si="43"/>
        <v>15.259209125137081</v>
      </c>
      <c r="P344">
        <f>RSQ($O$2:O344,$N$2:N344)</f>
        <v>0.10484629351517401</v>
      </c>
      <c r="Q344">
        <f t="shared" si="44"/>
        <v>34700465.704494372</v>
      </c>
      <c r="R344">
        <f>EXP(BTC!$X$20*DCR!N344+BTC!$X$19)</f>
        <v>8371656.6524820505</v>
      </c>
      <c r="S344">
        <f>RSQ($R$2:R344,$N$2:N344)</f>
        <v>0.78753187000588054</v>
      </c>
      <c r="T344">
        <f t="shared" si="45"/>
        <v>17.362263665705829</v>
      </c>
      <c r="U344">
        <f t="shared" si="46"/>
        <v>-1.9655058771581977</v>
      </c>
      <c r="V344">
        <f t="shared" si="47"/>
        <v>-1.6803476072939609</v>
      </c>
      <c r="X344" s="4">
        <v>318</v>
      </c>
      <c r="Y344" s="4">
        <v>17.01922071512292</v>
      </c>
      <c r="Z344" s="4">
        <v>-2.5353360554299158</v>
      </c>
      <c r="AA344" s="4">
        <v>-2.3703976754679124</v>
      </c>
      <c r="AC344" s="4">
        <v>23.641102010424422</v>
      </c>
      <c r="AD344" s="4">
        <v>15.477540391463767</v>
      </c>
    </row>
    <row r="345" spans="1:30" x14ac:dyDescent="0.3">
      <c r="A345" s="1">
        <v>42752</v>
      </c>
      <c r="B345">
        <v>99504</v>
      </c>
      <c r="C345">
        <f>INDEX(BTC!$B$2:$B$3380,MATCH(DCR!A345,BTC!$A$2:$A$3380,0),1)</f>
        <v>448712</v>
      </c>
      <c r="D345">
        <v>344</v>
      </c>
      <c r="E345">
        <v>3943212.3349476699</v>
      </c>
      <c r="F345">
        <v>2849222.1089918101</v>
      </c>
      <c r="G345">
        <v>0.88830778905169505</v>
      </c>
      <c r="H345">
        <v>4439015.8271123804</v>
      </c>
      <c r="I345">
        <v>8011.7882229601901</v>
      </c>
      <c r="J345">
        <v>7116.9338826881803</v>
      </c>
      <c r="K345">
        <f t="shared" si="40"/>
        <v>0.6592239727020297</v>
      </c>
      <c r="L345">
        <v>1.5179741225205099</v>
      </c>
      <c r="M345">
        <f t="shared" si="41"/>
        <v>0.21138170605297049</v>
      </c>
      <c r="N345">
        <f t="shared" si="42"/>
        <v>0.41737663174019679</v>
      </c>
      <c r="O345">
        <f t="shared" si="43"/>
        <v>15.187506262525156</v>
      </c>
      <c r="P345">
        <f>RSQ($O$2:O345,$N$2:N345)</f>
        <v>0.10388284082746338</v>
      </c>
      <c r="Q345">
        <f t="shared" si="44"/>
        <v>20665562.524019659</v>
      </c>
      <c r="R345">
        <f>EXP(BTC!$X$20*DCR!N345+BTC!$X$19)</f>
        <v>4116210.7322951579</v>
      </c>
      <c r="S345">
        <f>RSQ($R$2:R345,$N$2:N345)</f>
        <v>0.78849258790641641</v>
      </c>
      <c r="T345">
        <f t="shared" si="45"/>
        <v>16.843979226656909</v>
      </c>
      <c r="U345">
        <f t="shared" si="46"/>
        <v>-1.5481326249742076</v>
      </c>
      <c r="V345">
        <f t="shared" si="47"/>
        <v>-1.6473781346091061</v>
      </c>
      <c r="X345" s="4">
        <v>319</v>
      </c>
      <c r="Y345" s="4">
        <v>16.833992199745147</v>
      </c>
      <c r="Z345" s="4">
        <v>-2.3656977017829828</v>
      </c>
      <c r="AA345" s="4">
        <v>-2.2117952849510041</v>
      </c>
      <c r="AC345" s="4">
        <v>23.715562174236783</v>
      </c>
      <c r="AD345" s="4">
        <v>15.478320219576432</v>
      </c>
    </row>
    <row r="346" spans="1:30" x14ac:dyDescent="0.3">
      <c r="A346" s="1">
        <v>42753</v>
      </c>
      <c r="B346">
        <v>99792</v>
      </c>
      <c r="C346">
        <f>INDEX(BTC!$B$2:$B$3380,MATCH(DCR!A346,BTC!$A$2:$A$3380,0),1)</f>
        <v>448862</v>
      </c>
      <c r="D346">
        <v>345</v>
      </c>
      <c r="E346">
        <v>3858010.85186608</v>
      </c>
      <c r="F346">
        <v>2853353.0439820001</v>
      </c>
      <c r="G346">
        <v>0.86759464168035905</v>
      </c>
      <c r="H346">
        <v>4446789.6256181104</v>
      </c>
      <c r="I346">
        <v>7773.7985057299902</v>
      </c>
      <c r="J346">
        <v>6744.5059290741201</v>
      </c>
      <c r="K346">
        <f t="shared" si="40"/>
        <v>0.63852355143137696</v>
      </c>
      <c r="L346">
        <v>1.56718562575118</v>
      </c>
      <c r="M346">
        <f t="shared" si="41"/>
        <v>0.21175188693419572</v>
      </c>
      <c r="N346">
        <f t="shared" si="42"/>
        <v>0.44928141567605245</v>
      </c>
      <c r="O346">
        <f t="shared" si="43"/>
        <v>15.165662285265546</v>
      </c>
      <c r="P346">
        <f>RSQ($O$2:O346,$N$2:N346)</f>
        <v>0.10299793361006428</v>
      </c>
      <c r="Q346">
        <f t="shared" si="44"/>
        <v>22435061.880528081</v>
      </c>
      <c r="R346">
        <f>EXP(BTC!$X$20*DCR!N346+BTC!$X$19)</f>
        <v>4606491.1817030264</v>
      </c>
      <c r="S346">
        <f>RSQ($R$2:R346,$N$2:N346)</f>
        <v>0.7894649856107937</v>
      </c>
      <c r="T346">
        <f t="shared" si="45"/>
        <v>16.926135555602283</v>
      </c>
      <c r="U346">
        <f t="shared" si="46"/>
        <v>-1.6453308712055523</v>
      </c>
      <c r="V346">
        <f t="shared" si="47"/>
        <v>-1.5651750908316904</v>
      </c>
      <c r="X346" s="4">
        <v>320</v>
      </c>
      <c r="Y346" s="4">
        <v>16.851033103318546</v>
      </c>
      <c r="Z346" s="4">
        <v>-2.3662690370471111</v>
      </c>
      <c r="AA346" s="4">
        <v>-2.2123294515278968</v>
      </c>
      <c r="AC346" s="4">
        <v>23.790022338049141</v>
      </c>
      <c r="AD346" s="4">
        <v>15.478847004864638</v>
      </c>
    </row>
    <row r="347" spans="1:30" x14ac:dyDescent="0.3">
      <c r="A347" s="1">
        <v>42754</v>
      </c>
      <c r="B347">
        <v>100080</v>
      </c>
      <c r="C347">
        <f>INDEX(BTC!$B$2:$B$3380,MATCH(DCR!A347,BTC!$A$2:$A$3380,0),1)</f>
        <v>449036</v>
      </c>
      <c r="D347">
        <v>346</v>
      </c>
      <c r="E347">
        <v>4603054.4636208601</v>
      </c>
      <c r="F347">
        <v>2916849.7929936</v>
      </c>
      <c r="G347">
        <v>1.03348649160405</v>
      </c>
      <c r="H347">
        <v>4453908.6877435399</v>
      </c>
      <c r="I347">
        <v>7119.0621254295102</v>
      </c>
      <c r="J347">
        <v>7357.45453952141</v>
      </c>
      <c r="K347">
        <f t="shared" si="40"/>
        <v>0.58381022683930972</v>
      </c>
      <c r="L347">
        <v>1.7140585853119701</v>
      </c>
      <c r="M347">
        <f t="shared" si="41"/>
        <v>0.21209088989254951</v>
      </c>
      <c r="N347">
        <f t="shared" si="42"/>
        <v>0.53886400005350887</v>
      </c>
      <c r="O347">
        <f t="shared" si="43"/>
        <v>15.342230654930304</v>
      </c>
      <c r="P347">
        <f>RSQ($O$2:O347,$N$2:N347)</f>
        <v>0.10001041775313065</v>
      </c>
      <c r="Q347">
        <f t="shared" si="44"/>
        <v>28255959.555918574</v>
      </c>
      <c r="R347">
        <f>EXP(BTC!$X$20*DCR!N347+BTC!$X$19)</f>
        <v>6318228.9776806822</v>
      </c>
      <c r="S347">
        <f>RSQ($R$2:R347,$N$2:N347)</f>
        <v>0.78893852119339569</v>
      </c>
      <c r="T347">
        <f t="shared" si="45"/>
        <v>17.156814951039902</v>
      </c>
      <c r="U347">
        <f t="shared" si="46"/>
        <v>-1.6959028069894204</v>
      </c>
      <c r="V347">
        <f t="shared" si="47"/>
        <v>-1.6070091645058717</v>
      </c>
      <c r="X347" s="4">
        <v>321</v>
      </c>
      <c r="Y347" s="4">
        <v>16.872140446843318</v>
      </c>
      <c r="Z347" s="4">
        <v>-2.4269215940981947</v>
      </c>
      <c r="AA347" s="4">
        <v>-2.269036206412387</v>
      </c>
      <c r="AC347" s="4">
        <v>23.864482501861502</v>
      </c>
      <c r="AD347" s="4">
        <v>15.479321695860422</v>
      </c>
    </row>
    <row r="348" spans="1:30" x14ac:dyDescent="0.3">
      <c r="A348" s="1">
        <v>42755</v>
      </c>
      <c r="B348">
        <v>100368</v>
      </c>
      <c r="C348">
        <f>INDEX(BTC!$B$2:$B$3380,MATCH(DCR!A348,BTC!$A$2:$A$3380,0),1)</f>
        <v>449225</v>
      </c>
      <c r="D348">
        <v>347</v>
      </c>
      <c r="E348">
        <v>4040778.6463294602</v>
      </c>
      <c r="F348">
        <v>2916729.8203086099</v>
      </c>
      <c r="G348">
        <v>0.90568845859928704</v>
      </c>
      <c r="H348">
        <v>4461554.7520378297</v>
      </c>
      <c r="I348">
        <v>7646.0642942897903</v>
      </c>
      <c r="J348">
        <v>6924.9521850463698</v>
      </c>
      <c r="K348">
        <f t="shared" si="40"/>
        <v>0.625953314192493</v>
      </c>
      <c r="L348">
        <v>1.5986574538674201</v>
      </c>
      <c r="M348">
        <f t="shared" si="41"/>
        <v>0.21245498819227759</v>
      </c>
      <c r="N348">
        <f t="shared" si="42"/>
        <v>0.46916418567868912</v>
      </c>
      <c r="O348">
        <f t="shared" si="43"/>
        <v>15.211947965606441</v>
      </c>
      <c r="P348">
        <f>RSQ($O$2:O348,$N$2:N348)</f>
        <v>9.8723964995128519E-2</v>
      </c>
      <c r="Q348">
        <f t="shared" si="44"/>
        <v>23613629.620186627</v>
      </c>
      <c r="R348">
        <f>EXP(BTC!$X$20*DCR!N348+BTC!$X$19)</f>
        <v>4941140.7971288804</v>
      </c>
      <c r="S348">
        <f>RSQ($R$2:R348,$N$2:N348)</f>
        <v>0.78983023027123545</v>
      </c>
      <c r="T348">
        <f t="shared" si="45"/>
        <v>16.977334629570812</v>
      </c>
      <c r="U348">
        <f t="shared" si="46"/>
        <v>-1.64992290810503</v>
      </c>
      <c r="V348">
        <f t="shared" si="47"/>
        <v>-1.6770864220091497</v>
      </c>
      <c r="X348" s="4">
        <v>322</v>
      </c>
      <c r="Y348" s="4">
        <v>17.118361639450232</v>
      </c>
      <c r="Z348" s="4">
        <v>-2.6838628480909836</v>
      </c>
      <c r="AA348" s="4">
        <v>-2.5092619350261192</v>
      </c>
      <c r="AC348" s="4">
        <v>23.938942665673864</v>
      </c>
      <c r="AD348" s="4">
        <v>15.479344405385765</v>
      </c>
    </row>
    <row r="349" spans="1:30" x14ac:dyDescent="0.3">
      <c r="A349" s="1">
        <v>42756</v>
      </c>
      <c r="B349">
        <v>100656</v>
      </c>
      <c r="C349">
        <f>INDEX(BTC!$B$2:$B$3380,MATCH(DCR!A349,BTC!$A$2:$A$3380,0),1)</f>
        <v>449406</v>
      </c>
      <c r="D349">
        <v>348</v>
      </c>
      <c r="E349">
        <v>4071642.8559264899</v>
      </c>
      <c r="F349">
        <v>2932692.3493663999</v>
      </c>
      <c r="G349">
        <v>0.91103521645017105</v>
      </c>
      <c r="H349">
        <v>4469248.5893043298</v>
      </c>
      <c r="I349">
        <v>7693.8372665000998</v>
      </c>
      <c r="J349">
        <v>7009.3566994183102</v>
      </c>
      <c r="K349">
        <f t="shared" si="40"/>
        <v>0.62877998514434497</v>
      </c>
      <c r="L349">
        <v>1.59147071336427</v>
      </c>
      <c r="M349">
        <f t="shared" si="41"/>
        <v>0.21282136139544428</v>
      </c>
      <c r="N349">
        <f t="shared" si="42"/>
        <v>0.46465856566322866</v>
      </c>
      <c r="O349">
        <f t="shared" si="43"/>
        <v>15.219557126078779</v>
      </c>
      <c r="P349">
        <f>RSQ($O$2:O349,$N$2:N349)</f>
        <v>9.7416661185503961E-2</v>
      </c>
      <c r="Q349">
        <f t="shared" si="44"/>
        <v>23341243.119660378</v>
      </c>
      <c r="R349">
        <f>EXP(BTC!$X$20*DCR!N349+BTC!$X$19)</f>
        <v>4863236.5463756621</v>
      </c>
      <c r="S349">
        <f>RSQ($R$2:R349,$N$2:N349)</f>
        <v>0.79073731701749495</v>
      </c>
      <c r="T349">
        <f t="shared" si="45"/>
        <v>16.965732444743697</v>
      </c>
      <c r="U349">
        <f t="shared" si="46"/>
        <v>-1.6319680660570537</v>
      </c>
      <c r="V349">
        <f t="shared" si="47"/>
        <v>-1.6894605257482436</v>
      </c>
      <c r="X349" s="4">
        <v>323</v>
      </c>
      <c r="Y349" s="4">
        <v>16.970551794742388</v>
      </c>
      <c r="Z349" s="4">
        <v>-2.5293219459981167</v>
      </c>
      <c r="AA349" s="4">
        <v>-2.3647748188897419</v>
      </c>
      <c r="AC349" s="4">
        <v>24.013402829486225</v>
      </c>
      <c r="AD349" s="4">
        <v>15.480208927699467</v>
      </c>
    </row>
    <row r="350" spans="1:30" x14ac:dyDescent="0.3">
      <c r="A350" s="1">
        <v>42757</v>
      </c>
      <c r="B350">
        <v>100944</v>
      </c>
      <c r="C350">
        <f>INDEX(BTC!$B$2:$B$3380,MATCH(DCR!A350,BTC!$A$2:$A$3380,0),1)</f>
        <v>449580</v>
      </c>
      <c r="D350">
        <v>349</v>
      </c>
      <c r="E350">
        <v>4147561.3052845499</v>
      </c>
      <c r="F350">
        <v>2951305.6703735101</v>
      </c>
      <c r="G350">
        <v>0.92643490372971804</v>
      </c>
      <c r="H350">
        <v>4476905.2726607798</v>
      </c>
      <c r="I350">
        <v>7656.6833564499302</v>
      </c>
      <c r="J350">
        <v>7093.4187082216304</v>
      </c>
      <c r="K350">
        <f t="shared" si="40"/>
        <v>0.62467339057214821</v>
      </c>
      <c r="L350">
        <v>1.60193302069471</v>
      </c>
      <c r="M350">
        <f t="shared" si="41"/>
        <v>0.21318596536479903</v>
      </c>
      <c r="N350">
        <f t="shared" si="42"/>
        <v>0.47121103796856145</v>
      </c>
      <c r="O350">
        <f t="shared" si="43"/>
        <v>15.238031082199592</v>
      </c>
      <c r="P350">
        <f>RSQ($O$2:O350,$N$2:N350)</f>
        <v>9.5951812434469638E-2</v>
      </c>
      <c r="Q350">
        <f t="shared" si="44"/>
        <v>23738419.53755087</v>
      </c>
      <c r="R350">
        <f>EXP(BTC!$X$20*DCR!N350+BTC!$X$19)</f>
        <v>4976942.8639922244</v>
      </c>
      <c r="S350">
        <f>RSQ($R$2:R350,$N$2:N350)</f>
        <v>0.79159837740190553</v>
      </c>
      <c r="T350">
        <f t="shared" si="45"/>
        <v>16.982605371111248</v>
      </c>
      <c r="U350">
        <f t="shared" si="46"/>
        <v>-1.6304717504224193</v>
      </c>
      <c r="V350">
        <f t="shared" si="47"/>
        <v>-1.633621504625614</v>
      </c>
      <c r="X350" s="4">
        <v>324</v>
      </c>
      <c r="Y350" s="4">
        <v>16.748253419835628</v>
      </c>
      <c r="Z350" s="4">
        <v>-2.1621024138818292</v>
      </c>
      <c r="AA350" s="4">
        <v>-2.0214450565686444</v>
      </c>
      <c r="AC350" s="4">
        <v>24.087862993298586</v>
      </c>
      <c r="AD350" s="4">
        <v>15.480260928069365</v>
      </c>
    </row>
    <row r="351" spans="1:30" x14ac:dyDescent="0.3">
      <c r="A351" s="1">
        <v>42758</v>
      </c>
      <c r="B351">
        <v>101088</v>
      </c>
      <c r="C351">
        <f>INDEX(BTC!$B$2:$B$3380,MATCH(DCR!A351,BTC!$A$2:$A$3380,0),1)</f>
        <v>449718</v>
      </c>
      <c r="D351">
        <v>350</v>
      </c>
      <c r="E351">
        <v>4419989.5340224896</v>
      </c>
      <c r="F351">
        <v>2989686.7860013498</v>
      </c>
      <c r="G351">
        <v>0.98583435599236602</v>
      </c>
      <c r="H351">
        <v>4483501.21615839</v>
      </c>
      <c r="I351">
        <v>6595.9434976102702</v>
      </c>
      <c r="J351">
        <v>6502.5077101286597</v>
      </c>
      <c r="K351">
        <f t="shared" si="40"/>
        <v>0.53734085179225288</v>
      </c>
      <c r="L351">
        <v>1.8622908125618001</v>
      </c>
      <c r="M351">
        <f t="shared" si="41"/>
        <v>0.21350005791230428</v>
      </c>
      <c r="N351">
        <f t="shared" si="42"/>
        <v>0.62180734956066996</v>
      </c>
      <c r="O351">
        <f t="shared" si="43"/>
        <v>15.301647886182863</v>
      </c>
      <c r="P351">
        <f>RSQ($O$2:O351,$N$2:N351)</f>
        <v>9.3098200067117373E-2</v>
      </c>
      <c r="Q351">
        <f t="shared" si="44"/>
        <v>34983882.115422726</v>
      </c>
      <c r="R351">
        <f>EXP(BTC!$X$20*DCR!N351+BTC!$X$19)</f>
        <v>8465455.1203541253</v>
      </c>
      <c r="S351">
        <f>RSQ($R$2:R351,$N$2:N351)</f>
        <v>0.7856847873852929</v>
      </c>
      <c r="T351">
        <f t="shared" si="45"/>
        <v>17.370398002398016</v>
      </c>
      <c r="U351">
        <f t="shared" si="46"/>
        <v>-1.9334451072737968</v>
      </c>
      <c r="V351">
        <f t="shared" si="47"/>
        <v>-1.6978402516755455</v>
      </c>
      <c r="X351" s="4">
        <v>325</v>
      </c>
      <c r="Y351" s="4">
        <v>16.984537368835412</v>
      </c>
      <c r="Z351" s="4">
        <v>-2.4301106817199294</v>
      </c>
      <c r="AA351" s="4">
        <v>-2.272017825306353</v>
      </c>
      <c r="AC351" s="4">
        <v>24.162323157110944</v>
      </c>
      <c r="AD351" s="4">
        <v>15.48445277607245</v>
      </c>
    </row>
    <row r="352" spans="1:30" x14ac:dyDescent="0.3">
      <c r="A352" s="1">
        <v>42759</v>
      </c>
      <c r="B352">
        <v>101520</v>
      </c>
      <c r="C352">
        <f>INDEX(BTC!$B$2:$B$3380,MATCH(DCR!A352,BTC!$A$2:$A$3380,0),1)</f>
        <v>449867</v>
      </c>
      <c r="D352">
        <v>351</v>
      </c>
      <c r="E352">
        <v>4562555.6212014202</v>
      </c>
      <c r="F352">
        <v>3015737.9635286001</v>
      </c>
      <c r="G352">
        <v>1.0157421540939999</v>
      </c>
      <c r="H352">
        <v>4491844.3158155996</v>
      </c>
      <c r="I352">
        <v>8343.0996572095901</v>
      </c>
      <c r="J352">
        <v>8474.4380176349805</v>
      </c>
      <c r="K352">
        <f t="shared" si="40"/>
        <v>0.67841112370398149</v>
      </c>
      <c r="L352">
        <v>1.47504204536523</v>
      </c>
      <c r="M352">
        <f t="shared" si="41"/>
        <v>0.21389734837217142</v>
      </c>
      <c r="N352">
        <f t="shared" si="42"/>
        <v>0.3886864947178732</v>
      </c>
      <c r="O352">
        <f t="shared" si="43"/>
        <v>15.333393467746831</v>
      </c>
      <c r="P352">
        <f>RSQ($O$2:O352,$N$2:N352)</f>
        <v>9.137795369654847E-2</v>
      </c>
      <c r="Q352">
        <f t="shared" si="44"/>
        <v>19193855.614240762</v>
      </c>
      <c r="R352">
        <f>EXP(BTC!$X$20*DCR!N352+BTC!$X$19)</f>
        <v>3720053.9954651054</v>
      </c>
      <c r="S352">
        <f>RSQ($R$2:R352,$N$2:N352)</f>
        <v>0.78641248349186532</v>
      </c>
      <c r="T352">
        <f t="shared" si="45"/>
        <v>16.770100765689026</v>
      </c>
      <c r="U352">
        <f t="shared" si="46"/>
        <v>-1.3427405630182938</v>
      </c>
      <c r="V352">
        <f t="shared" si="47"/>
        <v>-1.647408533644336</v>
      </c>
      <c r="X352" s="4">
        <v>326</v>
      </c>
      <c r="Y352" s="4">
        <v>16.768815837046422</v>
      </c>
      <c r="Z352" s="4">
        <v>-2.2263697690364097</v>
      </c>
      <c r="AA352" s="4">
        <v>-2.0815314458820549</v>
      </c>
      <c r="AC352" s="4">
        <v>24.236783320923305</v>
      </c>
      <c r="AD352" s="4">
        <v>15.484955020641827</v>
      </c>
    </row>
    <row r="353" spans="1:30" x14ac:dyDescent="0.3">
      <c r="A353" s="1">
        <v>42760</v>
      </c>
      <c r="B353">
        <v>101808</v>
      </c>
      <c r="C353">
        <f>INDEX(BTC!$B$2:$B$3380,MATCH(DCR!A353,BTC!$A$2:$A$3380,0),1)</f>
        <v>450016</v>
      </c>
      <c r="D353">
        <v>352</v>
      </c>
      <c r="E353">
        <v>4495773.4802857302</v>
      </c>
      <c r="F353">
        <v>3040072.1178457602</v>
      </c>
      <c r="G353">
        <v>0.99925241401074805</v>
      </c>
      <c r="H353">
        <v>4499136.9720497597</v>
      </c>
      <c r="I353">
        <v>7292.6562341600602</v>
      </c>
      <c r="J353">
        <v>7287.2043465349698</v>
      </c>
      <c r="K353">
        <f t="shared" si="40"/>
        <v>0.592034140341683</v>
      </c>
      <c r="L353">
        <v>1.69024869229554</v>
      </c>
      <c r="M353">
        <f t="shared" si="41"/>
        <v>0.21424461771665523</v>
      </c>
      <c r="N353">
        <f t="shared" si="42"/>
        <v>0.52487567331317864</v>
      </c>
      <c r="O353">
        <f t="shared" si="43"/>
        <v>15.318648286787697</v>
      </c>
      <c r="P353">
        <f>RSQ($O$2:O353,$N$2:N353)</f>
        <v>8.9061763654363815E-2</v>
      </c>
      <c r="Q353">
        <f t="shared" si="44"/>
        <v>27256275.537212994</v>
      </c>
      <c r="R353">
        <f>EXP(BTC!$X$20*DCR!N353+BTC!$X$19)</f>
        <v>6014058.5178455692</v>
      </c>
      <c r="S353">
        <f>RSQ($R$2:R353,$N$2:N353)</f>
        <v>0.78666398498767398</v>
      </c>
      <c r="T353">
        <f t="shared" si="45"/>
        <v>17.120794347503313</v>
      </c>
      <c r="U353">
        <f t="shared" si="46"/>
        <v>-1.6842780848071153</v>
      </c>
      <c r="V353">
        <f t="shared" si="47"/>
        <v>-1.6454710799472847</v>
      </c>
      <c r="X353" s="4">
        <v>327</v>
      </c>
      <c r="Y353" s="4">
        <v>16.904666274666326</v>
      </c>
      <c r="Z353" s="4">
        <v>-2.3648572962009275</v>
      </c>
      <c r="AA353" s="4">
        <v>-2.2110095526478295</v>
      </c>
      <c r="AC353" s="4">
        <v>24.311243484735666</v>
      </c>
      <c r="AD353" s="4">
        <v>15.486475602969945</v>
      </c>
    </row>
    <row r="354" spans="1:30" x14ac:dyDescent="0.3">
      <c r="A354" s="1">
        <v>42761</v>
      </c>
      <c r="B354">
        <v>102096</v>
      </c>
      <c r="C354">
        <f>INDEX(BTC!$B$2:$B$3380,MATCH(DCR!A354,BTC!$A$2:$A$3380,0),1)</f>
        <v>450171</v>
      </c>
      <c r="D354">
        <v>353</v>
      </c>
      <c r="E354">
        <v>7067516.2908920599</v>
      </c>
      <c r="F354">
        <v>3203666.6022780701</v>
      </c>
      <c r="G354">
        <v>1.56825837194236</v>
      </c>
      <c r="H354">
        <v>4506601.9843009803</v>
      </c>
      <c r="I354">
        <v>7465.0122512206399</v>
      </c>
      <c r="J354">
        <v>11707.067959628999</v>
      </c>
      <c r="K354">
        <f t="shared" si="40"/>
        <v>0.6050225278949859</v>
      </c>
      <c r="L354">
        <v>1.65396309289253</v>
      </c>
      <c r="M354">
        <f t="shared" si="41"/>
        <v>0.21460009449052286</v>
      </c>
      <c r="N354">
        <f t="shared" si="42"/>
        <v>0.50317428250280183</v>
      </c>
      <c r="O354">
        <f t="shared" si="43"/>
        <v>15.771019673590319</v>
      </c>
      <c r="P354">
        <f>RSQ($O$2:O354,$N$2:N354)</f>
        <v>8.2543845394559973E-2</v>
      </c>
      <c r="Q354">
        <f t="shared" si="44"/>
        <v>25774913.679607078</v>
      </c>
      <c r="R354">
        <f>EXP(BTC!$X$20*DCR!N354+BTC!$X$19)</f>
        <v>5570893.4231819836</v>
      </c>
      <c r="S354">
        <f>RSQ($R$2:R354,$N$2:N354)</f>
        <v>0.78732681024207374</v>
      </c>
      <c r="T354">
        <f t="shared" si="45"/>
        <v>17.064912238864874</v>
      </c>
      <c r="U354">
        <f t="shared" si="46"/>
        <v>-1.2092665180098796</v>
      </c>
      <c r="V354">
        <f t="shared" si="47"/>
        <v>-1.5720283482647597</v>
      </c>
      <c r="X354" s="4">
        <v>328</v>
      </c>
      <c r="Y354" s="4">
        <v>16.922461289584081</v>
      </c>
      <c r="Z354" s="4">
        <v>-2.358266492718899</v>
      </c>
      <c r="AA354" s="4">
        <v>-2.2048475193269184</v>
      </c>
      <c r="AC354" s="4">
        <v>24.385703648548027</v>
      </c>
      <c r="AD354" s="4">
        <v>15.486768898824307</v>
      </c>
    </row>
    <row r="355" spans="1:30" x14ac:dyDescent="0.3">
      <c r="A355" s="1">
        <v>42762</v>
      </c>
      <c r="B355">
        <v>102384</v>
      </c>
      <c r="C355">
        <f>INDEX(BTC!$B$2:$B$3380,MATCH(DCR!A355,BTC!$A$2:$A$3380,0),1)</f>
        <v>450341</v>
      </c>
      <c r="D355">
        <v>354</v>
      </c>
      <c r="E355">
        <v>6117740.9605716504</v>
      </c>
      <c r="F355">
        <v>3285946.1156695201</v>
      </c>
      <c r="G355">
        <v>1.3551696535859901</v>
      </c>
      <c r="H355">
        <v>4514372.7535391301</v>
      </c>
      <c r="I355">
        <v>7770.76923814974</v>
      </c>
      <c r="J355">
        <v>10530.710656560001</v>
      </c>
      <c r="K355">
        <f t="shared" si="40"/>
        <v>0.62871934135458196</v>
      </c>
      <c r="L355">
        <v>1.5916242203569899</v>
      </c>
      <c r="M355">
        <f t="shared" si="41"/>
        <v>0.21497013112091096</v>
      </c>
      <c r="N355">
        <f t="shared" si="42"/>
        <v>0.46475501707045036</v>
      </c>
      <c r="O355">
        <f t="shared" si="43"/>
        <v>15.626703462255843</v>
      </c>
      <c r="P355">
        <f>RSQ($O$2:O355,$N$2:N355)</f>
        <v>7.8189061717009539E-2</v>
      </c>
      <c r="Q355">
        <f t="shared" si="44"/>
        <v>23347041.032751348</v>
      </c>
      <c r="R355">
        <f>EXP(BTC!$X$20*DCR!N355+BTC!$X$19)</f>
        <v>4864891.3007920217</v>
      </c>
      <c r="S355">
        <f>RSQ($R$2:R355,$N$2:N355)</f>
        <v>0.78826396736029336</v>
      </c>
      <c r="T355">
        <f t="shared" si="45"/>
        <v>16.965980811683114</v>
      </c>
      <c r="U355">
        <f t="shared" si="46"/>
        <v>-1.2516829452897886</v>
      </c>
      <c r="V355">
        <f t="shared" si="47"/>
        <v>-1.5086474948035489</v>
      </c>
      <c r="X355" s="4">
        <v>329</v>
      </c>
      <c r="Y355" s="4">
        <v>16.951052166475471</v>
      </c>
      <c r="Z355" s="4">
        <v>-2.4133671684959204</v>
      </c>
      <c r="AA355" s="4">
        <v>-2.256363575156612</v>
      </c>
      <c r="AC355" s="4">
        <v>24.460163812360385</v>
      </c>
      <c r="AD355" s="4">
        <v>15.490841402374384</v>
      </c>
    </row>
    <row r="356" spans="1:30" x14ac:dyDescent="0.3">
      <c r="A356" s="1">
        <v>42763</v>
      </c>
      <c r="B356">
        <v>102672</v>
      </c>
      <c r="C356">
        <f>INDEX(BTC!$B$2:$B$3380,MATCH(DCR!A356,BTC!$A$2:$A$3380,0),1)</f>
        <v>450493</v>
      </c>
      <c r="D356">
        <v>355</v>
      </c>
      <c r="E356">
        <v>6966350.6488894802</v>
      </c>
      <c r="F356">
        <v>3341393.4262822801</v>
      </c>
      <c r="G356">
        <v>1.54063242613383</v>
      </c>
      <c r="H356">
        <v>4521747.3880978404</v>
      </c>
      <c r="I356">
        <v>7374.6345587102696</v>
      </c>
      <c r="J356">
        <v>11361.601132036099</v>
      </c>
      <c r="K356">
        <f t="shared" si="40"/>
        <v>0.59569565510426148</v>
      </c>
      <c r="L356">
        <v>1.6798593760629399</v>
      </c>
      <c r="M356">
        <f t="shared" si="41"/>
        <v>0.21532130419513526</v>
      </c>
      <c r="N356">
        <f t="shared" si="42"/>
        <v>0.51871008518729111</v>
      </c>
      <c r="O356">
        <f t="shared" si="43"/>
        <v>15.756602065834647</v>
      </c>
      <c r="P356">
        <f>RSQ($O$2:O356,$N$2:N356)</f>
        <v>7.2290311390620976E-2</v>
      </c>
      <c r="Q356">
        <f t="shared" si="44"/>
        <v>26826953.460412227</v>
      </c>
      <c r="R356">
        <f>EXP(BTC!$X$20*DCR!N356+BTC!$X$19)</f>
        <v>5884682.3993202345</v>
      </c>
      <c r="S356">
        <f>RSQ($R$2:R356,$N$2:N356)</f>
        <v>0.78868507287255074</v>
      </c>
      <c r="T356">
        <f t="shared" si="45"/>
        <v>17.104917666212177</v>
      </c>
      <c r="U356">
        <f t="shared" si="46"/>
        <v>-1.2601300563937938</v>
      </c>
      <c r="V356">
        <f t="shared" si="47"/>
        <v>-1.4469238791321113</v>
      </c>
      <c r="X356" s="4">
        <v>330</v>
      </c>
      <c r="Y356" s="4">
        <v>16.933630888147398</v>
      </c>
      <c r="Z356" s="4">
        <v>-2.432746412555467</v>
      </c>
      <c r="AA356" s="4">
        <v>-2.2744820864966346</v>
      </c>
      <c r="AC356" s="4">
        <v>24.534623976172746</v>
      </c>
      <c r="AD356" s="4">
        <v>15.491801910480433</v>
      </c>
    </row>
    <row r="357" spans="1:30" x14ac:dyDescent="0.3">
      <c r="A357" s="1">
        <v>42764</v>
      </c>
      <c r="B357">
        <v>102960</v>
      </c>
      <c r="C357">
        <f>INDEX(BTC!$B$2:$B$3380,MATCH(DCR!A357,BTC!$A$2:$A$3380,0),1)</f>
        <v>450660</v>
      </c>
      <c r="D357">
        <v>356</v>
      </c>
      <c r="E357">
        <v>8757572.2509642094</v>
      </c>
      <c r="F357">
        <v>3559046.75293046</v>
      </c>
      <c r="G357">
        <v>1.9332594648663199</v>
      </c>
      <c r="H357">
        <v>4529951.8301180396</v>
      </c>
      <c r="I357">
        <v>8204.4420201992598</v>
      </c>
      <c r="J357">
        <v>15861.3151894971</v>
      </c>
      <c r="K357">
        <f t="shared" si="40"/>
        <v>0.66152413099714868</v>
      </c>
      <c r="L357">
        <v>1.51269603725334</v>
      </c>
      <c r="M357">
        <f t="shared" si="41"/>
        <v>0.21571199191038284</v>
      </c>
      <c r="N357">
        <f t="shared" si="42"/>
        <v>0.41389351393119372</v>
      </c>
      <c r="O357">
        <f t="shared" si="43"/>
        <v>15.985429284201215</v>
      </c>
      <c r="P357">
        <f>RSQ($O$2:O357,$N$2:N357)</f>
        <v>6.6012404242531367E-2</v>
      </c>
      <c r="Q357">
        <f t="shared" si="44"/>
        <v>20481037.85601275</v>
      </c>
      <c r="R357">
        <f>EXP(BTC!$X$20*DCR!N357+BTC!$X$19)</f>
        <v>4065950.2747622584</v>
      </c>
      <c r="S357">
        <f>RSQ($R$2:R357,$N$2:N357)</f>
        <v>0.78949546292385864</v>
      </c>
      <c r="T357">
        <f t="shared" si="45"/>
        <v>16.83501003341469</v>
      </c>
      <c r="U357">
        <f t="shared" si="46"/>
        <v>-0.79401457427155264</v>
      </c>
      <c r="V357">
        <f t="shared" si="47"/>
        <v>-1.257018790298404</v>
      </c>
      <c r="X357" s="4">
        <v>331</v>
      </c>
      <c r="Y357" s="4">
        <v>16.779818607467607</v>
      </c>
      <c r="Z357" s="4">
        <v>-1.9639130240427001</v>
      </c>
      <c r="AA357" s="4">
        <v>-1.8361490410874093</v>
      </c>
      <c r="AC357" s="4">
        <v>24.609084139985107</v>
      </c>
      <c r="AD357" s="4">
        <v>15.494876918147995</v>
      </c>
    </row>
    <row r="358" spans="1:30" x14ac:dyDescent="0.3">
      <c r="A358" s="1">
        <v>42765</v>
      </c>
      <c r="B358">
        <v>103248</v>
      </c>
      <c r="C358">
        <f>INDEX(BTC!$B$2:$B$3380,MATCH(DCR!A358,BTC!$A$2:$A$3380,0),1)</f>
        <v>450804</v>
      </c>
      <c r="D358">
        <v>357</v>
      </c>
      <c r="E358">
        <v>8442310.5088096894</v>
      </c>
      <c r="F358">
        <v>3681739.5877867201</v>
      </c>
      <c r="G358">
        <v>1.86058049362149</v>
      </c>
      <c r="H358">
        <v>4537460.5064128796</v>
      </c>
      <c r="I358">
        <v>7508.6762948399401</v>
      </c>
      <c r="J358">
        <v>13970.496647097199</v>
      </c>
      <c r="K358">
        <f t="shared" si="40"/>
        <v>0.60442267493330204</v>
      </c>
      <c r="L358">
        <v>1.6556045512641799</v>
      </c>
      <c r="M358">
        <f t="shared" si="41"/>
        <v>0.21606954792442284</v>
      </c>
      <c r="N358">
        <f t="shared" si="42"/>
        <v>0.504166229900609</v>
      </c>
      <c r="O358">
        <f t="shared" si="43"/>
        <v>15.948766586075511</v>
      </c>
      <c r="P358">
        <f>RSQ($O$2:O358,$N$2:N358)</f>
        <v>5.93783888014255E-2</v>
      </c>
      <c r="Q358">
        <f t="shared" si="44"/>
        <v>25840834.994134817</v>
      </c>
      <c r="R358">
        <f>EXP(BTC!$X$20*DCR!N358+BTC!$X$19)</f>
        <v>5590418.7886388712</v>
      </c>
      <c r="S358">
        <f>RSQ($R$2:R358,$N$2:N358)</f>
        <v>0.79014061406702119</v>
      </c>
      <c r="T358">
        <f t="shared" si="45"/>
        <v>17.067466550371094</v>
      </c>
      <c r="U358">
        <f t="shared" si="46"/>
        <v>-1.0455322542443388</v>
      </c>
      <c r="V358">
        <f t="shared" si="47"/>
        <v>-1.2074840721694116</v>
      </c>
      <c r="X358" s="4">
        <v>332</v>
      </c>
      <c r="Y358" s="4">
        <v>16.921887249158289</v>
      </c>
      <c r="Z358" s="4">
        <v>-2.2447974639616532</v>
      </c>
      <c r="AA358" s="4">
        <v>-2.0987603119021938</v>
      </c>
      <c r="AC358" s="4">
        <v>24.683544303797468</v>
      </c>
      <c r="AD358" s="4">
        <v>15.495941388739185</v>
      </c>
    </row>
    <row r="359" spans="1:30" x14ac:dyDescent="0.3">
      <c r="A359" s="1">
        <v>42766</v>
      </c>
      <c r="B359">
        <v>103536</v>
      </c>
      <c r="C359">
        <f>INDEX(BTC!$B$2:$B$3380,MATCH(DCR!A359,BTC!$A$2:$A$3380,0),1)</f>
        <v>450949</v>
      </c>
      <c r="D359">
        <v>358</v>
      </c>
      <c r="E359">
        <v>10372904.651273301</v>
      </c>
      <c r="F359">
        <v>3885087.8797688098</v>
      </c>
      <c r="G359">
        <v>2.2821977282093502</v>
      </c>
      <c r="H359">
        <v>4545138.4527545199</v>
      </c>
      <c r="I359">
        <v>7677.9463416403096</v>
      </c>
      <c r="J359">
        <v>17522.5916982048</v>
      </c>
      <c r="K359">
        <f t="shared" si="40"/>
        <v>0.61700428500358939</v>
      </c>
      <c r="L359">
        <v>1.6218443790889101</v>
      </c>
      <c r="M359">
        <f t="shared" si="41"/>
        <v>0.2164351644168819</v>
      </c>
      <c r="N359">
        <f t="shared" si="42"/>
        <v>0.48356400724870735</v>
      </c>
      <c r="O359">
        <f t="shared" si="43"/>
        <v>16.154707642361046</v>
      </c>
      <c r="P359">
        <f>RSQ($O$2:O359,$N$2:N359)</f>
        <v>5.1874927645556769E-2</v>
      </c>
      <c r="Q359">
        <f t="shared" si="44"/>
        <v>24505664.473047953</v>
      </c>
      <c r="R359">
        <f>EXP(BTC!$X$20*DCR!N359+BTC!$X$19)</f>
        <v>5198586.5645164978</v>
      </c>
      <c r="S359">
        <f>RSQ($R$2:R359,$N$2:N359)</f>
        <v>0.79097090147597182</v>
      </c>
      <c r="T359">
        <f t="shared" si="45"/>
        <v>17.014414851773214</v>
      </c>
      <c r="U359">
        <f t="shared" si="46"/>
        <v>-0.80347872113574048</v>
      </c>
      <c r="V359">
        <f t="shared" si="47"/>
        <v>-1.0606841782241825</v>
      </c>
      <c r="X359" s="4">
        <v>333</v>
      </c>
      <c r="Y359" s="4">
        <v>16.932719035538344</v>
      </c>
      <c r="Z359" s="4">
        <v>-2.2613765101236538</v>
      </c>
      <c r="AA359" s="4">
        <v>-2.1142607945304097</v>
      </c>
      <c r="AC359" s="4">
        <v>24.758004467609826</v>
      </c>
      <c r="AD359" s="4">
        <v>15.498089732002731</v>
      </c>
    </row>
    <row r="360" spans="1:30" x14ac:dyDescent="0.3">
      <c r="A360" s="1">
        <v>42767</v>
      </c>
      <c r="B360">
        <v>103824</v>
      </c>
      <c r="C360">
        <f>INDEX(BTC!$B$2:$B$3380,MATCH(DCR!A360,BTC!$A$2:$A$3380,0),1)</f>
        <v>451141</v>
      </c>
      <c r="D360">
        <v>359</v>
      </c>
      <c r="E360">
        <v>11343313.6826257</v>
      </c>
      <c r="F360">
        <v>4144036.1855414701</v>
      </c>
      <c r="G360">
        <v>2.4915752017615298</v>
      </c>
      <c r="H360">
        <v>4552667.5954256104</v>
      </c>
      <c r="I360">
        <v>7529.1426710905498</v>
      </c>
      <c r="J360">
        <v>18759.425169813701</v>
      </c>
      <c r="K360">
        <f t="shared" si="40"/>
        <v>0.60404571670880691</v>
      </c>
      <c r="L360">
        <v>1.6566377408636599</v>
      </c>
      <c r="M360">
        <f t="shared" si="41"/>
        <v>0.21679369502026716</v>
      </c>
      <c r="N360">
        <f t="shared" si="42"/>
        <v>0.50479009104473216</v>
      </c>
      <c r="O360">
        <f t="shared" si="43"/>
        <v>16.24413902545006</v>
      </c>
      <c r="P360">
        <f>RSQ($O$2:O360,$N$2:N360)</f>
        <v>4.420724614820723E-2</v>
      </c>
      <c r="Q360">
        <f t="shared" si="44"/>
        <v>25882380.933712594</v>
      </c>
      <c r="R360">
        <f>EXP(BTC!$X$20*DCR!N360+BTC!$X$19)</f>
        <v>5602733.830792971</v>
      </c>
      <c r="S360">
        <f>RSQ($R$2:R360,$N$2:N360)</f>
        <v>0.79160882135839505</v>
      </c>
      <c r="T360">
        <f t="shared" si="45"/>
        <v>17.069073022349585</v>
      </c>
      <c r="U360">
        <f t="shared" si="46"/>
        <v>-0.77097982382098607</v>
      </c>
      <c r="V360">
        <f t="shared" si="47"/>
        <v>-0.9876363958593668</v>
      </c>
      <c r="X360" s="4">
        <v>334</v>
      </c>
      <c r="Y360" s="4">
        <v>17.162346630755991</v>
      </c>
      <c r="Z360" s="4">
        <v>-2.2569595998437482</v>
      </c>
      <c r="AA360" s="4">
        <v>-2.1101312299948463</v>
      </c>
      <c r="AC360" s="4">
        <v>24.832464631422187</v>
      </c>
      <c r="AD360" s="4">
        <v>15.503467847513027</v>
      </c>
    </row>
    <row r="361" spans="1:30" x14ac:dyDescent="0.3">
      <c r="A361" s="1">
        <v>42768</v>
      </c>
      <c r="B361">
        <v>104112</v>
      </c>
      <c r="C361">
        <f>INDEX(BTC!$B$2:$B$3380,MATCH(DCR!A361,BTC!$A$2:$A$3380,0),1)</f>
        <v>451298</v>
      </c>
      <c r="D361">
        <v>360</v>
      </c>
      <c r="E361">
        <v>11779145.7283272</v>
      </c>
      <c r="F361">
        <v>4284034.7035257705</v>
      </c>
      <c r="G361">
        <v>2.5829472578376902</v>
      </c>
      <c r="H361">
        <v>4560350.8521456001</v>
      </c>
      <c r="I361">
        <v>7683.2567199897003</v>
      </c>
      <c r="J361">
        <v>19845.4468761604</v>
      </c>
      <c r="K361">
        <f t="shared" si="40"/>
        <v>0.61537140627149278</v>
      </c>
      <c r="L361">
        <v>1.62614791865282</v>
      </c>
      <c r="M361">
        <f t="shared" si="41"/>
        <v>0.21715956438788572</v>
      </c>
      <c r="N361">
        <f t="shared" si="42"/>
        <v>0.48621397786921233</v>
      </c>
      <c r="O361">
        <f t="shared" si="43"/>
        <v>16.281841214740375</v>
      </c>
      <c r="P361">
        <f>RSQ($O$2:O361,$N$2:N361)</f>
        <v>3.7420652673673317E-2</v>
      </c>
      <c r="Q361">
        <f t="shared" si="44"/>
        <v>24673458.065029543</v>
      </c>
      <c r="R361">
        <f>EXP(BTC!$X$20*DCR!N361+BTC!$X$19)</f>
        <v>5247404.9351829216</v>
      </c>
      <c r="S361">
        <f>RSQ($R$2:R361,$N$2:N361)</f>
        <v>0.79241237867505609</v>
      </c>
      <c r="T361">
        <f t="shared" si="45"/>
        <v>17.021238651565479</v>
      </c>
      <c r="U361">
        <f t="shared" si="46"/>
        <v>-0.69103771661690905</v>
      </c>
      <c r="V361">
        <f t="shared" si="47"/>
        <v>-0.89419552441388694</v>
      </c>
      <c r="X361" s="4">
        <v>335</v>
      </c>
      <c r="Y361" s="4">
        <v>16.895338243760214</v>
      </c>
      <c r="Z361" s="4">
        <v>-1.7808438841035361</v>
      </c>
      <c r="AA361" s="4">
        <v>-1.6649896151673924</v>
      </c>
      <c r="AC361" s="4">
        <v>24.906924795234548</v>
      </c>
      <c r="AD361" s="4">
        <v>15.508542880499562</v>
      </c>
    </row>
    <row r="362" spans="1:30" x14ac:dyDescent="0.3">
      <c r="A362" s="1">
        <v>42769</v>
      </c>
      <c r="B362">
        <v>104400</v>
      </c>
      <c r="C362">
        <f>INDEX(BTC!$B$2:$B$3380,MATCH(DCR!A362,BTC!$A$2:$A$3380,0),1)</f>
        <v>451447</v>
      </c>
      <c r="D362">
        <v>361</v>
      </c>
      <c r="E362">
        <v>11798893.8916601</v>
      </c>
      <c r="F362">
        <v>4438621.4029543297</v>
      </c>
      <c r="G362">
        <v>2.5825284163249198</v>
      </c>
      <c r="H362">
        <v>4568737.2952320203</v>
      </c>
      <c r="I362">
        <v>8386.4430864201804</v>
      </c>
      <c r="J362">
        <v>21658.227582571701</v>
      </c>
      <c r="K362">
        <f t="shared" si="40"/>
        <v>0.6704584088281248</v>
      </c>
      <c r="L362">
        <v>1.4925384160009501</v>
      </c>
      <c r="M362">
        <f t="shared" si="41"/>
        <v>0.21755891882057241</v>
      </c>
      <c r="N362">
        <f t="shared" si="42"/>
        <v>0.40047830531748901</v>
      </c>
      <c r="O362">
        <f t="shared" si="43"/>
        <v>16.283516347047307</v>
      </c>
      <c r="P362">
        <f>RSQ($O$2:O362,$N$2:N362)</f>
        <v>3.2385573932580174E-2</v>
      </c>
      <c r="Q362">
        <f t="shared" si="44"/>
        <v>19785605.497193843</v>
      </c>
      <c r="R362">
        <f>EXP(BTC!$X$20*DCR!N362+BTC!$X$19)</f>
        <v>3878039.8723752843</v>
      </c>
      <c r="S362">
        <f>RSQ($R$2:R362,$N$2:N362)</f>
        <v>0.79308351403422495</v>
      </c>
      <c r="T362">
        <f t="shared" si="45"/>
        <v>16.800465236184465</v>
      </c>
      <c r="U362">
        <f t="shared" si="46"/>
        <v>-0.48313824496187424</v>
      </c>
      <c r="V362">
        <f t="shared" si="47"/>
        <v>-0.7646968891752336</v>
      </c>
      <c r="X362" s="4">
        <v>336</v>
      </c>
      <c r="Y362" s="4">
        <v>17.084225313127078</v>
      </c>
      <c r="Z362" s="4">
        <v>-2.0027513353869004</v>
      </c>
      <c r="AA362" s="4">
        <v>-1.8724606940267592</v>
      </c>
      <c r="AC362" s="4">
        <v>24.98138495904691</v>
      </c>
      <c r="AD362" s="4">
        <v>15.515352624900689</v>
      </c>
    </row>
    <row r="363" spans="1:30" x14ac:dyDescent="0.3">
      <c r="A363" s="1">
        <v>42770</v>
      </c>
      <c r="B363">
        <v>104688</v>
      </c>
      <c r="C363">
        <f>INDEX(BTC!$B$2:$B$3380,MATCH(DCR!A363,BTC!$A$2:$A$3380,0),1)</f>
        <v>451591</v>
      </c>
      <c r="D363">
        <v>362</v>
      </c>
      <c r="E363">
        <v>15061383.186747</v>
      </c>
      <c r="F363">
        <v>4760727.8308397597</v>
      </c>
      <c r="G363">
        <v>3.2904573150727399</v>
      </c>
      <c r="H363">
        <v>4577291.7696743105</v>
      </c>
      <c r="I363">
        <v>8554.4744422901404</v>
      </c>
      <c r="J363">
        <v>28148.133005236301</v>
      </c>
      <c r="K363">
        <f t="shared" si="40"/>
        <v>0.68261363864702773</v>
      </c>
      <c r="L363">
        <v>1.46596094020367</v>
      </c>
      <c r="M363">
        <f t="shared" si="41"/>
        <v>0.21796627474639574</v>
      </c>
      <c r="N363">
        <f t="shared" si="42"/>
        <v>0.38251095931937806</v>
      </c>
      <c r="O363">
        <f t="shared" si="43"/>
        <v>16.527644621188042</v>
      </c>
      <c r="P363">
        <f>RSQ($O$2:O363,$N$2:N363)</f>
        <v>2.7019362583590754E-2</v>
      </c>
      <c r="Q363">
        <f t="shared" si="44"/>
        <v>18891043.327711552</v>
      </c>
      <c r="R363">
        <f>EXP(BTC!$X$20*DCR!N363+BTC!$X$19)</f>
        <v>3639899.4369656956</v>
      </c>
      <c r="S363">
        <f>RSQ($R$2:R363,$N$2:N363)</f>
        <v>0.79363118244148867</v>
      </c>
      <c r="T363">
        <f t="shared" si="45"/>
        <v>16.754198469700043</v>
      </c>
      <c r="U363">
        <f t="shared" si="46"/>
        <v>-0.21173626843872614</v>
      </c>
      <c r="V363">
        <f t="shared" si="47"/>
        <v>-0.66765050486976252</v>
      </c>
      <c r="X363" s="4">
        <v>337</v>
      </c>
      <c r="Y363" s="4">
        <v>16.778574742516479</v>
      </c>
      <c r="Z363" s="4">
        <v>-1.8411373306979311</v>
      </c>
      <c r="AA363" s="4">
        <v>-1.7213606218223929</v>
      </c>
      <c r="AC363" s="4">
        <v>25.055845122859271</v>
      </c>
      <c r="AD363" s="4">
        <v>15.51874210876087</v>
      </c>
    </row>
    <row r="364" spans="1:30" x14ac:dyDescent="0.3">
      <c r="A364" s="1">
        <v>42771</v>
      </c>
      <c r="B364">
        <v>104976</v>
      </c>
      <c r="C364">
        <f>INDEX(BTC!$B$2:$B$3380,MATCH(DCR!A364,BTC!$A$2:$A$3380,0),1)</f>
        <v>451750</v>
      </c>
      <c r="D364">
        <v>363</v>
      </c>
      <c r="E364">
        <v>13753321.593291201</v>
      </c>
      <c r="F364">
        <v>4963495.9223543303</v>
      </c>
      <c r="G364">
        <v>3.00031617815262</v>
      </c>
      <c r="H364">
        <v>4583957.4153679796</v>
      </c>
      <c r="I364">
        <v>6665.6456936690902</v>
      </c>
      <c r="J364">
        <v>19999.0446125487</v>
      </c>
      <c r="K364">
        <f t="shared" si="40"/>
        <v>0.53111904605623272</v>
      </c>
      <c r="L364">
        <v>1.8841066592081801</v>
      </c>
      <c r="M364">
        <f t="shared" si="41"/>
        <v>0.21828368644609428</v>
      </c>
      <c r="N364">
        <f t="shared" si="42"/>
        <v>0.6334537877195302</v>
      </c>
      <c r="O364">
        <f t="shared" si="43"/>
        <v>16.436790923324597</v>
      </c>
      <c r="P364">
        <f>RSQ($O$2:O364,$N$2:N364)</f>
        <v>2.0320374746345442E-2</v>
      </c>
      <c r="Q364">
        <f t="shared" si="44"/>
        <v>36048944.121115863</v>
      </c>
      <c r="R364">
        <f>EXP(BTC!$X$20*DCR!N364+BTC!$X$19)</f>
        <v>8820448.172632942</v>
      </c>
      <c r="S364">
        <f>RSQ($R$2:R364,$N$2:N364)</f>
        <v>0.78822775097414566</v>
      </c>
      <c r="T364">
        <f t="shared" si="45"/>
        <v>17.400388131976857</v>
      </c>
      <c r="U364">
        <f t="shared" si="46"/>
        <v>-0.90057387494432362</v>
      </c>
      <c r="V364">
        <f t="shared" si="47"/>
        <v>-0.64349077498642659</v>
      </c>
      <c r="X364" s="4">
        <v>338</v>
      </c>
      <c r="Y364" s="4">
        <v>16.816719308810267</v>
      </c>
      <c r="Z364" s="4">
        <v>-1.8681332802951154</v>
      </c>
      <c r="AA364" s="4">
        <v>-1.7466003276338435</v>
      </c>
      <c r="AC364" s="4">
        <v>25.130305286671629</v>
      </c>
      <c r="AD364" s="4">
        <v>15.518753666973121</v>
      </c>
    </row>
    <row r="365" spans="1:30" x14ac:dyDescent="0.3">
      <c r="A365" s="1">
        <v>42772</v>
      </c>
      <c r="B365">
        <v>105264</v>
      </c>
      <c r="C365">
        <f>INDEX(BTC!$B$2:$B$3380,MATCH(DCR!A365,BTC!$A$2:$A$3380,0),1)</f>
        <v>451875</v>
      </c>
      <c r="D365">
        <v>364</v>
      </c>
      <c r="E365">
        <v>11866792.3292931</v>
      </c>
      <c r="F365">
        <v>5002251.5900589004</v>
      </c>
      <c r="G365">
        <v>2.5853073670053002</v>
      </c>
      <c r="H365">
        <v>4590089.5501795197</v>
      </c>
      <c r="I365">
        <v>6132.1348115401297</v>
      </c>
      <c r="J365">
        <v>15853.4533037443</v>
      </c>
      <c r="K365">
        <f t="shared" si="40"/>
        <v>0.48795610966401182</v>
      </c>
      <c r="L365">
        <v>2.0507683205276002</v>
      </c>
      <c r="M365">
        <f t="shared" si="41"/>
        <v>0.21857569286569142</v>
      </c>
      <c r="N365">
        <f t="shared" si="42"/>
        <v>0.71821451343516907</v>
      </c>
      <c r="O365">
        <f t="shared" si="43"/>
        <v>16.289254496645253</v>
      </c>
      <c r="P365">
        <f>RSQ($O$2:O365,$N$2:N365)</f>
        <v>1.4855235897869497E-2</v>
      </c>
      <c r="Q365">
        <f t="shared" si="44"/>
        <v>44841787.22056511</v>
      </c>
      <c r="R365">
        <f>EXP(BTC!$X$20*DCR!N365+BTC!$X$19)</f>
        <v>11894043.183780462</v>
      </c>
      <c r="S365">
        <f>RSQ($R$2:R365,$N$2:N365)</f>
        <v>0.77047492388871652</v>
      </c>
      <c r="T365">
        <f t="shared" si="45"/>
        <v>17.618651013102863</v>
      </c>
      <c r="U365">
        <f t="shared" si="46"/>
        <v>-1.2424483605947889</v>
      </c>
      <c r="V365">
        <f t="shared" si="47"/>
        <v>-0.71665238156293476</v>
      </c>
      <c r="X365" s="4">
        <v>339</v>
      </c>
      <c r="Y365" s="4">
        <v>17.393359545883328</v>
      </c>
      <c r="Z365" s="4">
        <v>-2.2882075899551086</v>
      </c>
      <c r="AA365" s="4">
        <v>-2.1393463563148374</v>
      </c>
      <c r="AC365" s="4">
        <v>25.20476545048399</v>
      </c>
      <c r="AD365" s="4">
        <v>15.526012898531464</v>
      </c>
    </row>
    <row r="366" spans="1:30" x14ac:dyDescent="0.3">
      <c r="A366" s="1">
        <v>42773</v>
      </c>
      <c r="B366">
        <v>105552</v>
      </c>
      <c r="C366">
        <f>INDEX(BTC!$B$2:$B$3380,MATCH(DCR!A366,BTC!$A$2:$A$3380,0),1)</f>
        <v>452026</v>
      </c>
      <c r="D366">
        <v>365</v>
      </c>
      <c r="E366">
        <v>11880523.238702601</v>
      </c>
      <c r="F366">
        <v>5107596.1459624497</v>
      </c>
      <c r="G366">
        <v>2.5838602378844602</v>
      </c>
      <c r="H366">
        <v>4597974.4045404904</v>
      </c>
      <c r="I366">
        <v>7884.8543609706603</v>
      </c>
      <c r="J366">
        <v>20373.361664821899</v>
      </c>
      <c r="K366">
        <f t="shared" si="40"/>
        <v>0.62635038866258053</v>
      </c>
      <c r="L366">
        <v>1.59764398589033</v>
      </c>
      <c r="M366">
        <f t="shared" si="41"/>
        <v>0.21895116212097573</v>
      </c>
      <c r="N366">
        <f t="shared" si="42"/>
        <v>0.46853003522063313</v>
      </c>
      <c r="O366">
        <f t="shared" si="43"/>
        <v>16.290410914590716</v>
      </c>
      <c r="P366">
        <f>RSQ($O$2:O366,$N$2:N366)</f>
        <v>1.1885245043364358E-2</v>
      </c>
      <c r="Q366">
        <f t="shared" si="44"/>
        <v>23575100.798383042</v>
      </c>
      <c r="R366">
        <f>EXP(BTC!$X$20*DCR!N366+BTC!$X$19)</f>
        <v>4930101.0370202437</v>
      </c>
      <c r="S366">
        <f>RSQ($R$2:R366,$N$2:N366)</f>
        <v>0.77148463030099212</v>
      </c>
      <c r="T366">
        <f t="shared" si="45"/>
        <v>16.975701662121867</v>
      </c>
      <c r="U366">
        <f t="shared" si="46"/>
        <v>-0.64046983368788335</v>
      </c>
      <c r="V366">
        <f t="shared" si="47"/>
        <v>-0.69490071654075092</v>
      </c>
      <c r="X366" s="4">
        <v>340</v>
      </c>
      <c r="Y366" s="4">
        <v>16.962482822266278</v>
      </c>
      <c r="Z366" s="4">
        <v>-1.5460142360143969</v>
      </c>
      <c r="AA366" s="4">
        <v>-1.4454370036825002</v>
      </c>
      <c r="AC366" s="4">
        <v>25.279225614296351</v>
      </c>
      <c r="AD366" s="4">
        <v>15.528040740320884</v>
      </c>
    </row>
    <row r="367" spans="1:30" x14ac:dyDescent="0.3">
      <c r="A367" s="1">
        <v>42774</v>
      </c>
      <c r="B367">
        <v>105840</v>
      </c>
      <c r="C367">
        <f>INDEX(BTC!$B$2:$B$3380,MATCH(DCR!A367,BTC!$A$2:$A$3380,0),1)</f>
        <v>452172</v>
      </c>
      <c r="D367">
        <v>366</v>
      </c>
      <c r="E367">
        <v>11802880.1252138</v>
      </c>
      <c r="F367">
        <v>5205761.2630605903</v>
      </c>
      <c r="G367">
        <v>2.5622238889656401</v>
      </c>
      <c r="H367">
        <v>4606498.35326399</v>
      </c>
      <c r="I367">
        <v>8523.9487234996595</v>
      </c>
      <c r="J367">
        <v>21840.265047669</v>
      </c>
      <c r="K367">
        <f t="shared" si="40"/>
        <v>0.67586527390208084</v>
      </c>
      <c r="L367">
        <v>1.4805982348071101</v>
      </c>
      <c r="M367">
        <f t="shared" si="41"/>
        <v>0.21935706444114239</v>
      </c>
      <c r="N367">
        <f t="shared" si="42"/>
        <v>0.39244621881158187</v>
      </c>
      <c r="O367">
        <f t="shared" si="43"/>
        <v>16.283854138061553</v>
      </c>
      <c r="P367">
        <f>RSQ($O$2:O367,$N$2:N367)</f>
        <v>9.7481785827479572E-3</v>
      </c>
      <c r="Q367">
        <f t="shared" si="44"/>
        <v>19380582.741746105</v>
      </c>
      <c r="R367">
        <f>EXP(BTC!$X$20*DCR!N367+BTC!$X$19)</f>
        <v>3769714.7984636151</v>
      </c>
      <c r="S367">
        <f>RSQ($R$2:R367,$N$2:N367)</f>
        <v>0.77206210151754773</v>
      </c>
      <c r="T367">
        <f t="shared" si="45"/>
        <v>16.779782233208369</v>
      </c>
      <c r="U367">
        <f t="shared" si="46"/>
        <v>-0.46349229982182322</v>
      </c>
      <c r="V367">
        <f t="shared" si="47"/>
        <v>-0.65697648040823664</v>
      </c>
      <c r="X367" s="4">
        <v>341</v>
      </c>
      <c r="Y367" s="4">
        <v>16.668868115624619</v>
      </c>
      <c r="Z367" s="4">
        <v>-1.315498531970718</v>
      </c>
      <c r="AA367" s="4">
        <v>-1.2299176890521049</v>
      </c>
      <c r="AC367" s="4">
        <v>25.353685778108712</v>
      </c>
      <c r="AD367" s="4">
        <v>15.534321946488044</v>
      </c>
    </row>
    <row r="368" spans="1:30" x14ac:dyDescent="0.3">
      <c r="A368" s="1">
        <v>42775</v>
      </c>
      <c r="B368">
        <v>106128</v>
      </c>
      <c r="C368">
        <f>INDEX(BTC!$B$2:$B$3380,MATCH(DCR!A368,BTC!$A$2:$A$3380,0),1)</f>
        <v>452341</v>
      </c>
      <c r="D368">
        <v>367</v>
      </c>
      <c r="E368">
        <v>12587300.510111799</v>
      </c>
      <c r="F368">
        <v>5404137.8002310498</v>
      </c>
      <c r="G368">
        <v>2.7284779752213502</v>
      </c>
      <c r="H368">
        <v>4613304.7891253904</v>
      </c>
      <c r="I368">
        <v>6806.4358614003204</v>
      </c>
      <c r="J368">
        <v>18571.210337587501</v>
      </c>
      <c r="K368">
        <f t="shared" si="40"/>
        <v>0.53888715617417138</v>
      </c>
      <c r="L368">
        <v>1.8569470807417401</v>
      </c>
      <c r="M368">
        <f t="shared" si="41"/>
        <v>0.21968118043454241</v>
      </c>
      <c r="N368">
        <f t="shared" si="42"/>
        <v>0.61893378478720906</v>
      </c>
      <c r="O368">
        <f t="shared" si="43"/>
        <v>16.348198967630086</v>
      </c>
      <c r="P368">
        <f>RSQ($O$2:O368,$N$2:N368)</f>
        <v>6.711025998670587E-3</v>
      </c>
      <c r="Q368">
        <f t="shared" si="44"/>
        <v>34725971.982767262</v>
      </c>
      <c r="R368">
        <f>EXP(BTC!$X$20*DCR!N368+BTC!$X$19)</f>
        <v>8380086.5577677377</v>
      </c>
      <c r="S368">
        <f>RSQ($R$2:R368,$N$2:N368)</f>
        <v>0.76977872581156637</v>
      </c>
      <c r="T368">
        <f t="shared" si="45"/>
        <v>17.362998437077373</v>
      </c>
      <c r="U368">
        <f t="shared" si="46"/>
        <v>-0.94842729128472658</v>
      </c>
      <c r="V368">
        <f t="shared" si="47"/>
        <v>-0.73452465479537865</v>
      </c>
      <c r="X368" s="4">
        <v>342</v>
      </c>
      <c r="Y368" s="4">
        <v>16.955131608875107</v>
      </c>
      <c r="Z368" s="4">
        <v>-1.6667349607711159</v>
      </c>
      <c r="AA368" s="4">
        <v>-1.5583041420373032</v>
      </c>
      <c r="AC368" s="4">
        <v>25.42814594192107</v>
      </c>
      <c r="AD368" s="4">
        <v>15.538414412554896</v>
      </c>
    </row>
    <row r="369" spans="1:30" x14ac:dyDescent="0.3">
      <c r="A369" s="1">
        <v>42776</v>
      </c>
      <c r="B369">
        <v>106416</v>
      </c>
      <c r="C369">
        <f>INDEX(BTC!$B$2:$B$3380,MATCH(DCR!A369,BTC!$A$2:$A$3380,0),1)</f>
        <v>452488</v>
      </c>
      <c r="D369">
        <v>368</v>
      </c>
      <c r="E369">
        <v>12017761.798413901</v>
      </c>
      <c r="F369">
        <v>5506679.0794810196</v>
      </c>
      <c r="G369">
        <v>2.60062106191064</v>
      </c>
      <c r="H369">
        <v>4621112.2313931603</v>
      </c>
      <c r="I369">
        <v>7807.4422677699404</v>
      </c>
      <c r="J369">
        <v>20304.198801213799</v>
      </c>
      <c r="K369">
        <f t="shared" si="40"/>
        <v>0.61709565695686586</v>
      </c>
      <c r="L369">
        <v>1.62160423627287</v>
      </c>
      <c r="M369">
        <f t="shared" si="41"/>
        <v>0.22005296339967431</v>
      </c>
      <c r="N369">
        <f t="shared" si="42"/>
        <v>0.48341592855534277</v>
      </c>
      <c r="O369">
        <f t="shared" si="43"/>
        <v>16.30189626327801</v>
      </c>
      <c r="P369">
        <f>RSQ($O$2:O369,$N$2:N369)</f>
        <v>4.8937644330922601E-3</v>
      </c>
      <c r="Q369">
        <f t="shared" si="44"/>
        <v>24496322.00812225</v>
      </c>
      <c r="R369">
        <f>EXP(BTC!$X$20*DCR!N369+BTC!$X$19)</f>
        <v>5195872.0625920994</v>
      </c>
      <c r="S369">
        <f>RSQ($R$2:R369,$N$2:N369)</f>
        <v>0.77079108188778866</v>
      </c>
      <c r="T369">
        <f t="shared" si="45"/>
        <v>17.014033542128043</v>
      </c>
      <c r="U369">
        <f t="shared" si="46"/>
        <v>-0.6655604882908317</v>
      </c>
      <c r="V369">
        <f t="shared" si="47"/>
        <v>-0.81016202477072952</v>
      </c>
      <c r="X369" s="4">
        <v>343</v>
      </c>
      <c r="Y369" s="4">
        <v>17.362263665705829</v>
      </c>
      <c r="Z369" s="4">
        <v>-2.1030545405687473</v>
      </c>
      <c r="AA369" s="4">
        <v>-1.966238591396942</v>
      </c>
      <c r="AC369" s="4">
        <v>25.502606105733431</v>
      </c>
      <c r="AD369" s="4">
        <v>15.545442305006752</v>
      </c>
    </row>
    <row r="370" spans="1:30" x14ac:dyDescent="0.3">
      <c r="A370" s="1">
        <v>42777</v>
      </c>
      <c r="B370">
        <v>106704</v>
      </c>
      <c r="C370">
        <f>INDEX(BTC!$B$2:$B$3380,MATCH(DCR!A370,BTC!$A$2:$A$3380,0),1)</f>
        <v>452627</v>
      </c>
      <c r="D370">
        <v>369</v>
      </c>
      <c r="E370">
        <v>11629814.608485101</v>
      </c>
      <c r="F370">
        <v>5576938.4980593296</v>
      </c>
      <c r="G370">
        <v>2.51251112734511</v>
      </c>
      <c r="H370">
        <v>4628761.4338942301</v>
      </c>
      <c r="I370">
        <v>7649.2025010697498</v>
      </c>
      <c r="J370">
        <v>19218.706399253799</v>
      </c>
      <c r="K370">
        <f t="shared" si="40"/>
        <v>0.60358937340289975</v>
      </c>
      <c r="L370">
        <v>1.6578902406203899</v>
      </c>
      <c r="M370">
        <f t="shared" si="41"/>
        <v>0.22041721113782048</v>
      </c>
      <c r="N370">
        <f t="shared" si="42"/>
        <v>0.50554585465472046</v>
      </c>
      <c r="O370">
        <f t="shared" si="43"/>
        <v>16.269082583566853</v>
      </c>
      <c r="P370">
        <f>RSQ($O$2:O370,$N$2:N370)</f>
        <v>3.3878964661092255E-3</v>
      </c>
      <c r="Q370">
        <f t="shared" si="44"/>
        <v>25932800.381350901</v>
      </c>
      <c r="R370">
        <f>EXP(BTC!$X$20*DCR!N370+BTC!$X$19)</f>
        <v>5617688.9767908119</v>
      </c>
      <c r="S370">
        <f>RSQ($R$2:R370,$N$2:N370)</f>
        <v>0.77175111124942131</v>
      </c>
      <c r="T370">
        <f t="shared" si="45"/>
        <v>17.071019149421687</v>
      </c>
      <c r="U370">
        <f t="shared" si="46"/>
        <v>-0.74948652205162059</v>
      </c>
      <c r="V370">
        <f t="shared" si="47"/>
        <v>-0.78498079928861253</v>
      </c>
      <c r="X370" s="4">
        <v>344</v>
      </c>
      <c r="Y370" s="4">
        <v>16.843979226656909</v>
      </c>
      <c r="Z370" s="4">
        <v>-1.656472964131753</v>
      </c>
      <c r="AA370" s="4">
        <v>-1.5487097480604144</v>
      </c>
      <c r="AC370" s="4">
        <v>25.577066269545792</v>
      </c>
      <c r="AD370" s="4">
        <v>15.554461537972861</v>
      </c>
    </row>
    <row r="371" spans="1:30" x14ac:dyDescent="0.3">
      <c r="A371" s="1">
        <v>42778</v>
      </c>
      <c r="B371">
        <v>106992</v>
      </c>
      <c r="C371">
        <f>INDEX(BTC!$B$2:$B$3380,MATCH(DCR!A371,BTC!$A$2:$A$3380,0),1)</f>
        <v>452767</v>
      </c>
      <c r="D371">
        <v>370</v>
      </c>
      <c r="E371">
        <v>11207849.576591199</v>
      </c>
      <c r="F371">
        <v>5649086.0907306401</v>
      </c>
      <c r="G371">
        <v>2.4172503197305502</v>
      </c>
      <c r="H371">
        <v>4636611.0638639098</v>
      </c>
      <c r="I371">
        <v>7849.6299696797496</v>
      </c>
      <c r="J371">
        <v>18974.520553974799</v>
      </c>
      <c r="K371">
        <f t="shared" si="40"/>
        <v>0.61835623194071743</v>
      </c>
      <c r="L371">
        <v>1.6182984496916699</v>
      </c>
      <c r="M371">
        <f t="shared" si="41"/>
        <v>0.22079100304113855</v>
      </c>
      <c r="N371">
        <f t="shared" si="42"/>
        <v>0.48137525755449945</v>
      </c>
      <c r="O371">
        <f t="shared" si="43"/>
        <v>16.232124945833899</v>
      </c>
      <c r="P371">
        <f>RSQ($O$2:O371,$N$2:N371)</f>
        <v>2.2846187444054583E-3</v>
      </c>
      <c r="Q371">
        <f t="shared" si="44"/>
        <v>24367935.755860299</v>
      </c>
      <c r="R371">
        <f>EXP(BTC!$X$20*DCR!N371+BTC!$X$19)</f>
        <v>5158607.5786137674</v>
      </c>
      <c r="S371">
        <f>RSQ($R$2:R371,$N$2:N371)</f>
        <v>0.77273570466659169</v>
      </c>
      <c r="T371">
        <f t="shared" si="45"/>
        <v>17.008778717699467</v>
      </c>
      <c r="U371">
        <f t="shared" si="46"/>
        <v>-0.72585732974192263</v>
      </c>
      <c r="V371">
        <f t="shared" si="47"/>
        <v>-0.69888229414646796</v>
      </c>
      <c r="X371" s="4">
        <v>345</v>
      </c>
      <c r="Y371" s="4">
        <v>16.926135555602283</v>
      </c>
      <c r="Z371" s="4">
        <v>-1.7604732703367372</v>
      </c>
      <c r="AA371" s="4">
        <v>-1.6459442284947814</v>
      </c>
      <c r="AC371" s="4">
        <v>25.651526433358153</v>
      </c>
      <c r="AD371" s="4">
        <v>15.554654298831155</v>
      </c>
    </row>
    <row r="372" spans="1:30" x14ac:dyDescent="0.3">
      <c r="A372" s="1">
        <v>42779</v>
      </c>
      <c r="B372">
        <v>107280</v>
      </c>
      <c r="C372">
        <f>INDEX(BTC!$B$2:$B$3380,MATCH(DCR!A372,BTC!$A$2:$A$3380,0),1)</f>
        <v>452930</v>
      </c>
      <c r="D372">
        <v>371</v>
      </c>
      <c r="E372">
        <v>12380658.596301399</v>
      </c>
      <c r="F372">
        <v>5790744.8176410999</v>
      </c>
      <c r="G372">
        <v>2.6657240930278201</v>
      </c>
      <c r="H372">
        <v>4644388.6029626997</v>
      </c>
      <c r="I372">
        <v>7777.53909878991</v>
      </c>
      <c r="J372">
        <v>20732.773360110099</v>
      </c>
      <c r="K372">
        <f t="shared" si="40"/>
        <v>0.61165126320843943</v>
      </c>
      <c r="L372">
        <v>1.63603836319689</v>
      </c>
      <c r="M372">
        <f t="shared" si="41"/>
        <v>0.22116136204584286</v>
      </c>
      <c r="N372">
        <f t="shared" si="42"/>
        <v>0.49227768729247484</v>
      </c>
      <c r="O372">
        <f t="shared" si="43"/>
        <v>16.331646022214574</v>
      </c>
      <c r="P372">
        <f>RSQ($O$2:O372,$N$2:N372)</f>
        <v>1.3295212767196042E-3</v>
      </c>
      <c r="Q372">
        <f t="shared" si="44"/>
        <v>25061741.303031757</v>
      </c>
      <c r="R372">
        <f>EXP(BTC!$X$20*DCR!N372+BTC!$X$19)</f>
        <v>5360843.632180105</v>
      </c>
      <c r="S372">
        <f>RSQ($R$2:R372,$N$2:N372)</f>
        <v>0.77370501427520577</v>
      </c>
      <c r="T372">
        <f t="shared" si="45"/>
        <v>17.036852990374616</v>
      </c>
      <c r="U372">
        <f t="shared" si="46"/>
        <v>-0.65908344923694828</v>
      </c>
      <c r="V372">
        <f t="shared" si="47"/>
        <v>-0.70198456340464555</v>
      </c>
      <c r="X372" s="4">
        <v>346</v>
      </c>
      <c r="Y372" s="4">
        <v>17.156814951039902</v>
      </c>
      <c r="Z372" s="4">
        <v>-1.8145842961095973</v>
      </c>
      <c r="AA372" s="4">
        <v>-1.6965350168182733</v>
      </c>
      <c r="AC372" s="4">
        <v>25.725986597170511</v>
      </c>
      <c r="AD372" s="4">
        <v>15.55736543279826</v>
      </c>
    </row>
    <row r="373" spans="1:30" x14ac:dyDescent="0.3">
      <c r="A373" s="1">
        <v>42780</v>
      </c>
      <c r="B373">
        <v>107568</v>
      </c>
      <c r="C373">
        <f>INDEX(BTC!$B$2:$B$3380,MATCH(DCR!A373,BTC!$A$2:$A$3380,0),1)</f>
        <v>453099</v>
      </c>
      <c r="D373">
        <v>372</v>
      </c>
      <c r="E373">
        <v>11211325.5938811</v>
      </c>
      <c r="F373">
        <v>5826292.2647647103</v>
      </c>
      <c r="G373">
        <v>2.4104482935760001</v>
      </c>
      <c r="H373">
        <v>4651137.1448041797</v>
      </c>
      <c r="I373">
        <v>6748.5418414799497</v>
      </c>
      <c r="J373">
        <v>16267.0111659215</v>
      </c>
      <c r="K373">
        <f t="shared" si="40"/>
        <v>0.5299574772492176</v>
      </c>
      <c r="L373">
        <v>1.88823627265526</v>
      </c>
      <c r="M373">
        <f t="shared" si="41"/>
        <v>0.22148272118115142</v>
      </c>
      <c r="N373">
        <f t="shared" si="42"/>
        <v>0.63564320430826216</v>
      </c>
      <c r="O373">
        <f t="shared" si="43"/>
        <v>16.232435039072506</v>
      </c>
      <c r="P373">
        <f>RSQ($O$2:O373,$N$2:N373)</f>
        <v>5.4052701424350032E-4</v>
      </c>
      <c r="Q373">
        <f t="shared" si="44"/>
        <v>36252756.702373952</v>
      </c>
      <c r="R373">
        <f>EXP(BTC!$X$20*DCR!N373+BTC!$X$19)</f>
        <v>8888827.1736517716</v>
      </c>
      <c r="S373">
        <f>RSQ($R$2:R373,$N$2:N373)</f>
        <v>0.77070555126539042</v>
      </c>
      <c r="T373">
        <f t="shared" si="45"/>
        <v>17.406025983335574</v>
      </c>
      <c r="U373">
        <f t="shared" si="46"/>
        <v>-1.0968331319190985</v>
      </c>
      <c r="V373">
        <f t="shared" si="47"/>
        <v>-0.80754136875419136</v>
      </c>
      <c r="X373" s="4">
        <v>347</v>
      </c>
      <c r="Y373" s="4">
        <v>16.977334629570812</v>
      </c>
      <c r="Z373" s="4">
        <v>-1.7653866639643709</v>
      </c>
      <c r="AA373" s="4">
        <v>-1.6505379772440483</v>
      </c>
      <c r="AC373" s="4">
        <v>25.800446760982872</v>
      </c>
      <c r="AD373" s="4">
        <v>15.560777916521692</v>
      </c>
    </row>
    <row r="374" spans="1:30" x14ac:dyDescent="0.3">
      <c r="A374" s="1">
        <v>42781</v>
      </c>
      <c r="B374">
        <v>107856</v>
      </c>
      <c r="C374">
        <f>INDEX(BTC!$B$2:$B$3380,MATCH(DCR!A374,BTC!$A$2:$A$3380,0),1)</f>
        <v>453238</v>
      </c>
      <c r="D374">
        <v>373</v>
      </c>
      <c r="E374">
        <v>11422605.522454999</v>
      </c>
      <c r="F374">
        <v>5960631.23599796</v>
      </c>
      <c r="G374">
        <v>2.45205573520311</v>
      </c>
      <c r="H374">
        <v>4658379.23602862</v>
      </c>
      <c r="I374">
        <v>7242.0912244403698</v>
      </c>
      <c r="J374">
        <v>17758.0113217531</v>
      </c>
      <c r="K374">
        <f t="shared" si="40"/>
        <v>0.56783136058753325</v>
      </c>
      <c r="L374">
        <v>1.7622924709044601</v>
      </c>
      <c r="M374">
        <f t="shared" si="41"/>
        <v>0.22182758266802952</v>
      </c>
      <c r="N374">
        <f t="shared" si="42"/>
        <v>0.56661550176700226</v>
      </c>
      <c r="O374">
        <f t="shared" si="43"/>
        <v>16.251104890499459</v>
      </c>
      <c r="P374">
        <f>RSQ($O$2:O374,$N$2:N374)</f>
        <v>1.3866174859068566E-4</v>
      </c>
      <c r="Q374">
        <f t="shared" si="44"/>
        <v>30349068.456998684</v>
      </c>
      <c r="R374">
        <f>EXP(BTC!$X$20*DCR!N374+BTC!$X$19)</f>
        <v>6967963.8715131814</v>
      </c>
      <c r="S374">
        <f>RSQ($R$2:R374,$N$2:N374)</f>
        <v>0.77098435398255494</v>
      </c>
      <c r="T374">
        <f t="shared" si="45"/>
        <v>17.228276381654371</v>
      </c>
      <c r="U374">
        <f t="shared" si="46"/>
        <v>-0.91326034194862393</v>
      </c>
      <c r="V374">
        <f t="shared" si="47"/>
        <v>-0.80168021053150762</v>
      </c>
      <c r="X374" s="4">
        <v>348</v>
      </c>
      <c r="Y374" s="4">
        <v>16.965732444743697</v>
      </c>
      <c r="Z374" s="4">
        <v>-1.7461753186649176</v>
      </c>
      <c r="AA374" s="4">
        <v>-1.6325764418716837</v>
      </c>
      <c r="AC374" s="4">
        <v>25.874906924795233</v>
      </c>
      <c r="AD374" s="4">
        <v>15.563961189621397</v>
      </c>
    </row>
    <row r="375" spans="1:30" x14ac:dyDescent="0.3">
      <c r="A375" s="1">
        <v>42782</v>
      </c>
      <c r="B375">
        <v>108144</v>
      </c>
      <c r="C375">
        <f>INDEX(BTC!$B$2:$B$3380,MATCH(DCR!A375,BTC!$A$2:$A$3380,0),1)</f>
        <v>453389</v>
      </c>
      <c r="D375">
        <v>374</v>
      </c>
      <c r="E375">
        <v>10440975.112627899</v>
      </c>
      <c r="F375">
        <v>5991274.0351643404</v>
      </c>
      <c r="G375">
        <v>2.2373849144372602</v>
      </c>
      <c r="H375">
        <v>4666597.6181635195</v>
      </c>
      <c r="I375">
        <v>8218.3821348994898</v>
      </c>
      <c r="J375">
        <v>18387.684209704799</v>
      </c>
      <c r="K375">
        <f t="shared" si="40"/>
        <v>0.64324467639730742</v>
      </c>
      <c r="L375">
        <v>1.55568319214314</v>
      </c>
      <c r="M375">
        <f t="shared" si="41"/>
        <v>0.22221893419826283</v>
      </c>
      <c r="N375">
        <f t="shared" si="42"/>
        <v>0.44191480100496905</v>
      </c>
      <c r="O375">
        <f t="shared" si="43"/>
        <v>16.161248537649819</v>
      </c>
      <c r="P375">
        <f>RSQ($O$2:O375,$N$2:N375)</f>
        <v>1.6627970254935574E-5</v>
      </c>
      <c r="Q375">
        <f t="shared" si="44"/>
        <v>22013493.717669066</v>
      </c>
      <c r="R375">
        <f>EXP(BTC!$X$20*DCR!N375+BTC!$X$19)</f>
        <v>4488341.1256902879</v>
      </c>
      <c r="S375">
        <f>RSQ($R$2:R375,$N$2:N375)</f>
        <v>0.77179060113275688</v>
      </c>
      <c r="T375">
        <f t="shared" si="45"/>
        <v>16.907166174103004</v>
      </c>
      <c r="U375">
        <f t="shared" si="46"/>
        <v>-0.69713146760720557</v>
      </c>
      <c r="V375">
        <f t="shared" si="47"/>
        <v>-0.80694204041757001</v>
      </c>
      <c r="X375" s="4">
        <v>349</v>
      </c>
      <c r="Y375" s="4">
        <v>16.982605371111248</v>
      </c>
      <c r="Z375" s="4">
        <v>-1.7445742889116556</v>
      </c>
      <c r="AA375" s="4">
        <v>-1.6310795684306425</v>
      </c>
      <c r="AC375" s="4">
        <v>25.949367088607595</v>
      </c>
      <c r="AD375" s="4">
        <v>15.568760620012805</v>
      </c>
    </row>
    <row r="376" spans="1:30" x14ac:dyDescent="0.3">
      <c r="A376" s="1">
        <v>42783</v>
      </c>
      <c r="B376">
        <v>108432</v>
      </c>
      <c r="C376">
        <f>INDEX(BTC!$B$2:$B$3380,MATCH(DCR!A376,BTC!$A$2:$A$3380,0),1)</f>
        <v>453540</v>
      </c>
      <c r="D376">
        <v>375</v>
      </c>
      <c r="E376">
        <v>9877130.3959783092</v>
      </c>
      <c r="F376">
        <v>6002628.8946446497</v>
      </c>
      <c r="G376">
        <v>2.1131195681268</v>
      </c>
      <c r="H376">
        <v>4674193.8056699801</v>
      </c>
      <c r="I376">
        <v>7596.1875064605802</v>
      </c>
      <c r="J376">
        <v>16051.652463062101</v>
      </c>
      <c r="K376">
        <f t="shared" si="40"/>
        <v>0.59357989892698515</v>
      </c>
      <c r="L376">
        <v>1.68584706678205</v>
      </c>
      <c r="M376">
        <f t="shared" si="41"/>
        <v>0.22258065741285621</v>
      </c>
      <c r="N376">
        <f t="shared" si="42"/>
        <v>0.52226814774426555</v>
      </c>
      <c r="O376">
        <f t="shared" si="43"/>
        <v>16.105732581785333</v>
      </c>
      <c r="P376">
        <f>RSQ($O$2:O376,$N$2:N376)</f>
        <v>2.0241308799750695E-5</v>
      </c>
      <c r="Q376">
        <f t="shared" si="44"/>
        <v>27073876.272110697</v>
      </c>
      <c r="R376">
        <f>EXP(BTC!$X$20*DCR!N376+BTC!$X$19)</f>
        <v>5958999.7705056071</v>
      </c>
      <c r="S376">
        <f>RSQ($R$2:R376,$N$2:N376)</f>
        <v>0.77266818121944314</v>
      </c>
      <c r="T376">
        <f t="shared" si="45"/>
        <v>17.114079845728163</v>
      </c>
      <c r="U376">
        <f t="shared" si="46"/>
        <v>-0.94239708731473815</v>
      </c>
      <c r="V376">
        <f t="shared" si="47"/>
        <v>-0.8390938012947563</v>
      </c>
      <c r="X376" s="4">
        <v>350</v>
      </c>
      <c r="Y376" s="4">
        <v>17.370398002398016</v>
      </c>
      <c r="Z376" s="4">
        <v>-2.0687501162151527</v>
      </c>
      <c r="AA376" s="4">
        <v>-1.9341658696873787</v>
      </c>
      <c r="AC376" s="4">
        <v>26.023827252419956</v>
      </c>
      <c r="AD376" s="4">
        <v>15.589555779761767</v>
      </c>
    </row>
    <row r="377" spans="1:30" x14ac:dyDescent="0.3">
      <c r="A377" s="1">
        <v>42784</v>
      </c>
      <c r="B377">
        <v>108720</v>
      </c>
      <c r="C377">
        <f>INDEX(BTC!$B$2:$B$3380,MATCH(DCR!A377,BTC!$A$2:$A$3380,0),1)</f>
        <v>453691</v>
      </c>
      <c r="D377">
        <v>376</v>
      </c>
      <c r="E377">
        <v>8734692.4161987994</v>
      </c>
      <c r="F377">
        <v>5992522.78048563</v>
      </c>
      <c r="G377">
        <v>1.86570080477126</v>
      </c>
      <c r="H377">
        <v>4681721.95341348</v>
      </c>
      <c r="I377">
        <v>7528.1477434998296</v>
      </c>
      <c r="J377">
        <v>14045.2713034845</v>
      </c>
      <c r="K377">
        <f t="shared" si="40"/>
        <v>0.58731722871934267</v>
      </c>
      <c r="L377">
        <v>1.70382356003562</v>
      </c>
      <c r="M377">
        <f t="shared" si="41"/>
        <v>0.22293914063873715</v>
      </c>
      <c r="N377">
        <f t="shared" si="42"/>
        <v>0.5328748784659787</v>
      </c>
      <c r="O377">
        <f t="shared" si="43"/>
        <v>15.982813288131087</v>
      </c>
      <c r="P377">
        <f>RSQ($O$2:O377,$N$2:N377)</f>
        <v>1.422066532664845E-4</v>
      </c>
      <c r="Q377">
        <f t="shared" si="44"/>
        <v>27823531.555251367</v>
      </c>
      <c r="R377">
        <f>EXP(BTC!$X$20*DCR!N377+BTC!$X$19)</f>
        <v>6186158.6897335118</v>
      </c>
      <c r="S377">
        <f>RSQ($R$2:R377,$N$2:N377)</f>
        <v>0.77345960741527986</v>
      </c>
      <c r="T377">
        <f t="shared" si="45"/>
        <v>17.141392679438621</v>
      </c>
      <c r="U377">
        <f t="shared" si="46"/>
        <v>-1.0828033980295551</v>
      </c>
      <c r="V377">
        <f t="shared" si="47"/>
        <v>-0.8985848126760283</v>
      </c>
      <c r="X377" s="4">
        <v>351</v>
      </c>
      <c r="Y377" s="4">
        <v>16.770100765689026</v>
      </c>
      <c r="Z377" s="4">
        <v>-1.4367072979421955</v>
      </c>
      <c r="AA377" s="4">
        <v>-1.3432411186975703</v>
      </c>
      <c r="AC377" s="4">
        <v>26.098287416232314</v>
      </c>
      <c r="AD377" s="4">
        <v>15.59011737922329</v>
      </c>
    </row>
    <row r="378" spans="1:30" x14ac:dyDescent="0.3">
      <c r="A378" s="1">
        <v>42785</v>
      </c>
      <c r="B378">
        <v>109008</v>
      </c>
      <c r="C378">
        <f>INDEX(BTC!$B$2:$B$3380,MATCH(DCR!A378,BTC!$A$2:$A$3380,0),1)</f>
        <v>453825</v>
      </c>
      <c r="D378">
        <v>377</v>
      </c>
      <c r="E378">
        <v>9508097.7377538998</v>
      </c>
      <c r="F378">
        <v>6023115.9171808902</v>
      </c>
      <c r="G378">
        <v>2.0279128221576199</v>
      </c>
      <c r="H378">
        <v>4688612.66316057</v>
      </c>
      <c r="I378">
        <v>6890.7097470899998</v>
      </c>
      <c r="J378">
        <v>13973.7586498903</v>
      </c>
      <c r="K378">
        <f t="shared" si="40"/>
        <v>0.53679668506206679</v>
      </c>
      <c r="L378">
        <v>1.86417867202578</v>
      </c>
      <c r="M378">
        <f t="shared" si="41"/>
        <v>0.22326726967431285</v>
      </c>
      <c r="N378">
        <f t="shared" si="42"/>
        <v>0.62282056576077327</v>
      </c>
      <c r="O378">
        <f t="shared" si="43"/>
        <v>16.067654386937562</v>
      </c>
      <c r="P378">
        <f>RSQ($O$2:O378,$N$2:N378)</f>
        <v>4.6271358462966603E-4</v>
      </c>
      <c r="Q378">
        <f t="shared" si="44"/>
        <v>35075277.027799323</v>
      </c>
      <c r="R378">
        <f>EXP(BTC!$X$20*DCR!N378+BTC!$X$19)</f>
        <v>8495762.9205253329</v>
      </c>
      <c r="S378">
        <f>RSQ($R$2:R378,$N$2:N378)</f>
        <v>0.77178764644869935</v>
      </c>
      <c r="T378">
        <f t="shared" si="45"/>
        <v>17.37300708207697</v>
      </c>
      <c r="U378">
        <f t="shared" si="46"/>
        <v>-1.2199771069022971</v>
      </c>
      <c r="V378">
        <f t="shared" si="47"/>
        <v>-0.99206708895358631</v>
      </c>
      <c r="X378" s="4">
        <v>352</v>
      </c>
      <c r="Y378" s="4">
        <v>17.120794347503313</v>
      </c>
      <c r="Z378" s="4">
        <v>-1.8021460607156161</v>
      </c>
      <c r="AA378" s="4">
        <v>-1.6849059610953956</v>
      </c>
      <c r="AC378" s="4">
        <v>26.172747580044675</v>
      </c>
      <c r="AD378" s="4">
        <v>15.603558234744211</v>
      </c>
    </row>
    <row r="379" spans="1:30" x14ac:dyDescent="0.3">
      <c r="A379" s="1">
        <v>42786</v>
      </c>
      <c r="B379">
        <v>109296</v>
      </c>
      <c r="C379">
        <f>INDEX(BTC!$B$2:$B$3380,MATCH(DCR!A379,BTC!$A$2:$A$3380,0),1)</f>
        <v>453973</v>
      </c>
      <c r="D379">
        <v>378</v>
      </c>
      <c r="E379">
        <v>8904544.0637586601</v>
      </c>
      <c r="F379">
        <v>6036132.1453769999</v>
      </c>
      <c r="G379">
        <v>1.8960217558646399</v>
      </c>
      <c r="H379">
        <v>4696435.5953278299</v>
      </c>
      <c r="I379">
        <v>7822.9321672599699</v>
      </c>
      <c r="J379">
        <v>14832.4495837782</v>
      </c>
      <c r="K379">
        <f t="shared" si="40"/>
        <v>0.60840309977512874</v>
      </c>
      <c r="L379">
        <v>1.6447729011846099</v>
      </c>
      <c r="M379">
        <f t="shared" si="41"/>
        <v>0.2236397902537062</v>
      </c>
      <c r="N379">
        <f t="shared" si="42"/>
        <v>0.49760232069588728</v>
      </c>
      <c r="O379">
        <f t="shared" si="43"/>
        <v>16.002072273368032</v>
      </c>
      <c r="P379">
        <f>RSQ($O$2:O379,$N$2:N379)</f>
        <v>7.959372198307359E-4</v>
      </c>
      <c r="Q379">
        <f t="shared" si="44"/>
        <v>25407733.990233038</v>
      </c>
      <c r="R379">
        <f>EXP(BTC!$X$20*DCR!N379+BTC!$X$19)</f>
        <v>5462476.2604974927</v>
      </c>
      <c r="S379">
        <f>RSQ($R$2:R379,$N$2:N379)</f>
        <v>0.77273920311658284</v>
      </c>
      <c r="T379">
        <f t="shared" si="45"/>
        <v>17.050564173446212</v>
      </c>
      <c r="U379">
        <f t="shared" si="46"/>
        <v>-0.97991609442478023</v>
      </c>
      <c r="V379">
        <f t="shared" si="47"/>
        <v>-0.97258091603786667</v>
      </c>
      <c r="X379" s="4">
        <v>353</v>
      </c>
      <c r="Y379" s="4">
        <v>17.064912238864874</v>
      </c>
      <c r="Z379" s="4">
        <v>-1.2938925652745557</v>
      </c>
      <c r="AA379" s="4">
        <v>-1.2097173163547126</v>
      </c>
      <c r="AC379" s="4">
        <v>26.247207743857036</v>
      </c>
      <c r="AD379" s="4">
        <v>15.626703462255843</v>
      </c>
    </row>
    <row r="380" spans="1:30" x14ac:dyDescent="0.3">
      <c r="A380" s="1">
        <v>42787</v>
      </c>
      <c r="B380">
        <v>109584</v>
      </c>
      <c r="C380">
        <f>INDEX(BTC!$B$2:$B$3380,MATCH(DCR!A380,BTC!$A$2:$A$3380,0),1)</f>
        <v>454111</v>
      </c>
      <c r="D380">
        <v>379</v>
      </c>
      <c r="E380">
        <v>8420050.5776466802</v>
      </c>
      <c r="F380">
        <v>6037481.8289212398</v>
      </c>
      <c r="G380">
        <v>1.7896337854720199</v>
      </c>
      <c r="H380">
        <v>4704901.4418477099</v>
      </c>
      <c r="I380">
        <v>8465.8465198799895</v>
      </c>
      <c r="J380">
        <v>15150.7649545979</v>
      </c>
      <c r="K380">
        <f t="shared" si="40"/>
        <v>0.6572189618858022</v>
      </c>
      <c r="L380">
        <v>1.52260508223243</v>
      </c>
      <c r="M380">
        <f t="shared" si="41"/>
        <v>0.22404292580227189</v>
      </c>
      <c r="N380">
        <f t="shared" si="42"/>
        <v>0.42042273774886657</v>
      </c>
      <c r="O380">
        <f t="shared" si="43"/>
        <v>15.946126393046868</v>
      </c>
      <c r="P380">
        <f>RSQ($O$2:O380,$N$2:N380)</f>
        <v>1.1036656901206342E-3</v>
      </c>
      <c r="Q380">
        <f t="shared" si="44"/>
        <v>20828297.85421538</v>
      </c>
      <c r="R380">
        <f>EXP(BTC!$X$20*DCR!N380+BTC!$X$19)</f>
        <v>4160674.2142067668</v>
      </c>
      <c r="S380">
        <f>RSQ($R$2:R380,$N$2:N380)</f>
        <v>0.77334600716252044</v>
      </c>
      <c r="T380">
        <f t="shared" si="45"/>
        <v>16.851823093825981</v>
      </c>
      <c r="U380">
        <f t="shared" si="46"/>
        <v>-0.84646030522000415</v>
      </c>
      <c r="V380">
        <f t="shared" si="47"/>
        <v>-0.96144757658309665</v>
      </c>
      <c r="X380" s="4">
        <v>354</v>
      </c>
      <c r="Y380" s="4">
        <v>16.965980811683114</v>
      </c>
      <c r="Z380" s="4">
        <v>-1.3392773494272703</v>
      </c>
      <c r="AA380" s="4">
        <v>-1.2521495559100191</v>
      </c>
      <c r="AC380" s="4">
        <v>26.321667907669397</v>
      </c>
      <c r="AD380" s="4">
        <v>15.756602065834647</v>
      </c>
    </row>
    <row r="381" spans="1:30" x14ac:dyDescent="0.3">
      <c r="A381" s="1">
        <v>42788</v>
      </c>
      <c r="B381">
        <v>109872</v>
      </c>
      <c r="C381">
        <f>INDEX(BTC!$B$2:$B$3380,MATCH(DCR!A381,BTC!$A$2:$A$3380,0),1)</f>
        <v>454249</v>
      </c>
      <c r="D381">
        <v>380</v>
      </c>
      <c r="E381">
        <v>10097191.386700699</v>
      </c>
      <c r="F381">
        <v>6092459.6177028399</v>
      </c>
      <c r="G381">
        <v>2.1433190402041</v>
      </c>
      <c r="H381">
        <v>4711007.17965871</v>
      </c>
      <c r="I381">
        <v>6105.73781100008</v>
      </c>
      <c r="J381">
        <v>13086.5441048105</v>
      </c>
      <c r="K381">
        <f t="shared" si="40"/>
        <v>0.47338512772747271</v>
      </c>
      <c r="L381">
        <v>2.1138917825972299</v>
      </c>
      <c r="M381">
        <f t="shared" si="41"/>
        <v>0.22433367522184333</v>
      </c>
      <c r="N381">
        <f t="shared" si="42"/>
        <v>0.74853069531335636</v>
      </c>
      <c r="O381">
        <f t="shared" si="43"/>
        <v>16.127767862615247</v>
      </c>
      <c r="P381">
        <f>RSQ($O$2:O381,$N$2:N381)</f>
        <v>2.0297787456726633E-3</v>
      </c>
      <c r="Q381">
        <f t="shared" si="44"/>
        <v>48482652.744156674</v>
      </c>
      <c r="R381">
        <f>EXP(BTC!$X$20*DCR!N381+BTC!$X$19)</f>
        <v>13236363.617391232</v>
      </c>
      <c r="S381">
        <f>RSQ($R$2:R381,$N$2:N381)</f>
        <v>0.75698887417962279</v>
      </c>
      <c r="T381">
        <f t="shared" si="45"/>
        <v>17.696716616548404</v>
      </c>
      <c r="U381">
        <f t="shared" si="46"/>
        <v>-1.4663328683723424</v>
      </c>
      <c r="V381">
        <f t="shared" si="47"/>
        <v>-1.0896478100439528</v>
      </c>
      <c r="X381" s="4">
        <v>355</v>
      </c>
      <c r="Y381" s="4">
        <v>17.104917666212177</v>
      </c>
      <c r="Z381" s="4">
        <v>-1.3483156003775303</v>
      </c>
      <c r="AA381" s="4">
        <v>-1.2605998159837901</v>
      </c>
      <c r="AC381" s="4">
        <v>26.396128071481755</v>
      </c>
      <c r="AD381" s="4">
        <v>15.771019673590319</v>
      </c>
    </row>
    <row r="382" spans="1:30" x14ac:dyDescent="0.3">
      <c r="A382" s="1">
        <v>42789</v>
      </c>
      <c r="B382">
        <v>110160</v>
      </c>
      <c r="C382">
        <f>INDEX(BTC!$B$2:$B$3380,MATCH(DCR!A382,BTC!$A$2:$A$3380,0),1)</f>
        <v>454399</v>
      </c>
      <c r="D382">
        <v>381</v>
      </c>
      <c r="E382">
        <v>9976082.4518112801</v>
      </c>
      <c r="F382">
        <v>6141555.1572477398</v>
      </c>
      <c r="G382">
        <v>2.1143060845605399</v>
      </c>
      <c r="H382">
        <v>4718371.9162804298</v>
      </c>
      <c r="I382">
        <v>7364.7366217197796</v>
      </c>
      <c r="J382">
        <v>15571.3074504879</v>
      </c>
      <c r="K382">
        <f t="shared" si="40"/>
        <v>0.57010555734311363</v>
      </c>
      <c r="L382">
        <v>1.75526254501075</v>
      </c>
      <c r="M382">
        <f t="shared" si="41"/>
        <v>0.22468437696573476</v>
      </c>
      <c r="N382">
        <f t="shared" si="42"/>
        <v>0.56261844402584338</v>
      </c>
      <c r="O382">
        <f t="shared" si="43"/>
        <v>16.115701031325024</v>
      </c>
      <c r="P382">
        <f>RSQ($O$2:O382,$N$2:N382)</f>
        <v>2.8374351828280059E-3</v>
      </c>
      <c r="Q382">
        <f t="shared" si="44"/>
        <v>30038299.300431579</v>
      </c>
      <c r="R382">
        <f>EXP(BTC!$X$20*DCR!N382+BTC!$X$19)</f>
        <v>6870416.8041770561</v>
      </c>
      <c r="S382">
        <f>RSQ($R$2:R382,$N$2:N382)</f>
        <v>0.75777616451990892</v>
      </c>
      <c r="T382">
        <f t="shared" si="45"/>
        <v>17.217983768757932</v>
      </c>
      <c r="U382">
        <f t="shared" si="46"/>
        <v>-1.0301887834675416</v>
      </c>
      <c r="V382">
        <f t="shared" si="47"/>
        <v>-1.1042797594027534</v>
      </c>
      <c r="X382" s="4">
        <v>356</v>
      </c>
      <c r="Y382" s="4">
        <v>16.83501003341469</v>
      </c>
      <c r="Z382" s="4">
        <v>-0.84958074921347482</v>
      </c>
      <c r="AA382" s="4">
        <v>-0.79431057225919555</v>
      </c>
      <c r="AC382" s="4">
        <v>26.470588235294116</v>
      </c>
      <c r="AD382" s="4">
        <v>15.946126393046868</v>
      </c>
    </row>
    <row r="383" spans="1:30" x14ac:dyDescent="0.3">
      <c r="A383" s="1">
        <v>42790</v>
      </c>
      <c r="B383">
        <v>110448</v>
      </c>
      <c r="C383">
        <f>INDEX(BTC!$B$2:$B$3380,MATCH(DCR!A383,BTC!$A$2:$A$3380,0),1)</f>
        <v>454562</v>
      </c>
      <c r="D383">
        <v>382</v>
      </c>
      <c r="E383">
        <v>10931123.4397645</v>
      </c>
      <c r="F383">
        <v>6232401.7880483298</v>
      </c>
      <c r="G383">
        <v>2.3125350439217298</v>
      </c>
      <c r="H383">
        <v>4726900.6662173197</v>
      </c>
      <c r="I383">
        <v>8528.7499368898498</v>
      </c>
      <c r="J383">
        <v>19723.033109903001</v>
      </c>
      <c r="K383">
        <f t="shared" si="40"/>
        <v>0.65902081182126526</v>
      </c>
      <c r="L383">
        <v>1.51844207884931</v>
      </c>
      <c r="M383">
        <f t="shared" si="41"/>
        <v>0.22509050791511045</v>
      </c>
      <c r="N383">
        <f t="shared" si="42"/>
        <v>0.41768486111421599</v>
      </c>
      <c r="O383">
        <f t="shared" si="43"/>
        <v>16.207124639844587</v>
      </c>
      <c r="P383">
        <f>RSQ($O$2:O383,$N$2:N383)</f>
        <v>3.5257671863172051E-3</v>
      </c>
      <c r="Q383">
        <f t="shared" si="44"/>
        <v>20681971.400100846</v>
      </c>
      <c r="R383">
        <f>EXP(BTC!$X$20*DCR!N383+BTC!$X$19)</f>
        <v>4120688.2100248327</v>
      </c>
      <c r="S383">
        <f>RSQ($R$2:R383,$N$2:N383)</f>
        <v>0.75833076816284173</v>
      </c>
      <c r="T383">
        <f t="shared" si="45"/>
        <v>16.844772931885991</v>
      </c>
      <c r="U383">
        <f t="shared" si="46"/>
        <v>-0.59594339632690974</v>
      </c>
      <c r="V383">
        <f t="shared" si="47"/>
        <v>-1.0231364257856459</v>
      </c>
      <c r="X383" s="4">
        <v>357</v>
      </c>
      <c r="Y383" s="4">
        <v>17.067466550371094</v>
      </c>
      <c r="Z383" s="4">
        <v>-1.1186999642955833</v>
      </c>
      <c r="AA383" s="4">
        <v>-1.0459220146508856</v>
      </c>
      <c r="AC383" s="4">
        <v>26.545048399106477</v>
      </c>
      <c r="AD383" s="4">
        <v>15.948766586075511</v>
      </c>
    </row>
    <row r="384" spans="1:30" x14ac:dyDescent="0.3">
      <c r="A384" s="1">
        <v>42791</v>
      </c>
      <c r="B384">
        <v>110736</v>
      </c>
      <c r="C384">
        <f>INDEX(BTC!$B$2:$B$3380,MATCH(DCR!A384,BTC!$A$2:$A$3380,0),1)</f>
        <v>454729</v>
      </c>
      <c r="D384">
        <v>383</v>
      </c>
      <c r="E384">
        <v>10878576.8148525</v>
      </c>
      <c r="F384">
        <v>6280319.2414776701</v>
      </c>
      <c r="G384">
        <v>2.2982703117128098</v>
      </c>
      <c r="H384">
        <v>4733375.6866680896</v>
      </c>
      <c r="I384">
        <v>6475.02045076992</v>
      </c>
      <c r="J384">
        <v>14881.3472697378</v>
      </c>
      <c r="K384">
        <f t="shared" si="40"/>
        <v>0.4996436742397013</v>
      </c>
      <c r="L384">
        <v>2.0027971594548299</v>
      </c>
      <c r="M384">
        <f t="shared" si="41"/>
        <v>0.22539884222228998</v>
      </c>
      <c r="N384">
        <f t="shared" si="42"/>
        <v>0.69454478318566359</v>
      </c>
      <c r="O384">
        <f t="shared" si="43"/>
        <v>16.20230598337762</v>
      </c>
      <c r="P384">
        <f>RSQ($O$2:O384,$N$2:N384)</f>
        <v>4.9431610466833488E-3</v>
      </c>
      <c r="Q384">
        <f t="shared" si="44"/>
        <v>42190276.47749342</v>
      </c>
      <c r="R384">
        <f>EXP(BTC!$X$20*DCR!N384+BTC!$X$19)</f>
        <v>10941366.201333784</v>
      </c>
      <c r="S384">
        <f>RSQ($R$2:R384,$N$2:N384)</f>
        <v>0.75279276346335777</v>
      </c>
      <c r="T384">
        <f t="shared" si="45"/>
        <v>17.557700337231299</v>
      </c>
      <c r="U384">
        <f t="shared" si="46"/>
        <v>-1.266745829447669</v>
      </c>
      <c r="V384">
        <f t="shared" si="47"/>
        <v>-1.0309312128765413</v>
      </c>
      <c r="X384" s="4">
        <v>358</v>
      </c>
      <c r="Y384" s="4">
        <v>17.014414851773214</v>
      </c>
      <c r="Z384" s="4">
        <v>-0.85970720941216783</v>
      </c>
      <c r="AA384" s="4">
        <v>-0.80377824723044511</v>
      </c>
      <c r="AC384" s="4">
        <v>26.619508562918838</v>
      </c>
      <c r="AD384" s="4">
        <v>15.982813288131087</v>
      </c>
    </row>
    <row r="385" spans="1:30" x14ac:dyDescent="0.3">
      <c r="A385" s="1">
        <v>42792</v>
      </c>
      <c r="B385">
        <v>111024</v>
      </c>
      <c r="C385">
        <f>INDEX(BTC!$B$2:$B$3380,MATCH(DCR!A385,BTC!$A$2:$A$3380,0),1)</f>
        <v>454907</v>
      </c>
      <c r="D385">
        <v>384</v>
      </c>
      <c r="E385">
        <v>11463319.114965601</v>
      </c>
      <c r="F385">
        <v>6345395.4565635901</v>
      </c>
      <c r="G385">
        <v>2.4179296199726101</v>
      </c>
      <c r="H385">
        <v>4740964.75773165</v>
      </c>
      <c r="I385">
        <v>7589.07106356043</v>
      </c>
      <c r="J385">
        <v>18349.839712659799</v>
      </c>
      <c r="K385">
        <f t="shared" si="40"/>
        <v>0.58467175935973159</v>
      </c>
      <c r="L385">
        <v>1.7115328652143</v>
      </c>
      <c r="M385">
        <f t="shared" si="41"/>
        <v>0.22576022655865</v>
      </c>
      <c r="N385">
        <f t="shared" si="42"/>
        <v>0.53738938138293535</v>
      </c>
      <c r="O385">
        <f t="shared" si="43"/>
        <v>16.254662853405076</v>
      </c>
      <c r="P385">
        <f>RSQ($O$2:O385,$N$2:N385)</f>
        <v>6.1722979959993544E-3</v>
      </c>
      <c r="Q385">
        <f t="shared" si="44"/>
        <v>28148869.113570806</v>
      </c>
      <c r="R385">
        <f>EXP(BTC!$X$20*DCR!N385+BTC!$X$19)</f>
        <v>6285451.777112891</v>
      </c>
      <c r="S385">
        <f>RSQ($R$2:R385,$N$2:N385)</f>
        <v>0.75383920727607101</v>
      </c>
      <c r="T385">
        <f t="shared" si="45"/>
        <v>17.153017738157587</v>
      </c>
      <c r="U385">
        <f t="shared" si="46"/>
        <v>-0.8395986750192963</v>
      </c>
      <c r="V385">
        <f t="shared" si="47"/>
        <v>-1.0075449763089603</v>
      </c>
      <c r="X385" s="4">
        <v>359</v>
      </c>
      <c r="Y385" s="4">
        <v>17.069073022349585</v>
      </c>
      <c r="Z385" s="4">
        <v>-0.8249339968995244</v>
      </c>
      <c r="AA385" s="4">
        <v>-0.77126723476249648</v>
      </c>
      <c r="AC385" s="4">
        <v>26.693968726731196</v>
      </c>
      <c r="AD385" s="4">
        <v>15.985429284201215</v>
      </c>
    </row>
    <row r="386" spans="1:30" x14ac:dyDescent="0.3">
      <c r="A386" s="1">
        <v>42793</v>
      </c>
      <c r="B386">
        <v>111312</v>
      </c>
      <c r="C386">
        <f>INDEX(BTC!$B$2:$B$3380,MATCH(DCR!A386,BTC!$A$2:$A$3380,0),1)</f>
        <v>455051</v>
      </c>
      <c r="D386">
        <v>385</v>
      </c>
      <c r="E386">
        <v>11085958.476487201</v>
      </c>
      <c r="F386">
        <v>6397384.1572542004</v>
      </c>
      <c r="G386">
        <v>2.33442017799945</v>
      </c>
      <c r="H386">
        <v>4748913.0624237703</v>
      </c>
      <c r="I386">
        <v>7948.3046921202904</v>
      </c>
      <c r="J386">
        <v>18554.682854173301</v>
      </c>
      <c r="K386">
        <f t="shared" ref="K386:K449" si="48">I386*365.25/H386</f>
        <v>0.61132268597800576</v>
      </c>
      <c r="L386">
        <v>1.6369177104983901</v>
      </c>
      <c r="M386">
        <f t="shared" ref="M386:M449" si="49">H386/21000000</f>
        <v>0.22613871725827478</v>
      </c>
      <c r="N386">
        <f t="shared" ref="N386:N449" si="50">LN(L386)</f>
        <v>0.49281502864558713</v>
      </c>
      <c r="O386">
        <f t="shared" ref="O386:O449" si="51">IFERROR(LN(E386),NA())</f>
        <v>16.221189863373706</v>
      </c>
      <c r="P386">
        <f>RSQ($O$2:O386,$N$2:N386)</f>
        <v>7.3232050332697482E-3</v>
      </c>
      <c r="Q386">
        <f t="shared" si="44"/>
        <v>25096442.721008658</v>
      </c>
      <c r="R386">
        <f>EXP(BTC!$X$20*DCR!N386+BTC!$X$19)</f>
        <v>5371013.6271342961</v>
      </c>
      <c r="S386">
        <f>RSQ($R$2:R386,$N$2:N386)</f>
        <v>0.75483134856443268</v>
      </c>
      <c r="T386">
        <f t="shared" si="45"/>
        <v>17.038236669795577</v>
      </c>
      <c r="U386">
        <f t="shared" si="46"/>
        <v>-0.76360848896539957</v>
      </c>
      <c r="V386">
        <f t="shared" si="47"/>
        <v>-0.99373634026652624</v>
      </c>
      <c r="X386" s="4">
        <v>360</v>
      </c>
      <c r="Y386" s="4">
        <v>17.021238651565479</v>
      </c>
      <c r="Z386" s="4">
        <v>-0.73939743682510439</v>
      </c>
      <c r="AA386" s="4">
        <v>-0.69129532621266698</v>
      </c>
      <c r="AC386" s="4">
        <v>26.768428890543557</v>
      </c>
      <c r="AD386" s="4">
        <v>16.002072273368032</v>
      </c>
    </row>
    <row r="387" spans="1:30" x14ac:dyDescent="0.3">
      <c r="A387" s="1">
        <v>42794</v>
      </c>
      <c r="B387">
        <v>111600</v>
      </c>
      <c r="C387">
        <f>INDEX(BTC!$B$2:$B$3380,MATCH(DCR!A387,BTC!$A$2:$A$3380,0),1)</f>
        <v>455204</v>
      </c>
      <c r="D387">
        <v>386</v>
      </c>
      <c r="E387">
        <v>10275482.551358599</v>
      </c>
      <c r="F387">
        <v>6420763.5223088805</v>
      </c>
      <c r="G387">
        <v>2.1609611541105802</v>
      </c>
      <c r="H387">
        <v>4755051.95075469</v>
      </c>
      <c r="I387">
        <v>6138.8883309196599</v>
      </c>
      <c r="J387">
        <v>13265.8992125401</v>
      </c>
      <c r="K387">
        <f t="shared" si="48"/>
        <v>0.4715466804758115</v>
      </c>
      <c r="L387">
        <v>2.1221333389455999</v>
      </c>
      <c r="M387">
        <f t="shared" si="49"/>
        <v>0.22643104527403285</v>
      </c>
      <c r="N387">
        <f t="shared" si="50"/>
        <v>0.75242187466705168</v>
      </c>
      <c r="O387">
        <f t="shared" si="51"/>
        <v>16.14527128087969</v>
      </c>
      <c r="P387">
        <f>RSQ($O$2:O387,$N$2:N387)</f>
        <v>9.2255414160348995E-3</v>
      </c>
      <c r="Q387">
        <f t="shared" ref="Q387:Q450" si="52">EXP($Y$20*N387+$Y$19)</f>
        <v>48970889.494581997</v>
      </c>
      <c r="R387">
        <f>EXP(BTC!$X$20*DCR!N387+BTC!$X$19)</f>
        <v>13419282.84823253</v>
      </c>
      <c r="S387">
        <f>RSQ($R$2:R387,$N$2:N387)</f>
        <v>0.74250274042477671</v>
      </c>
      <c r="T387">
        <f t="shared" ref="T387:T450" si="53">LN(Q387)</f>
        <v>17.706736587585048</v>
      </c>
      <c r="U387">
        <f t="shared" ref="U387:U450" si="54">(O387-T387)/$Y$9</f>
        <v>-1.4593388702501333</v>
      </c>
      <c r="V387">
        <f t="shared" si="47"/>
        <v>-0.99257067391282483</v>
      </c>
      <c r="X387" s="4">
        <v>361</v>
      </c>
      <c r="Y387" s="4">
        <v>16.800465236184465</v>
      </c>
      <c r="Z387" s="4">
        <v>-0.51694888913715786</v>
      </c>
      <c r="AA387" s="4">
        <v>-0.4833183524219839</v>
      </c>
      <c r="AC387" s="4">
        <v>26.842889054355918</v>
      </c>
      <c r="AD387" s="4">
        <v>16.067654386937562</v>
      </c>
    </row>
    <row r="388" spans="1:30" x14ac:dyDescent="0.3">
      <c r="A388" s="1">
        <v>42795</v>
      </c>
      <c r="B388">
        <v>111888</v>
      </c>
      <c r="C388">
        <f>INDEX(BTC!$B$2:$B$3380,MATCH(DCR!A388,BTC!$A$2:$A$3380,0),1)</f>
        <v>455348</v>
      </c>
      <c r="D388">
        <v>387</v>
      </c>
      <c r="E388">
        <v>9703461.5093822498</v>
      </c>
      <c r="F388">
        <v>6400041.4497913402</v>
      </c>
      <c r="G388">
        <v>2.03742996147778</v>
      </c>
      <c r="H388">
        <v>4762598.8097005198</v>
      </c>
      <c r="I388">
        <v>7546.8589458297902</v>
      </c>
      <c r="J388">
        <v>15376.1965312802</v>
      </c>
      <c r="K388">
        <f t="shared" si="48"/>
        <v>0.57877859129135079</v>
      </c>
      <c r="L388">
        <v>1.72895982429853</v>
      </c>
      <c r="M388">
        <f t="shared" si="49"/>
        <v>0.22679041950954856</v>
      </c>
      <c r="N388">
        <f t="shared" si="50"/>
        <v>0.54751997005092434</v>
      </c>
      <c r="O388">
        <f t="shared" si="51"/>
        <v>16.087993236452771</v>
      </c>
      <c r="P388">
        <f>RSQ($O$2:O388,$N$2:N388)</f>
        <v>1.0540876000671917E-2</v>
      </c>
      <c r="Q388">
        <f t="shared" si="52"/>
        <v>28892843.236511756</v>
      </c>
      <c r="R388">
        <f>EXP(BTC!$X$20*DCR!N388+BTC!$X$19)</f>
        <v>6514105.9627763415</v>
      </c>
      <c r="S388">
        <f>RSQ($R$2:R388,$N$2:N388)</f>
        <v>0.74362737079211172</v>
      </c>
      <c r="T388">
        <f t="shared" si="53"/>
        <v>17.179104483540065</v>
      </c>
      <c r="U388">
        <f t="shared" si="54"/>
        <v>-1.0197479558487859</v>
      </c>
      <c r="V388">
        <f t="shared" si="47"/>
        <v>-0.9908305359763655</v>
      </c>
      <c r="X388" s="4">
        <v>362</v>
      </c>
      <c r="Y388" s="4">
        <v>16.754198469700043</v>
      </c>
      <c r="Z388" s="4">
        <v>-0.22655384851200111</v>
      </c>
      <c r="AA388" s="4">
        <v>-0.21181520088077407</v>
      </c>
      <c r="AC388" s="4">
        <v>26.91734921816828</v>
      </c>
      <c r="AD388" s="4">
        <v>16.087993236452771</v>
      </c>
    </row>
    <row r="389" spans="1:30" x14ac:dyDescent="0.3">
      <c r="A389" s="1">
        <v>42796</v>
      </c>
      <c r="B389">
        <v>112176</v>
      </c>
      <c r="C389">
        <f>INDEX(BTC!$B$2:$B$3380,MATCH(DCR!A389,BTC!$A$2:$A$3380,0),1)</f>
        <v>455505</v>
      </c>
      <c r="D389">
        <v>388</v>
      </c>
      <c r="E389">
        <v>9989613.6667475495</v>
      </c>
      <c r="F389">
        <v>6436802.01115146</v>
      </c>
      <c r="G389">
        <v>2.0942585083914098</v>
      </c>
      <c r="H389">
        <v>4770000.2777692098</v>
      </c>
      <c r="I389">
        <v>7401.4680686900301</v>
      </c>
      <c r="J389">
        <v>15500.587477441401</v>
      </c>
      <c r="K389">
        <f t="shared" si="48"/>
        <v>0.56674760055849061</v>
      </c>
      <c r="L389">
        <v>1.7656624051354399</v>
      </c>
      <c r="M389">
        <f t="shared" si="49"/>
        <v>0.22714287036996236</v>
      </c>
      <c r="N389">
        <f t="shared" si="50"/>
        <v>0.56852592033771798</v>
      </c>
      <c r="O389">
        <f t="shared" si="51"/>
        <v>16.117056477879714</v>
      </c>
      <c r="P389">
        <f>RSQ($O$2:O389,$N$2:N389)</f>
        <v>1.2027269908693241E-2</v>
      </c>
      <c r="Q389">
        <f t="shared" si="52"/>
        <v>30498736.055311106</v>
      </c>
      <c r="R389">
        <f>EXP(BTC!$X$20*DCR!N389+BTC!$X$19)</f>
        <v>7015075.0719120894</v>
      </c>
      <c r="S389">
        <f>RSQ($R$2:R389,$N$2:N389)</f>
        <v>0.74464330702462433</v>
      </c>
      <c r="T389">
        <f t="shared" si="53"/>
        <v>17.233195799909474</v>
      </c>
      <c r="U389">
        <f t="shared" si="54"/>
        <v>-1.0431390888148704</v>
      </c>
      <c r="V389">
        <f t="shared" si="47"/>
        <v>-1.0653631513910256</v>
      </c>
      <c r="X389" s="4">
        <v>363</v>
      </c>
      <c r="Y389" s="4">
        <v>17.400388131976857</v>
      </c>
      <c r="Z389" s="4">
        <v>-0.96359720865225995</v>
      </c>
      <c r="AA389" s="4">
        <v>-0.9009095968105777</v>
      </c>
      <c r="AC389" s="4">
        <v>26.991809381980641</v>
      </c>
      <c r="AD389" s="4">
        <v>16.105732581785333</v>
      </c>
    </row>
    <row r="390" spans="1:30" x14ac:dyDescent="0.3">
      <c r="A390" s="1">
        <v>42797</v>
      </c>
      <c r="B390">
        <v>112464</v>
      </c>
      <c r="C390">
        <f>INDEX(BTC!$B$2:$B$3380,MATCH(DCR!A390,BTC!$A$2:$A$3380,0),1)</f>
        <v>455656</v>
      </c>
      <c r="D390">
        <v>389</v>
      </c>
      <c r="E390">
        <v>10004535.294330399</v>
      </c>
      <c r="F390">
        <v>6463488.8911177404</v>
      </c>
      <c r="G390">
        <v>2.0942470833007301</v>
      </c>
      <c r="H390">
        <v>4777151.3562584696</v>
      </c>
      <c r="I390">
        <v>7151.0784892598103</v>
      </c>
      <c r="J390">
        <v>14976.1252685869</v>
      </c>
      <c r="K390">
        <f t="shared" si="48"/>
        <v>0.54675500594727788</v>
      </c>
      <c r="L390">
        <v>1.83022545860941</v>
      </c>
      <c r="M390">
        <f t="shared" si="49"/>
        <v>0.22748339791706998</v>
      </c>
      <c r="N390">
        <f t="shared" si="50"/>
        <v>0.60443916069056425</v>
      </c>
      <c r="O390">
        <f t="shared" si="51"/>
        <v>16.118549077577971</v>
      </c>
      <c r="P390">
        <f>RSQ($O$2:O390,$N$2:N390)</f>
        <v>1.3701637397135062E-2</v>
      </c>
      <c r="Q390">
        <f t="shared" si="52"/>
        <v>33453738.224379223</v>
      </c>
      <c r="R390">
        <f>EXP(BTC!$X$20*DCR!N390+BTC!$X$19)</f>
        <v>7962422.760441754</v>
      </c>
      <c r="S390">
        <f>RSQ($R$2:R390,$N$2:N390)</f>
        <v>0.74520646710194838</v>
      </c>
      <c r="T390">
        <f t="shared" si="53"/>
        <v>17.325674093881144</v>
      </c>
      <c r="U390">
        <f t="shared" si="54"/>
        <v>-1.1281739337900989</v>
      </c>
      <c r="V390">
        <f t="shared" si="47"/>
        <v>-1.0422678354480974</v>
      </c>
      <c r="X390" s="4">
        <v>364</v>
      </c>
      <c r="Y390" s="4">
        <v>17.618651013102863</v>
      </c>
      <c r="Z390" s="4">
        <v>-1.32939651645761</v>
      </c>
      <c r="AA390" s="4">
        <v>-1.2429115286856565</v>
      </c>
      <c r="AC390" s="4">
        <v>27.066269545792998</v>
      </c>
      <c r="AD390" s="4">
        <v>16.115701031325024</v>
      </c>
    </row>
    <row r="391" spans="1:30" x14ac:dyDescent="0.3">
      <c r="A391" s="1">
        <v>42798</v>
      </c>
      <c r="B391">
        <v>112752</v>
      </c>
      <c r="C391">
        <f>INDEX(BTC!$B$2:$B$3380,MATCH(DCR!A391,BTC!$A$2:$A$3380,0),1)</f>
        <v>455788</v>
      </c>
      <c r="D391">
        <v>390</v>
      </c>
      <c r="E391">
        <v>10384179.024010601</v>
      </c>
      <c r="F391">
        <v>6517060.8168707397</v>
      </c>
      <c r="G391">
        <v>2.16990338963859</v>
      </c>
      <c r="H391">
        <v>4785549.0127328504</v>
      </c>
      <c r="I391">
        <v>8397.6564743807503</v>
      </c>
      <c r="J391">
        <v>18222.1032487792</v>
      </c>
      <c r="K391">
        <f t="shared" si="48"/>
        <v>0.64093879701296375</v>
      </c>
      <c r="L391">
        <v>1.5612800101514299</v>
      </c>
      <c r="M391">
        <f t="shared" si="49"/>
        <v>0.22788328632061192</v>
      </c>
      <c r="N391">
        <f t="shared" si="50"/>
        <v>0.44550600414732722</v>
      </c>
      <c r="O391">
        <f t="shared" si="51"/>
        <v>16.155793958148216</v>
      </c>
      <c r="P391">
        <f>RSQ($O$2:O391,$N$2:N391)</f>
        <v>1.4918841036942592E-2</v>
      </c>
      <c r="Q391">
        <f t="shared" si="52"/>
        <v>22218008.066720918</v>
      </c>
      <c r="R391">
        <f>EXP(BTC!$X$20*DCR!N391+BTC!$X$19)</f>
        <v>4545555.4794028262</v>
      </c>
      <c r="S391">
        <f>RSQ($R$2:R391,$N$2:N391)</f>
        <v>0.74585468536626776</v>
      </c>
      <c r="T391">
        <f t="shared" si="53"/>
        <v>16.916413692195164</v>
      </c>
      <c r="U391">
        <f t="shared" si="54"/>
        <v>-0.71087198582471123</v>
      </c>
      <c r="V391">
        <f t="shared" si="47"/>
        <v>-1.0208133872489997</v>
      </c>
      <c r="X391" s="4">
        <v>365</v>
      </c>
      <c r="Y391" s="4">
        <v>16.975701662121867</v>
      </c>
      <c r="Z391" s="4">
        <v>-0.68529074753115182</v>
      </c>
      <c r="AA391" s="4">
        <v>-0.64070859225486754</v>
      </c>
      <c r="AC391" s="4">
        <v>27.14072970960536</v>
      </c>
      <c r="AD391" s="4">
        <v>16.117056477879714</v>
      </c>
    </row>
    <row r="392" spans="1:30" x14ac:dyDescent="0.3">
      <c r="A392" s="1">
        <v>42799</v>
      </c>
      <c r="B392">
        <v>113040</v>
      </c>
      <c r="C392">
        <f>INDEX(BTC!$B$2:$B$3380,MATCH(DCR!A392,BTC!$A$2:$A$3380,0),1)</f>
        <v>455935</v>
      </c>
      <c r="D392">
        <v>391</v>
      </c>
      <c r="E392">
        <v>10082323.668610901</v>
      </c>
      <c r="F392">
        <v>6545323.0600948697</v>
      </c>
      <c r="G392">
        <v>2.1035048593758501</v>
      </c>
      <c r="H392">
        <v>4793106.9061578503</v>
      </c>
      <c r="I392">
        <v>7557.8934249999002</v>
      </c>
      <c r="J392">
        <v>15898.065546132</v>
      </c>
      <c r="K392">
        <f t="shared" si="48"/>
        <v>0.57593553148891563</v>
      </c>
      <c r="L392">
        <v>1.7374946965328999</v>
      </c>
      <c r="M392">
        <f t="shared" si="49"/>
        <v>0.22824318600751667</v>
      </c>
      <c r="N392">
        <f t="shared" si="50"/>
        <v>0.55244424609698617</v>
      </c>
      <c r="O392">
        <f t="shared" si="51"/>
        <v>16.12629431672088</v>
      </c>
      <c r="P392">
        <f>RSQ($O$2:O392,$N$2:N392)</f>
        <v>1.6525385617050737E-2</v>
      </c>
      <c r="Q392">
        <f t="shared" si="52"/>
        <v>29261544.205297306</v>
      </c>
      <c r="R392">
        <f>EXP(BTC!$X$20*DCR!N392+BTC!$X$19)</f>
        <v>6628235.9980386831</v>
      </c>
      <c r="S392">
        <f>RSQ($R$2:R392,$N$2:N392)</f>
        <v>0.74692463940007003</v>
      </c>
      <c r="T392">
        <f t="shared" si="53"/>
        <v>17.191784727464345</v>
      </c>
      <c r="U392">
        <f t="shared" si="54"/>
        <v>-0.99580283058451802</v>
      </c>
      <c r="V392">
        <f t="shared" si="47"/>
        <v>-1.0595124441855195</v>
      </c>
      <c r="X392" s="4">
        <v>366</v>
      </c>
      <c r="Y392" s="4">
        <v>16.779782233208369</v>
      </c>
      <c r="Z392" s="4">
        <v>-0.49592809514681591</v>
      </c>
      <c r="AA392" s="4">
        <v>-0.46366508353698505</v>
      </c>
      <c r="AC392" s="4">
        <v>27.215189873417721</v>
      </c>
      <c r="AD392" s="4">
        <v>16.118549077577971</v>
      </c>
    </row>
    <row r="393" spans="1:30" x14ac:dyDescent="0.3">
      <c r="A393" s="1">
        <v>42800</v>
      </c>
      <c r="B393">
        <v>113328</v>
      </c>
      <c r="C393">
        <f>INDEX(BTC!$B$2:$B$3380,MATCH(DCR!A393,BTC!$A$2:$A$3380,0),1)</f>
        <v>456077</v>
      </c>
      <c r="D393">
        <v>392</v>
      </c>
      <c r="E393">
        <v>11112145.1259502</v>
      </c>
      <c r="F393">
        <v>6631715.6836590003</v>
      </c>
      <c r="G393">
        <v>2.31537081870019</v>
      </c>
      <c r="H393">
        <v>4799293.9343463099</v>
      </c>
      <c r="I393">
        <v>6187.0281884595697</v>
      </c>
      <c r="J393">
        <v>14325.2645220348</v>
      </c>
      <c r="K393">
        <f t="shared" si="48"/>
        <v>0.47086343882012233</v>
      </c>
      <c r="L393">
        <v>2.1252126391769499</v>
      </c>
      <c r="M393">
        <f t="shared" si="49"/>
        <v>0.22853780639744334</v>
      </c>
      <c r="N393">
        <f t="shared" si="50"/>
        <v>0.75387186286519769</v>
      </c>
      <c r="O393">
        <f t="shared" si="51"/>
        <v>16.223549223621728</v>
      </c>
      <c r="P393">
        <f>RSQ($O$2:O393,$N$2:N393)</f>
        <v>1.9202483972782344E-2</v>
      </c>
      <c r="Q393">
        <f t="shared" si="52"/>
        <v>49154078.207471304</v>
      </c>
      <c r="R393">
        <f>EXP(BTC!$X$20*DCR!N393+BTC!$X$19)</f>
        <v>13488089.515824871</v>
      </c>
      <c r="S393">
        <f>RSQ($R$2:R393,$N$2:N393)</f>
        <v>0.73708976259290593</v>
      </c>
      <c r="T393">
        <f t="shared" si="53"/>
        <v>17.710470375834898</v>
      </c>
      <c r="U393">
        <f t="shared" si="54"/>
        <v>-1.3896702188025303</v>
      </c>
      <c r="V393">
        <f t="shared" ref="V393:V456" si="55">AVERAGE(U388:U393)</f>
        <v>-1.0479010022775859</v>
      </c>
      <c r="X393" s="4">
        <v>367</v>
      </c>
      <c r="Y393" s="4">
        <v>17.362998437077373</v>
      </c>
      <c r="Z393" s="4">
        <v>-1.0147994694472864</v>
      </c>
      <c r="AA393" s="4">
        <v>-0.94878085226300402</v>
      </c>
      <c r="AC393" s="4">
        <v>27.289650037230082</v>
      </c>
      <c r="AD393" s="4">
        <v>16.12629431672088</v>
      </c>
    </row>
    <row r="394" spans="1:30" x14ac:dyDescent="0.3">
      <c r="A394" s="1">
        <v>42801</v>
      </c>
      <c r="B394">
        <v>113616</v>
      </c>
      <c r="C394">
        <f>INDEX(BTC!$B$2:$B$3380,MATCH(DCR!A394,BTC!$A$2:$A$3380,0),1)</f>
        <v>456230</v>
      </c>
      <c r="D394">
        <v>393</v>
      </c>
      <c r="E394">
        <v>15734128.3321328</v>
      </c>
      <c r="F394">
        <v>6941708.50917596</v>
      </c>
      <c r="G394">
        <v>3.2732854402582201</v>
      </c>
      <c r="H394">
        <v>4806830.5130430898</v>
      </c>
      <c r="I394">
        <v>7536.5786967799004</v>
      </c>
      <c r="J394">
        <v>24669.373317529898</v>
      </c>
      <c r="K394">
        <f t="shared" si="48"/>
        <v>0.57267161002025169</v>
      </c>
      <c r="L394">
        <v>1.74739748574485</v>
      </c>
      <c r="M394">
        <f t="shared" si="49"/>
        <v>0.22889669109728999</v>
      </c>
      <c r="N394">
        <f t="shared" si="50"/>
        <v>0.55812753002586613</v>
      </c>
      <c r="O394">
        <f t="shared" si="51"/>
        <v>16.571342690195809</v>
      </c>
      <c r="P394">
        <f>RSQ($O$2:O394,$N$2:N394)</f>
        <v>2.1718257662398203E-2</v>
      </c>
      <c r="Q394">
        <f t="shared" si="52"/>
        <v>29692927.752829488</v>
      </c>
      <c r="R394">
        <f>EXP(BTC!$X$20*DCR!N394+BTC!$X$19)</f>
        <v>6762445.4817330129</v>
      </c>
      <c r="S394">
        <f>RSQ($R$2:R394,$N$2:N394)</f>
        <v>0.73823733134013259</v>
      </c>
      <c r="T394">
        <f t="shared" si="53"/>
        <v>17.206419452616839</v>
      </c>
      <c r="U394">
        <f t="shared" si="54"/>
        <v>-0.59354005562193313</v>
      </c>
      <c r="V394">
        <f t="shared" si="55"/>
        <v>-0.9768663522397768</v>
      </c>
      <c r="X394" s="4">
        <v>368</v>
      </c>
      <c r="Y394" s="4">
        <v>17.014033542128043</v>
      </c>
      <c r="Z394" s="4">
        <v>-0.71213727885003308</v>
      </c>
      <c r="AA394" s="4">
        <v>-0.66580860031745226</v>
      </c>
      <c r="AC394" s="4">
        <v>27.36411020104244</v>
      </c>
      <c r="AD394" s="4">
        <v>16.127767862615247</v>
      </c>
    </row>
    <row r="395" spans="1:30" x14ac:dyDescent="0.3">
      <c r="A395" s="1">
        <v>42802</v>
      </c>
      <c r="B395">
        <v>113904</v>
      </c>
      <c r="C395">
        <f>INDEX(BTC!$B$2:$B$3380,MATCH(DCR!A395,BTC!$A$2:$A$3380,0),1)</f>
        <v>456372</v>
      </c>
      <c r="D395">
        <v>394</v>
      </c>
      <c r="E395">
        <v>13394074.524743799</v>
      </c>
      <c r="F395">
        <v>7047063.3941192301</v>
      </c>
      <c r="G395">
        <v>2.7816044765194299</v>
      </c>
      <c r="H395">
        <v>4815233.3079013601</v>
      </c>
      <c r="I395">
        <v>8402.7948582703193</v>
      </c>
      <c r="J395">
        <v>23373.2517930391</v>
      </c>
      <c r="K395">
        <f t="shared" si="48"/>
        <v>0.63737738666724331</v>
      </c>
      <c r="L395">
        <v>1.57000381946289</v>
      </c>
      <c r="M395">
        <f t="shared" si="49"/>
        <v>0.22929682418577904</v>
      </c>
      <c r="N395">
        <f t="shared" si="50"/>
        <v>0.45107805213616831</v>
      </c>
      <c r="O395">
        <f t="shared" si="51"/>
        <v>16.410322967476059</v>
      </c>
      <c r="P395">
        <f>RSQ($O$2:O395,$N$2:N395)</f>
        <v>2.342347043749014E-2</v>
      </c>
      <c r="Q395">
        <f t="shared" si="52"/>
        <v>22539096.456239067</v>
      </c>
      <c r="R395">
        <f>EXP(BTC!$X$20*DCR!N395+BTC!$X$19)</f>
        <v>4635775.3544141315</v>
      </c>
      <c r="S395">
        <f>RSQ($R$2:R395,$N$2:N395)</f>
        <v>0.7388735157896642</v>
      </c>
      <c r="T395">
        <f t="shared" si="53"/>
        <v>16.930761979536364</v>
      </c>
      <c r="U395">
        <f t="shared" si="54"/>
        <v>-0.48640009908173643</v>
      </c>
      <c r="V395">
        <f t="shared" si="55"/>
        <v>-0.8840765206175879</v>
      </c>
      <c r="X395" s="4">
        <v>369</v>
      </c>
      <c r="Y395" s="4">
        <v>17.071019149421687</v>
      </c>
      <c r="Z395" s="4">
        <v>-0.80193656585483453</v>
      </c>
      <c r="AA395" s="4">
        <v>-0.74976592057839997</v>
      </c>
      <c r="AC395" s="4">
        <v>27.438570364854801</v>
      </c>
      <c r="AD395" s="4">
        <v>16.14527128087969</v>
      </c>
    </row>
    <row r="396" spans="1:30" x14ac:dyDescent="0.3">
      <c r="A396" s="1">
        <v>42803</v>
      </c>
      <c r="B396">
        <v>114192</v>
      </c>
      <c r="C396">
        <f>INDEX(BTC!$B$2:$B$3380,MATCH(DCR!A396,BTC!$A$2:$A$3380,0),1)</f>
        <v>456520</v>
      </c>
      <c r="D396">
        <v>395</v>
      </c>
      <c r="E396">
        <v>15096476.0331355</v>
      </c>
      <c r="F396">
        <v>7171490.6337210098</v>
      </c>
      <c r="G396">
        <v>3.1310254437613101</v>
      </c>
      <c r="H396">
        <v>4821575.6480727103</v>
      </c>
      <c r="I396">
        <v>6342.3401713501598</v>
      </c>
      <c r="J396">
        <v>19858.028449486799</v>
      </c>
      <c r="K396">
        <f t="shared" si="48"/>
        <v>0.48045284709192893</v>
      </c>
      <c r="L396">
        <v>2.0827952994008898</v>
      </c>
      <c r="M396">
        <f t="shared" si="49"/>
        <v>0.22959884038441478</v>
      </c>
      <c r="N396">
        <f t="shared" si="50"/>
        <v>0.73371088543872987</v>
      </c>
      <c r="O396">
        <f t="shared" si="51"/>
        <v>16.529971899259863</v>
      </c>
      <c r="P396">
        <f>RSQ($O$2:O396,$N$2:N396)</f>
        <v>2.7091403004793697E-2</v>
      </c>
      <c r="Q396">
        <f t="shared" si="52"/>
        <v>46667329.929534473</v>
      </c>
      <c r="R396">
        <f>EXP(BTC!$X$20*DCR!N396+BTC!$X$19)</f>
        <v>12562245.849323982</v>
      </c>
      <c r="S396">
        <f>RSQ($R$2:R396,$N$2:N396)</f>
        <v>0.73308570219735392</v>
      </c>
      <c r="T396">
        <f t="shared" si="53"/>
        <v>17.658554904580207</v>
      </c>
      <c r="U396">
        <f t="shared" si="54"/>
        <v>-1.0547689025782949</v>
      </c>
      <c r="V396">
        <f t="shared" si="55"/>
        <v>-0.87184234874895405</v>
      </c>
      <c r="X396" s="4">
        <v>370</v>
      </c>
      <c r="Y396" s="4">
        <v>17.008778717699467</v>
      </c>
      <c r="Z396" s="4">
        <v>-0.77665377186556839</v>
      </c>
      <c r="AA396" s="4">
        <v>-0.72612791962261414</v>
      </c>
      <c r="AC396" s="4">
        <v>27.513030528667162</v>
      </c>
      <c r="AD396" s="4">
        <v>16.154707642361046</v>
      </c>
    </row>
    <row r="397" spans="1:30" x14ac:dyDescent="0.3">
      <c r="A397" s="1">
        <v>42804</v>
      </c>
      <c r="B397">
        <v>114480</v>
      </c>
      <c r="C397">
        <f>INDEX(BTC!$B$2:$B$3380,MATCH(DCR!A397,BTC!$A$2:$A$3380,0),1)</f>
        <v>456676</v>
      </c>
      <c r="D397">
        <v>396</v>
      </c>
      <c r="E397">
        <v>14678749.1239537</v>
      </c>
      <c r="F397">
        <v>7287464.02412822</v>
      </c>
      <c r="G397">
        <v>3.0394300108297099</v>
      </c>
      <c r="H397">
        <v>4829441.3990953397</v>
      </c>
      <c r="I397">
        <v>7865.7510226294398</v>
      </c>
      <c r="J397">
        <v>23907.3997158944</v>
      </c>
      <c r="K397">
        <f t="shared" si="48"/>
        <v>0.5948856862728622</v>
      </c>
      <c r="L397">
        <v>1.6821465948801699</v>
      </c>
      <c r="M397">
        <f t="shared" si="49"/>
        <v>0.22997339995692093</v>
      </c>
      <c r="N397">
        <f t="shared" si="50"/>
        <v>0.5200707128541423</v>
      </c>
      <c r="O397">
        <f t="shared" si="51"/>
        <v>16.501911367980167</v>
      </c>
      <c r="P397">
        <f>RSQ($O$2:O397,$N$2:N397)</f>
        <v>2.9426038608210806E-2</v>
      </c>
      <c r="Q397">
        <f t="shared" si="52"/>
        <v>26921111.391532186</v>
      </c>
      <c r="R397">
        <f>EXP(BTC!$X$20*DCR!N397+BTC!$X$19)</f>
        <v>5912991.793638071</v>
      </c>
      <c r="S397">
        <f>RSQ($R$2:R397,$N$2:N397)</f>
        <v>0.73415955097174368</v>
      </c>
      <c r="T397">
        <f t="shared" si="53"/>
        <v>17.108421346863793</v>
      </c>
      <c r="U397">
        <f t="shared" si="54"/>
        <v>-0.56684166057265972</v>
      </c>
      <c r="V397">
        <f t="shared" si="55"/>
        <v>-0.8478372945402789</v>
      </c>
      <c r="X397" s="4">
        <v>371</v>
      </c>
      <c r="Y397" s="4">
        <v>17.036852990374616</v>
      </c>
      <c r="Z397" s="4">
        <v>-0.70520696816004147</v>
      </c>
      <c r="AA397" s="4">
        <v>-0.65932914671024956</v>
      </c>
      <c r="AC397" s="4">
        <v>27.587490692479523</v>
      </c>
      <c r="AD397" s="4">
        <v>16.155793958148216</v>
      </c>
    </row>
    <row r="398" spans="1:30" x14ac:dyDescent="0.3">
      <c r="A398" s="1">
        <v>42805</v>
      </c>
      <c r="B398">
        <v>114768</v>
      </c>
      <c r="C398">
        <f>INDEX(BTC!$B$2:$B$3380,MATCH(DCR!A398,BTC!$A$2:$A$3380,0),1)</f>
        <v>456825</v>
      </c>
      <c r="D398">
        <v>397</v>
      </c>
      <c r="E398">
        <v>15916927.2998801</v>
      </c>
      <c r="F398">
        <v>7469897.6510268096</v>
      </c>
      <c r="G398">
        <v>3.2905657368499202</v>
      </c>
      <c r="H398">
        <v>4837140.04605103</v>
      </c>
      <c r="I398">
        <v>7698.6469556903403</v>
      </c>
      <c r="J398">
        <v>25332.903892498602</v>
      </c>
      <c r="K398">
        <f t="shared" si="48"/>
        <v>0.58132094043080595</v>
      </c>
      <c r="L398">
        <v>1.7213983909907999</v>
      </c>
      <c r="M398">
        <f t="shared" si="49"/>
        <v>0.23034000219290618</v>
      </c>
      <c r="N398">
        <f t="shared" si="50"/>
        <v>0.54313697852314524</v>
      </c>
      <c r="O398">
        <f t="shared" si="51"/>
        <v>16.582893710950415</v>
      </c>
      <c r="P398">
        <f>RSQ($O$2:O398,$N$2:N398)</f>
        <v>3.2075692552017809E-2</v>
      </c>
      <c r="Q398">
        <f t="shared" si="52"/>
        <v>28568580.068196047</v>
      </c>
      <c r="R398">
        <f>EXP(BTC!$X$20*DCR!N398+BTC!$X$19)</f>
        <v>6414175.3637134805</v>
      </c>
      <c r="S398">
        <f>RSQ($R$2:R398,$N$2:N398)</f>
        <v>0.73530151276543754</v>
      </c>
      <c r="T398">
        <f t="shared" si="53"/>
        <v>17.167818072873722</v>
      </c>
      <c r="U398">
        <f t="shared" si="54"/>
        <v>-0.54666783427421317</v>
      </c>
      <c r="V398">
        <f t="shared" si="55"/>
        <v>-0.77298146182189464</v>
      </c>
      <c r="X398" s="4">
        <v>372</v>
      </c>
      <c r="Y398" s="4">
        <v>17.406025983335574</v>
      </c>
      <c r="Z398" s="4">
        <v>-1.1735909442630685</v>
      </c>
      <c r="AA398" s="4">
        <v>-1.0972420166050327</v>
      </c>
      <c r="AC398" s="4">
        <v>27.661950856291881</v>
      </c>
      <c r="AD398" s="4">
        <v>16.161248537649819</v>
      </c>
    </row>
    <row r="399" spans="1:30" x14ac:dyDescent="0.3">
      <c r="A399" s="1">
        <v>42806</v>
      </c>
      <c r="B399">
        <v>115056</v>
      </c>
      <c r="C399">
        <f>INDEX(BTC!$B$2:$B$3380,MATCH(DCR!A399,BTC!$A$2:$A$3380,0),1)</f>
        <v>456980</v>
      </c>
      <c r="D399">
        <v>398</v>
      </c>
      <c r="E399">
        <v>23640680.9149139</v>
      </c>
      <c r="F399">
        <v>8126586.9925681697</v>
      </c>
      <c r="G399">
        <v>4.8792507965199503</v>
      </c>
      <c r="H399">
        <v>4845145.6792865302</v>
      </c>
      <c r="I399">
        <v>8005.6332355001896</v>
      </c>
      <c r="J399">
        <v>39061.492340960896</v>
      </c>
      <c r="K399">
        <f t="shared" si="48"/>
        <v>0.60350250184779275</v>
      </c>
      <c r="L399">
        <v>1.6581288866955299</v>
      </c>
      <c r="M399">
        <f t="shared" si="49"/>
        <v>0.23072122282316812</v>
      </c>
      <c r="N399">
        <f t="shared" si="50"/>
        <v>0.50568978993759395</v>
      </c>
      <c r="O399">
        <f t="shared" si="51"/>
        <v>16.978479553594713</v>
      </c>
      <c r="P399">
        <f>RSQ($O$2:O399,$N$2:N399)</f>
        <v>3.4960058874079762E-2</v>
      </c>
      <c r="Q399">
        <f t="shared" si="52"/>
        <v>25942413.90028353</v>
      </c>
      <c r="R399">
        <f>EXP(BTC!$X$20*DCR!N399+BTC!$X$19)</f>
        <v>5620541.7083986318</v>
      </c>
      <c r="S399">
        <f>RSQ($R$2:R399,$N$2:N399)</f>
        <v>0.73627015218969416</v>
      </c>
      <c r="T399">
        <f t="shared" si="53"/>
        <v>17.071389789588704</v>
      </c>
      <c r="U399">
        <f t="shared" si="54"/>
        <v>-8.6833513525976805E-2</v>
      </c>
      <c r="V399">
        <f t="shared" si="55"/>
        <v>-0.55584201094246899</v>
      </c>
      <c r="X399" s="4">
        <v>373</v>
      </c>
      <c r="Y399" s="4">
        <v>17.228276381654371</v>
      </c>
      <c r="Z399" s="4">
        <v>-0.97717149115491253</v>
      </c>
      <c r="AA399" s="4">
        <v>-0.91360079315968501</v>
      </c>
      <c r="AC399" s="4">
        <v>27.736411020104242</v>
      </c>
      <c r="AD399" s="4">
        <v>16.20230598337762</v>
      </c>
    </row>
    <row r="400" spans="1:30" x14ac:dyDescent="0.3">
      <c r="A400" s="1">
        <v>42807</v>
      </c>
      <c r="B400">
        <v>115344</v>
      </c>
      <c r="C400">
        <f>INDEX(BTC!$B$2:$B$3380,MATCH(DCR!A400,BTC!$A$2:$A$3380,0),1)</f>
        <v>457125</v>
      </c>
      <c r="D400">
        <v>399</v>
      </c>
      <c r="E400">
        <v>24155451.898986701</v>
      </c>
      <c r="F400">
        <v>8552957.1933499407</v>
      </c>
      <c r="G400">
        <v>4.9784048963807601</v>
      </c>
      <c r="H400">
        <v>4852046.46905025</v>
      </c>
      <c r="I400">
        <v>6900.7897637197702</v>
      </c>
      <c r="J400">
        <v>34354.925548596701</v>
      </c>
      <c r="K400">
        <f t="shared" si="48"/>
        <v>0.51947430373477377</v>
      </c>
      <c r="L400">
        <v>1.9263415424254799</v>
      </c>
      <c r="M400">
        <f t="shared" si="49"/>
        <v>0.2310498318595357</v>
      </c>
      <c r="N400">
        <f t="shared" si="50"/>
        <v>0.65562263017020739</v>
      </c>
      <c r="O400">
        <f t="shared" si="51"/>
        <v>17.000020664095654</v>
      </c>
      <c r="P400">
        <f>RSQ($O$2:O400,$N$2:N400)</f>
        <v>3.936150014253581E-2</v>
      </c>
      <c r="Q400">
        <f t="shared" si="52"/>
        <v>38166699.429972678</v>
      </c>
      <c r="R400">
        <f>EXP(BTC!$X$20*DCR!N400+BTC!$X$19)</f>
        <v>9537828.4650892243</v>
      </c>
      <c r="S400">
        <f>RSQ($R$2:R400,$N$2:N400)</f>
        <v>0.73609094418845433</v>
      </c>
      <c r="T400">
        <f t="shared" si="53"/>
        <v>17.457473950717322</v>
      </c>
      <c r="U400">
        <f t="shared" si="54"/>
        <v>-0.42753390653247769</v>
      </c>
      <c r="V400">
        <f t="shared" si="55"/>
        <v>-0.52817431942755977</v>
      </c>
      <c r="X400" s="4">
        <v>374</v>
      </c>
      <c r="Y400" s="4">
        <v>16.907166174103004</v>
      </c>
      <c r="Z400" s="4">
        <v>-0.74591763645318565</v>
      </c>
      <c r="AA400" s="4">
        <v>-0.69739134887163157</v>
      </c>
      <c r="AC400" s="4">
        <v>27.810871183916603</v>
      </c>
      <c r="AD400" s="4">
        <v>16.207124639844587</v>
      </c>
    </row>
    <row r="401" spans="1:30" x14ac:dyDescent="0.3">
      <c r="A401" s="1">
        <v>42808</v>
      </c>
      <c r="B401">
        <v>115632</v>
      </c>
      <c r="C401">
        <f>INDEX(BTC!$B$2:$B$3380,MATCH(DCR!A401,BTC!$A$2:$A$3380,0),1)</f>
        <v>457281</v>
      </c>
      <c r="D401">
        <v>400</v>
      </c>
      <c r="E401">
        <v>22636611.968350701</v>
      </c>
      <c r="F401">
        <v>8747818.3650273997</v>
      </c>
      <c r="G401">
        <v>4.6584031772488999</v>
      </c>
      <c r="H401">
        <v>4859307.1718019899</v>
      </c>
      <c r="I401">
        <v>7260.7027517398801</v>
      </c>
      <c r="J401">
        <v>33823.280767764802</v>
      </c>
      <c r="K401">
        <f t="shared" si="48"/>
        <v>0.54575098595579286</v>
      </c>
      <c r="L401">
        <v>1.83359253076623</v>
      </c>
      <c r="M401">
        <f t="shared" si="49"/>
        <v>0.23139557960961857</v>
      </c>
      <c r="N401">
        <f t="shared" si="50"/>
        <v>0.60627717399498982</v>
      </c>
      <c r="O401">
        <f t="shared" si="51"/>
        <v>16.935079152059824</v>
      </c>
      <c r="P401">
        <f>RSQ($O$2:O401,$N$2:N401)</f>
        <v>4.3217799927445413E-2</v>
      </c>
      <c r="Q401">
        <f t="shared" si="52"/>
        <v>33612449.096890941</v>
      </c>
      <c r="R401">
        <f>EXP(BTC!$X$20*DCR!N401+BTC!$X$19)</f>
        <v>8014210.6382668382</v>
      </c>
      <c r="S401">
        <f>RSQ($R$2:R401,$N$2:N401)</f>
        <v>0.73699171592020207</v>
      </c>
      <c r="T401">
        <f t="shared" si="53"/>
        <v>17.330407065148023</v>
      </c>
      <c r="U401">
        <f t="shared" si="54"/>
        <v>-0.36947179523428042</v>
      </c>
      <c r="V401">
        <f t="shared" si="55"/>
        <v>-0.50868626878631706</v>
      </c>
      <c r="X401" s="4">
        <v>375</v>
      </c>
      <c r="Y401" s="4">
        <v>17.114079845728163</v>
      </c>
      <c r="Z401" s="4">
        <v>-1.0083472639428308</v>
      </c>
      <c r="AA401" s="4">
        <v>-0.94274840031382467</v>
      </c>
      <c r="AC401" s="4">
        <v>27.885331347728965</v>
      </c>
      <c r="AD401" s="4">
        <v>16.221189863373706</v>
      </c>
    </row>
    <row r="402" spans="1:30" x14ac:dyDescent="0.3">
      <c r="A402" s="1">
        <v>42809</v>
      </c>
      <c r="B402">
        <v>115920</v>
      </c>
      <c r="C402">
        <f>INDEX(BTC!$B$2:$B$3380,MATCH(DCR!A402,BTC!$A$2:$A$3380,0),1)</f>
        <v>457423</v>
      </c>
      <c r="D402">
        <v>401</v>
      </c>
      <c r="E402">
        <v>25377336.465173699</v>
      </c>
      <c r="F402">
        <v>9133227.6313940808</v>
      </c>
      <c r="G402">
        <v>5.2141131725063898</v>
      </c>
      <c r="H402">
        <v>4867047.49697157</v>
      </c>
      <c r="I402">
        <v>7740.32516958005</v>
      </c>
      <c r="J402">
        <v>40358.931426190102</v>
      </c>
      <c r="K402">
        <f t="shared" si="48"/>
        <v>0.58087655194412158</v>
      </c>
      <c r="L402">
        <v>1.7227153138781</v>
      </c>
      <c r="M402">
        <f t="shared" si="49"/>
        <v>0.23176416652245571</v>
      </c>
      <c r="N402">
        <f t="shared" si="50"/>
        <v>0.54390171689378564</v>
      </c>
      <c r="O402">
        <f t="shared" si="51"/>
        <v>17.049367068532625</v>
      </c>
      <c r="P402">
        <f>RSQ($O$2:O402,$N$2:N402)</f>
        <v>4.661771207274118E-2</v>
      </c>
      <c r="Q402">
        <f t="shared" si="52"/>
        <v>28624893.816923738</v>
      </c>
      <c r="R402">
        <f>EXP(BTC!$X$20*DCR!N402+BTC!$X$19)</f>
        <v>6431500.0459292103</v>
      </c>
      <c r="S402">
        <f>RSQ($R$2:R402,$N$2:N402)</f>
        <v>0.73808627422442918</v>
      </c>
      <c r="T402">
        <f t="shared" si="53"/>
        <v>17.169787310379352</v>
      </c>
      <c r="U402">
        <f t="shared" si="54"/>
        <v>-0.11254424862159966</v>
      </c>
      <c r="V402">
        <f t="shared" si="55"/>
        <v>-0.35164882646020118</v>
      </c>
      <c r="X402" s="4">
        <v>376</v>
      </c>
      <c r="Y402" s="4">
        <v>17.141392679438621</v>
      </c>
      <c r="Z402" s="4">
        <v>-1.1585793913075335</v>
      </c>
      <c r="AA402" s="4">
        <v>-1.0832070526187971</v>
      </c>
      <c r="AC402" s="4">
        <v>27.959791511541326</v>
      </c>
      <c r="AD402" s="4">
        <v>16.223549223621728</v>
      </c>
    </row>
    <row r="403" spans="1:30" x14ac:dyDescent="0.3">
      <c r="A403" s="1">
        <v>42810</v>
      </c>
      <c r="B403">
        <v>116208</v>
      </c>
      <c r="C403">
        <f>INDEX(BTC!$B$2:$B$3380,MATCH(DCR!A403,BTC!$A$2:$A$3380,0),1)</f>
        <v>457576</v>
      </c>
      <c r="D403">
        <v>402</v>
      </c>
      <c r="E403">
        <v>24939274.436101101</v>
      </c>
      <c r=